 <v>132</v>
      </c>
      <c r="G49977">
        <v>7003910559</v>
      </c>
      <c r="H49977" t="s">
        <v>29344</v>
      </c>
      <c r="I49977" t="s">
        <v>29345</v>
      </c>
      <c r="J49977" t="s">
        <v>21512</v>
      </c>
      <c r="K49977" t="s">
        <v>195</v>
      </c>
      <c r="L49977" t="s">
        <v>132</v>
      </c>
    </row>
    <row r="49978" spans="1:12" x14ac:dyDescent="0.45">
      <c r="A49978">
        <v>31061492</v>
      </c>
      <c r="B49978" t="s">
        <v>8747</v>
      </c>
      <c r="C49978">
        <v>1973518</v>
      </c>
      <c r="D49978" t="s">
        <v>8433</v>
      </c>
      <c r="E49978" t="s">
        <v>8748</v>
      </c>
      <c r="F49978" t="s">
        <v>132</v>
      </c>
      <c r="G49978">
        <v>57188558264</v>
      </c>
      <c r="H49978" t="s">
        <v>44480</v>
      </c>
      <c r="I49978" t="s">
        <v>44481</v>
      </c>
      <c r="J49978" t="s">
        <v>16836</v>
      </c>
      <c r="K49978" t="s">
        <v>855</v>
      </c>
      <c r="L49978" t="s">
        <v>44475</v>
      </c>
    </row>
    <row r="49979" spans="1:12" x14ac:dyDescent="0.45">
      <c r="A49979">
        <v>31061516</v>
      </c>
      <c r="B49979" t="s">
        <v>7254</v>
      </c>
      <c r="C49979">
        <v>7859318</v>
      </c>
      <c r="D49979" t="s">
        <v>7255</v>
      </c>
      <c r="E49979" t="s">
        <v>7256</v>
      </c>
      <c r="F49979" t="s">
        <v>1665</v>
      </c>
      <c r="G49979">
        <v>7102274326</v>
      </c>
      <c r="H49979" t="s">
        <v>7257</v>
      </c>
      <c r="I49979" t="s">
        <v>7255</v>
      </c>
      <c r="J49979" t="s">
        <v>7258</v>
      </c>
      <c r="K49979" t="s">
        <v>405</v>
      </c>
      <c r="L49979" t="s">
        <v>1667</v>
      </c>
    </row>
    <row r="49980" spans="1:12" x14ac:dyDescent="0.45">
      <c r="A49980">
        <v>31061516</v>
      </c>
      <c r="B49980" t="s">
        <v>7254</v>
      </c>
      <c r="C49980">
        <v>7859318</v>
      </c>
      <c r="D49980" t="s">
        <v>7255</v>
      </c>
      <c r="E49980" t="s">
        <v>7256</v>
      </c>
      <c r="F49980" t="s">
        <v>1665</v>
      </c>
      <c r="G49980">
        <v>55370304200</v>
      </c>
      <c r="H49980" t="s">
        <v>18714</v>
      </c>
      <c r="I49980" t="s">
        <v>18715</v>
      </c>
      <c r="J49980" t="s">
        <v>22493</v>
      </c>
      <c r="K49980" t="s">
        <v>949</v>
      </c>
      <c r="L49980" t="s">
        <v>1667</v>
      </c>
    </row>
    <row r="49981" spans="1:12" x14ac:dyDescent="0.45">
      <c r="A49981">
        <v>31061516</v>
      </c>
      <c r="B49981" t="s">
        <v>7254</v>
      </c>
      <c r="C49981">
        <v>7859318</v>
      </c>
      <c r="D49981" t="s">
        <v>7255</v>
      </c>
      <c r="E49981" t="s">
        <v>7256</v>
      </c>
      <c r="F49981" t="s">
        <v>1665</v>
      </c>
      <c r="G49981">
        <v>6701831720</v>
      </c>
      <c r="H49981" t="s">
        <v>44482</v>
      </c>
      <c r="I49981" t="s">
        <v>44483</v>
      </c>
      <c r="J49981" t="s">
        <v>6606</v>
      </c>
      <c r="K49981" t="s">
        <v>405</v>
      </c>
      <c r="L49981" t="s">
        <v>1667</v>
      </c>
    </row>
    <row r="49982" spans="1:12" x14ac:dyDescent="0.45">
      <c r="A49982">
        <v>31061516</v>
      </c>
      <c r="B49982" t="s">
        <v>7254</v>
      </c>
      <c r="C49982">
        <v>7859318</v>
      </c>
      <c r="D49982" t="s">
        <v>7255</v>
      </c>
      <c r="E49982" t="s">
        <v>7256</v>
      </c>
      <c r="F49982" t="s">
        <v>1665</v>
      </c>
      <c r="G49982">
        <v>36464152300</v>
      </c>
      <c r="H49982" t="s">
        <v>44484</v>
      </c>
      <c r="I49982" t="s">
        <v>44485</v>
      </c>
      <c r="J49982" t="s">
        <v>44486</v>
      </c>
      <c r="K49982" t="s">
        <v>531</v>
      </c>
      <c r="L49982" t="s">
        <v>1667</v>
      </c>
    </row>
    <row r="49983" spans="1:12" x14ac:dyDescent="0.45">
      <c r="A49983">
        <v>31061516</v>
      </c>
      <c r="B49983" t="s">
        <v>7254</v>
      </c>
      <c r="C49983">
        <v>7859318</v>
      </c>
      <c r="D49983" t="s">
        <v>7255</v>
      </c>
      <c r="E49983" t="s">
        <v>7256</v>
      </c>
      <c r="F49983" t="s">
        <v>1665</v>
      </c>
      <c r="G49983">
        <v>57208623403</v>
      </c>
      <c r="H49983" t="s">
        <v>44487</v>
      </c>
      <c r="I49983" t="s">
        <v>42118</v>
      </c>
      <c r="J49983" t="s">
        <v>18250</v>
      </c>
      <c r="K49983" t="s">
        <v>224</v>
      </c>
      <c r="L49983" t="s">
        <v>1667</v>
      </c>
    </row>
    <row r="49984" spans="1:12" x14ac:dyDescent="0.45">
      <c r="A49984">
        <v>31062296</v>
      </c>
      <c r="B49984" t="s">
        <v>42085</v>
      </c>
      <c r="C49984">
        <v>6617370</v>
      </c>
      <c r="D49984" t="s">
        <v>42086</v>
      </c>
      <c r="E49984" t="s">
        <v>42087</v>
      </c>
      <c r="F49984" t="s">
        <v>3394</v>
      </c>
      <c r="G49984">
        <v>56031087800</v>
      </c>
      <c r="H49984" t="s">
        <v>1728</v>
      </c>
      <c r="I49984" t="s">
        <v>451</v>
      </c>
      <c r="J49984" t="s">
        <v>16220</v>
      </c>
      <c r="K49984" t="s">
        <v>53</v>
      </c>
      <c r="L49984" t="s">
        <v>3394</v>
      </c>
    </row>
    <row r="49985" spans="1:12" x14ac:dyDescent="0.45">
      <c r="A49985">
        <v>31062296</v>
      </c>
      <c r="B49985" t="s">
        <v>42085</v>
      </c>
      <c r="C49985">
        <v>6617370</v>
      </c>
      <c r="D49985" t="s">
        <v>42086</v>
      </c>
      <c r="E49985" t="s">
        <v>42087</v>
      </c>
      <c r="F49985" t="s">
        <v>3394</v>
      </c>
      <c r="G49985">
        <v>57194641150</v>
      </c>
      <c r="H49985" t="s">
        <v>44488</v>
      </c>
      <c r="I49985" t="s">
        <v>44489</v>
      </c>
      <c r="J49985" t="s">
        <v>6021</v>
      </c>
      <c r="K49985" t="s">
        <v>224</v>
      </c>
      <c r="L49985" t="s">
        <v>3394</v>
      </c>
    </row>
    <row r="49986" spans="1:12" x14ac:dyDescent="0.45">
      <c r="A49986">
        <v>31062296</v>
      </c>
      <c r="B49986" t="s">
        <v>42085</v>
      </c>
      <c r="C49986">
        <v>6617370</v>
      </c>
      <c r="D49986" t="s">
        <v>42086</v>
      </c>
      <c r="E49986" t="s">
        <v>42087</v>
      </c>
      <c r="F49986" t="s">
        <v>3394</v>
      </c>
      <c r="G49986">
        <v>57197724305</v>
      </c>
      <c r="H49986" t="s">
        <v>35898</v>
      </c>
      <c r="I49986" t="s">
        <v>28114</v>
      </c>
      <c r="J49986" t="s">
        <v>42088</v>
      </c>
      <c r="K49986" t="s">
        <v>1456</v>
      </c>
      <c r="L49986" t="s">
        <v>3394</v>
      </c>
    </row>
    <row r="49987" spans="1:12" x14ac:dyDescent="0.45">
      <c r="A49987">
        <v>31062296</v>
      </c>
      <c r="B49987" t="s">
        <v>42085</v>
      </c>
      <c r="C49987">
        <v>6617370</v>
      </c>
      <c r="D49987" t="s">
        <v>42086</v>
      </c>
      <c r="E49987" t="s">
        <v>42087</v>
      </c>
      <c r="F49987" t="s">
        <v>3394</v>
      </c>
      <c r="G49987">
        <v>57200570800</v>
      </c>
      <c r="H49987" t="s">
        <v>44490</v>
      </c>
      <c r="I49987" t="s">
        <v>3749</v>
      </c>
      <c r="J49987" t="s">
        <v>44491</v>
      </c>
      <c r="K49987" t="s">
        <v>70</v>
      </c>
      <c r="L49987" t="s">
        <v>3394</v>
      </c>
    </row>
    <row r="49988" spans="1:12" x14ac:dyDescent="0.45">
      <c r="A49988">
        <v>31062296</v>
      </c>
      <c r="B49988" t="s">
        <v>42085</v>
      </c>
      <c r="C49988">
        <v>6617370</v>
      </c>
      <c r="D49988" t="s">
        <v>42086</v>
      </c>
      <c r="E49988" t="s">
        <v>42087</v>
      </c>
      <c r="F49988" t="s">
        <v>3394</v>
      </c>
      <c r="G49988">
        <v>6602770485</v>
      </c>
      <c r="H49988" t="s">
        <v>44492</v>
      </c>
      <c r="I49988" t="s">
        <v>359</v>
      </c>
      <c r="J49988" t="s">
        <v>194</v>
      </c>
      <c r="K49988" t="s">
        <v>195</v>
      </c>
      <c r="L49988" t="s">
        <v>3394</v>
      </c>
    </row>
    <row r="49989" spans="1:12" x14ac:dyDescent="0.45">
      <c r="A49989">
        <v>31062296</v>
      </c>
      <c r="B49989" t="s">
        <v>42085</v>
      </c>
      <c r="C49989">
        <v>6617370</v>
      </c>
      <c r="D49989" t="s">
        <v>42086</v>
      </c>
      <c r="E49989" t="s">
        <v>42087</v>
      </c>
      <c r="F49989" t="s">
        <v>3394</v>
      </c>
      <c r="G49989">
        <v>7004712148</v>
      </c>
      <c r="H49989" t="s">
        <v>42089</v>
      </c>
      <c r="I49989" t="s">
        <v>42086</v>
      </c>
      <c r="J49989" t="s">
        <v>30789</v>
      </c>
      <c r="K49989" t="s">
        <v>6005</v>
      </c>
      <c r="L49989" t="s">
        <v>3394</v>
      </c>
    </row>
    <row r="49990" spans="1:12" x14ac:dyDescent="0.45">
      <c r="A49990">
        <v>31062296</v>
      </c>
      <c r="B49990" t="s">
        <v>42085</v>
      </c>
      <c r="C49990">
        <v>6617370</v>
      </c>
      <c r="D49990" t="s">
        <v>42086</v>
      </c>
      <c r="E49990" t="s">
        <v>42087</v>
      </c>
      <c r="F49990" t="s">
        <v>3394</v>
      </c>
      <c r="G49990">
        <v>57208664820</v>
      </c>
      <c r="H49990" t="s">
        <v>24896</v>
      </c>
      <c r="I49990" t="s">
        <v>22513</v>
      </c>
      <c r="J49990" t="s">
        <v>4548</v>
      </c>
      <c r="K49990" t="s">
        <v>205</v>
      </c>
      <c r="L49990" t="s">
        <v>3394</v>
      </c>
    </row>
    <row r="49991" spans="1:12" x14ac:dyDescent="0.45">
      <c r="A49991">
        <v>31062496</v>
      </c>
      <c r="B49991" t="s">
        <v>29747</v>
      </c>
      <c r="C49991">
        <v>1860213</v>
      </c>
      <c r="D49991" t="s">
        <v>5580</v>
      </c>
      <c r="E49991" t="s">
        <v>29748</v>
      </c>
      <c r="F49991" t="s">
        <v>653</v>
      </c>
      <c r="G49991">
        <v>57210179330</v>
      </c>
      <c r="H49991" t="s">
        <v>5579</v>
      </c>
      <c r="I49991" t="s">
        <v>5580</v>
      </c>
      <c r="J49991" t="s">
        <v>29752</v>
      </c>
      <c r="K49991" t="s">
        <v>335</v>
      </c>
      <c r="L49991" t="s">
        <v>2299</v>
      </c>
    </row>
    <row r="49992" spans="1:12" x14ac:dyDescent="0.45">
      <c r="A49992">
        <v>31062496</v>
      </c>
      <c r="B49992" t="s">
        <v>29747</v>
      </c>
      <c r="C49992">
        <v>1860213</v>
      </c>
      <c r="D49992" t="s">
        <v>5580</v>
      </c>
      <c r="E49992" t="s">
        <v>29748</v>
      </c>
      <c r="F49992" t="s">
        <v>653</v>
      </c>
      <c r="G49992">
        <v>7403613857</v>
      </c>
      <c r="H49992" t="s">
        <v>11260</v>
      </c>
      <c r="I49992" t="s">
        <v>11261</v>
      </c>
      <c r="J49992" t="s">
        <v>29604</v>
      </c>
      <c r="K49992" t="s">
        <v>3373</v>
      </c>
      <c r="L49992" t="s">
        <v>1139</v>
      </c>
    </row>
    <row r="49993" spans="1:12" x14ac:dyDescent="0.45">
      <c r="A49993">
        <v>31062496</v>
      </c>
      <c r="B49993" t="s">
        <v>29747</v>
      </c>
      <c r="C49993">
        <v>1860213</v>
      </c>
      <c r="D49993" t="s">
        <v>5580</v>
      </c>
      <c r="E49993" t="s">
        <v>29748</v>
      </c>
      <c r="F49993" t="s">
        <v>653</v>
      </c>
      <c r="G49993">
        <v>15759901000</v>
      </c>
      <c r="H49993" t="s">
        <v>44493</v>
      </c>
      <c r="I49993" t="s">
        <v>44494</v>
      </c>
      <c r="J49993" t="s">
        <v>44495</v>
      </c>
      <c r="K49993" t="s">
        <v>1168</v>
      </c>
      <c r="L49993" t="s">
        <v>1139</v>
      </c>
    </row>
    <row r="49994" spans="1:12" x14ac:dyDescent="0.45">
      <c r="A49994">
        <v>31062496</v>
      </c>
      <c r="B49994" t="s">
        <v>29747</v>
      </c>
      <c r="C49994">
        <v>1860213</v>
      </c>
      <c r="D49994" t="s">
        <v>5580</v>
      </c>
      <c r="E49994" t="s">
        <v>29748</v>
      </c>
      <c r="F49994" t="s">
        <v>653</v>
      </c>
      <c r="G49994">
        <v>57209329588</v>
      </c>
      <c r="H49994" t="s">
        <v>30389</v>
      </c>
      <c r="I49994" t="s">
        <v>648</v>
      </c>
      <c r="J49994" t="s">
        <v>44496</v>
      </c>
      <c r="K49994" t="s">
        <v>2728</v>
      </c>
      <c r="L49994" t="s">
        <v>2299</v>
      </c>
    </row>
    <row r="49995" spans="1:12" x14ac:dyDescent="0.45">
      <c r="A49995">
        <v>31062496</v>
      </c>
      <c r="B49995" t="s">
        <v>29747</v>
      </c>
      <c r="C49995">
        <v>1860213</v>
      </c>
      <c r="D49995" t="s">
        <v>5580</v>
      </c>
      <c r="E49995" t="s">
        <v>29748</v>
      </c>
      <c r="F49995" t="s">
        <v>653</v>
      </c>
      <c r="G49995">
        <v>55600845900</v>
      </c>
      <c r="H49995" t="s">
        <v>44497</v>
      </c>
      <c r="I49995" t="s">
        <v>44498</v>
      </c>
      <c r="J49995" t="s">
        <v>5937</v>
      </c>
      <c r="K49995" t="s">
        <v>387</v>
      </c>
      <c r="L49995" t="s">
        <v>2299</v>
      </c>
    </row>
    <row r="49996" spans="1:12" x14ac:dyDescent="0.45">
      <c r="A49996">
        <v>31062496</v>
      </c>
      <c r="B49996" t="s">
        <v>29747</v>
      </c>
      <c r="C49996">
        <v>1860213</v>
      </c>
      <c r="D49996" t="s">
        <v>5580</v>
      </c>
      <c r="E49996" t="s">
        <v>29748</v>
      </c>
      <c r="F49996" t="s">
        <v>653</v>
      </c>
      <c r="G49996">
        <v>56585890400</v>
      </c>
      <c r="H49996" t="s">
        <v>29756</v>
      </c>
      <c r="I49996" t="s">
        <v>29757</v>
      </c>
      <c r="J49996" t="s">
        <v>18696</v>
      </c>
      <c r="K49996" t="s">
        <v>1247</v>
      </c>
      <c r="L49996" t="s">
        <v>2299</v>
      </c>
    </row>
    <row r="49997" spans="1:12" x14ac:dyDescent="0.45">
      <c r="A49997">
        <v>31062496</v>
      </c>
      <c r="B49997" t="s">
        <v>29747</v>
      </c>
      <c r="C49997">
        <v>1860213</v>
      </c>
      <c r="D49997" t="s">
        <v>5580</v>
      </c>
      <c r="E49997" t="s">
        <v>29748</v>
      </c>
      <c r="F49997" t="s">
        <v>653</v>
      </c>
      <c r="G49997">
        <v>57205362279</v>
      </c>
      <c r="H49997" t="s">
        <v>44499</v>
      </c>
      <c r="I49997" t="s">
        <v>44500</v>
      </c>
      <c r="J49997" t="s">
        <v>44501</v>
      </c>
      <c r="K49997" t="s">
        <v>3199</v>
      </c>
      <c r="L49997" t="s">
        <v>2299</v>
      </c>
    </row>
    <row r="49998" spans="1:12" x14ac:dyDescent="0.45">
      <c r="A49998">
        <v>31062496</v>
      </c>
      <c r="B49998" t="s">
        <v>29747</v>
      </c>
      <c r="C49998">
        <v>1860213</v>
      </c>
      <c r="D49998" t="s">
        <v>5580</v>
      </c>
      <c r="E49998" t="s">
        <v>29748</v>
      </c>
      <c r="F49998" t="s">
        <v>653</v>
      </c>
      <c r="G49998">
        <v>55561363500</v>
      </c>
      <c r="H49998" t="s">
        <v>44502</v>
      </c>
      <c r="I49998" t="s">
        <v>44503</v>
      </c>
      <c r="J49998" t="s">
        <v>18894</v>
      </c>
      <c r="K49998" t="s">
        <v>108</v>
      </c>
      <c r="L49998" t="s">
        <v>1139</v>
      </c>
    </row>
    <row r="49999" spans="1:12" x14ac:dyDescent="0.45">
      <c r="A49999">
        <v>31062496</v>
      </c>
      <c r="B49999" t="s">
        <v>29747</v>
      </c>
      <c r="C49999">
        <v>1860213</v>
      </c>
      <c r="D49999" t="s">
        <v>5580</v>
      </c>
      <c r="E49999" t="s">
        <v>29748</v>
      </c>
      <c r="F49999" t="s">
        <v>653</v>
      </c>
      <c r="G49999">
        <v>57202759100</v>
      </c>
      <c r="H49999" t="s">
        <v>36052</v>
      </c>
      <c r="I49999" t="s">
        <v>1747</v>
      </c>
      <c r="J49999" t="s">
        <v>14801</v>
      </c>
      <c r="K49999" t="s">
        <v>205</v>
      </c>
      <c r="L49999" t="s">
        <v>1139</v>
      </c>
    </row>
    <row r="50000" spans="1:12" x14ac:dyDescent="0.45">
      <c r="A50000">
        <v>31062889</v>
      </c>
      <c r="B50000" t="s">
        <v>10621</v>
      </c>
      <c r="C50000">
        <v>8136859</v>
      </c>
      <c r="D50000" t="s">
        <v>490</v>
      </c>
      <c r="E50000" t="s">
        <v>10622</v>
      </c>
      <c r="F50000" t="s">
        <v>252</v>
      </c>
      <c r="G50000">
        <v>35368226100</v>
      </c>
      <c r="H50000" t="s">
        <v>44504</v>
      </c>
      <c r="I50000" t="s">
        <v>44505</v>
      </c>
      <c r="J50000" t="s">
        <v>44506</v>
      </c>
      <c r="K50000" t="s">
        <v>5030</v>
      </c>
      <c r="L50000" t="s">
        <v>44507</v>
      </c>
    </row>
    <row r="50001" spans="1:12" x14ac:dyDescent="0.45">
      <c r="A50001">
        <v>31062889</v>
      </c>
      <c r="B50001" t="s">
        <v>10621</v>
      </c>
      <c r="C50001">
        <v>8136859</v>
      </c>
      <c r="D50001" t="s">
        <v>490</v>
      </c>
      <c r="E50001" t="s">
        <v>10622</v>
      </c>
      <c r="F50001" t="s">
        <v>252</v>
      </c>
      <c r="G50001">
        <v>57057655800</v>
      </c>
      <c r="H50001" t="s">
        <v>44508</v>
      </c>
      <c r="I50001" t="s">
        <v>44509</v>
      </c>
      <c r="J50001" t="s">
        <v>6774</v>
      </c>
      <c r="K50001" t="s">
        <v>36</v>
      </c>
      <c r="L50001" t="s">
        <v>44507</v>
      </c>
    </row>
    <row r="50002" spans="1:12" x14ac:dyDescent="0.45">
      <c r="A50002">
        <v>31062889</v>
      </c>
      <c r="B50002" t="s">
        <v>10621</v>
      </c>
      <c r="C50002">
        <v>8136859</v>
      </c>
      <c r="D50002" t="s">
        <v>490</v>
      </c>
      <c r="E50002" t="s">
        <v>10622</v>
      </c>
      <c r="F50002" t="s">
        <v>252</v>
      </c>
      <c r="G50002">
        <v>24723097700</v>
      </c>
      <c r="H50002" t="s">
        <v>44510</v>
      </c>
      <c r="I50002" t="s">
        <v>44511</v>
      </c>
      <c r="J50002" t="s">
        <v>4716</v>
      </c>
      <c r="K50002" t="s">
        <v>104</v>
      </c>
      <c r="L50002" t="s">
        <v>44507</v>
      </c>
    </row>
    <row r="50003" spans="1:12" x14ac:dyDescent="0.45">
      <c r="A50003">
        <v>31062889</v>
      </c>
      <c r="B50003" t="s">
        <v>10621</v>
      </c>
      <c r="C50003">
        <v>8136859</v>
      </c>
      <c r="D50003" t="s">
        <v>490</v>
      </c>
      <c r="E50003" t="s">
        <v>10622</v>
      </c>
      <c r="F50003" t="s">
        <v>252</v>
      </c>
      <c r="G50003">
        <v>6603913291</v>
      </c>
      <c r="H50003" t="s">
        <v>44512</v>
      </c>
      <c r="I50003" t="s">
        <v>44513</v>
      </c>
      <c r="J50003" t="s">
        <v>44514</v>
      </c>
      <c r="K50003" t="s">
        <v>350</v>
      </c>
      <c r="L50003" t="s">
        <v>44507</v>
      </c>
    </row>
    <row r="50004" spans="1:12" x14ac:dyDescent="0.45">
      <c r="A50004">
        <v>31062889</v>
      </c>
      <c r="B50004" t="s">
        <v>10621</v>
      </c>
      <c r="C50004">
        <v>8136859</v>
      </c>
      <c r="D50004" t="s">
        <v>490</v>
      </c>
      <c r="E50004" t="s">
        <v>10622</v>
      </c>
      <c r="F50004" t="s">
        <v>252</v>
      </c>
      <c r="G50004">
        <v>56695045700</v>
      </c>
      <c r="H50004" t="s">
        <v>44515</v>
      </c>
      <c r="I50004" t="s">
        <v>44516</v>
      </c>
      <c r="J50004" t="s">
        <v>44517</v>
      </c>
      <c r="K50004" t="s">
        <v>5299</v>
      </c>
      <c r="L50004" t="s">
        <v>44507</v>
      </c>
    </row>
    <row r="50005" spans="1:12" x14ac:dyDescent="0.45">
      <c r="A50005">
        <v>31062889</v>
      </c>
      <c r="B50005" t="s">
        <v>10621</v>
      </c>
      <c r="C50005">
        <v>8136859</v>
      </c>
      <c r="D50005" t="s">
        <v>490</v>
      </c>
      <c r="E50005" t="s">
        <v>10622</v>
      </c>
      <c r="F50005" t="s">
        <v>252</v>
      </c>
      <c r="G50005">
        <v>8279768300</v>
      </c>
      <c r="H50005" t="s">
        <v>10623</v>
      </c>
      <c r="I50005" t="s">
        <v>490</v>
      </c>
      <c r="J50005" t="s">
        <v>10624</v>
      </c>
      <c r="K50005" t="s">
        <v>5477</v>
      </c>
      <c r="L50005" t="s">
        <v>252</v>
      </c>
    </row>
    <row r="50006" spans="1:12" x14ac:dyDescent="0.45">
      <c r="A50006">
        <v>31063135</v>
      </c>
      <c r="B50006" t="s">
        <v>19196</v>
      </c>
      <c r="C50006">
        <v>2261574</v>
      </c>
      <c r="D50006" t="s">
        <v>19197</v>
      </c>
      <c r="E50006" t="s">
        <v>19198</v>
      </c>
      <c r="F50006" t="s">
        <v>60</v>
      </c>
      <c r="G50006">
        <v>6602419006</v>
      </c>
      <c r="H50006" t="s">
        <v>44518</v>
      </c>
      <c r="I50006" t="s">
        <v>44519</v>
      </c>
      <c r="J50006" t="s">
        <v>44520</v>
      </c>
      <c r="K50006" t="s">
        <v>10469</v>
      </c>
      <c r="L50006" t="s">
        <v>44521</v>
      </c>
    </row>
    <row r="50007" spans="1:12" x14ac:dyDescent="0.45">
      <c r="A50007">
        <v>31063135</v>
      </c>
      <c r="B50007" t="s">
        <v>19196</v>
      </c>
      <c r="C50007">
        <v>2261574</v>
      </c>
      <c r="D50007" t="s">
        <v>19197</v>
      </c>
      <c r="E50007" t="s">
        <v>19198</v>
      </c>
      <c r="F50007" t="s">
        <v>60</v>
      </c>
      <c r="G50007">
        <v>7004144359</v>
      </c>
      <c r="H50007" t="s">
        <v>44522</v>
      </c>
      <c r="I50007" t="s">
        <v>44523</v>
      </c>
      <c r="J50007" t="s">
        <v>518</v>
      </c>
      <c r="K50007" t="s">
        <v>205</v>
      </c>
      <c r="L50007" t="s">
        <v>44521</v>
      </c>
    </row>
    <row r="50008" spans="1:12" x14ac:dyDescent="0.45">
      <c r="A50008">
        <v>31063135</v>
      </c>
      <c r="B50008" t="s">
        <v>19196</v>
      </c>
      <c r="C50008">
        <v>2261574</v>
      </c>
      <c r="D50008" t="s">
        <v>19197</v>
      </c>
      <c r="E50008" t="s">
        <v>19198</v>
      </c>
      <c r="F50008" t="s">
        <v>60</v>
      </c>
      <c r="G50008">
        <v>55193417300</v>
      </c>
      <c r="H50008" t="s">
        <v>44524</v>
      </c>
      <c r="I50008" t="s">
        <v>33162</v>
      </c>
      <c r="J50008" t="s">
        <v>1196</v>
      </c>
      <c r="K50008" t="s">
        <v>89</v>
      </c>
      <c r="L50008" t="s">
        <v>33676</v>
      </c>
    </row>
    <row r="50009" spans="1:12" x14ac:dyDescent="0.45">
      <c r="A50009">
        <v>31063135</v>
      </c>
      <c r="B50009" t="s">
        <v>19196</v>
      </c>
      <c r="C50009">
        <v>2261574</v>
      </c>
      <c r="D50009" t="s">
        <v>19197</v>
      </c>
      <c r="E50009" t="s">
        <v>19198</v>
      </c>
      <c r="F50009" t="s">
        <v>60</v>
      </c>
      <c r="G50009">
        <v>57195325626</v>
      </c>
      <c r="H50009" t="s">
        <v>1807</v>
      </c>
      <c r="I50009" t="s">
        <v>17</v>
      </c>
      <c r="J50009" t="s">
        <v>275</v>
      </c>
      <c r="K50009" t="s">
        <v>123</v>
      </c>
      <c r="L50009" t="s">
        <v>11423</v>
      </c>
    </row>
    <row r="50010" spans="1:12" x14ac:dyDescent="0.45">
      <c r="A50010">
        <v>31063135</v>
      </c>
      <c r="B50010" t="s">
        <v>19196</v>
      </c>
      <c r="C50010">
        <v>2261574</v>
      </c>
      <c r="D50010" t="s">
        <v>19197</v>
      </c>
      <c r="E50010" t="s">
        <v>19198</v>
      </c>
      <c r="F50010" t="s">
        <v>60</v>
      </c>
      <c r="G50010">
        <v>6506211050</v>
      </c>
      <c r="H50010" t="s">
        <v>44525</v>
      </c>
      <c r="I50010" t="s">
        <v>44526</v>
      </c>
      <c r="J50010" t="s">
        <v>44527</v>
      </c>
      <c r="K50010" t="s">
        <v>2095</v>
      </c>
      <c r="L50010" t="s">
        <v>33676</v>
      </c>
    </row>
    <row r="50011" spans="1:12" x14ac:dyDescent="0.45">
      <c r="A50011">
        <v>31063135</v>
      </c>
      <c r="B50011" t="s">
        <v>19196</v>
      </c>
      <c r="C50011">
        <v>2261574</v>
      </c>
      <c r="D50011" t="s">
        <v>19197</v>
      </c>
      <c r="E50011" t="s">
        <v>19198</v>
      </c>
      <c r="F50011" t="s">
        <v>60</v>
      </c>
      <c r="G50011">
        <v>55464966000</v>
      </c>
      <c r="H50011" t="s">
        <v>7608</v>
      </c>
      <c r="I50011" t="s">
        <v>1615</v>
      </c>
      <c r="J50011" t="s">
        <v>1209</v>
      </c>
      <c r="K50011" t="s">
        <v>1210</v>
      </c>
      <c r="L50011" t="s">
        <v>15784</v>
      </c>
    </row>
    <row r="50012" spans="1:12" x14ac:dyDescent="0.45">
      <c r="A50012">
        <v>31063135</v>
      </c>
      <c r="B50012" t="s">
        <v>19196</v>
      </c>
      <c r="C50012">
        <v>2261574</v>
      </c>
      <c r="D50012" t="s">
        <v>19197</v>
      </c>
      <c r="E50012" t="s">
        <v>19198</v>
      </c>
      <c r="F50012" t="s">
        <v>60</v>
      </c>
      <c r="G50012">
        <v>7003920656</v>
      </c>
      <c r="H50012" t="s">
        <v>19205</v>
      </c>
      <c r="I50012" t="s">
        <v>19197</v>
      </c>
      <c r="J50012" t="s">
        <v>19206</v>
      </c>
      <c r="K50012" t="s">
        <v>97</v>
      </c>
      <c r="L50012" t="s">
        <v>60</v>
      </c>
    </row>
    <row r="50013" spans="1:12" x14ac:dyDescent="0.45">
      <c r="A50013">
        <v>31063135</v>
      </c>
      <c r="B50013" t="s">
        <v>19196</v>
      </c>
      <c r="C50013">
        <v>2261574</v>
      </c>
      <c r="D50013" t="s">
        <v>19197</v>
      </c>
      <c r="E50013" t="s">
        <v>19198</v>
      </c>
      <c r="F50013" t="s">
        <v>60</v>
      </c>
      <c r="G50013">
        <v>36979786000</v>
      </c>
      <c r="H50013" t="s">
        <v>19207</v>
      </c>
      <c r="I50013" t="s">
        <v>19208</v>
      </c>
      <c r="J50013" t="s">
        <v>44528</v>
      </c>
      <c r="K50013" t="s">
        <v>15412</v>
      </c>
      <c r="L50013" t="s">
        <v>60</v>
      </c>
    </row>
    <row r="50014" spans="1:12" x14ac:dyDescent="0.45">
      <c r="A50014">
        <v>31063135</v>
      </c>
      <c r="B50014" t="s">
        <v>19196</v>
      </c>
      <c r="C50014">
        <v>2261574</v>
      </c>
      <c r="D50014" t="s">
        <v>19197</v>
      </c>
      <c r="E50014" t="s">
        <v>19198</v>
      </c>
      <c r="F50014" t="s">
        <v>60</v>
      </c>
      <c r="G50014">
        <v>15925542900</v>
      </c>
      <c r="H50014" t="s">
        <v>35990</v>
      </c>
      <c r="I50014" t="s">
        <v>35991</v>
      </c>
      <c r="J50014" t="s">
        <v>2470</v>
      </c>
      <c r="K50014" t="s">
        <v>392</v>
      </c>
      <c r="L50014" t="s">
        <v>44521</v>
      </c>
    </row>
    <row r="50015" spans="1:12" x14ac:dyDescent="0.45">
      <c r="A50015">
        <v>31063135</v>
      </c>
      <c r="B50015" t="s">
        <v>19196</v>
      </c>
      <c r="C50015">
        <v>2261574</v>
      </c>
      <c r="D50015" t="s">
        <v>19197</v>
      </c>
      <c r="E50015" t="s">
        <v>19198</v>
      </c>
      <c r="F50015" t="s">
        <v>60</v>
      </c>
      <c r="G50015">
        <v>23468619200</v>
      </c>
      <c r="H50015" t="s">
        <v>1707</v>
      </c>
      <c r="I50015" t="s">
        <v>17</v>
      </c>
      <c r="J50015" t="s">
        <v>44529</v>
      </c>
      <c r="K50015" t="s">
        <v>296</v>
      </c>
      <c r="L50015" t="s">
        <v>11423</v>
      </c>
    </row>
    <row r="50016" spans="1:12" x14ac:dyDescent="0.45">
      <c r="A50016">
        <v>31063268</v>
      </c>
      <c r="B50016" t="s">
        <v>44530</v>
      </c>
      <c r="C50016">
        <v>1869995</v>
      </c>
      <c r="D50016" t="s">
        <v>44531</v>
      </c>
      <c r="E50016" t="s">
        <v>44532</v>
      </c>
      <c r="F50016" t="s">
        <v>6323</v>
      </c>
      <c r="G50016">
        <v>6603012056</v>
      </c>
      <c r="H50016" t="s">
        <v>44533</v>
      </c>
      <c r="I50016" t="s">
        <v>6804</v>
      </c>
      <c r="J50016" t="s">
        <v>8066</v>
      </c>
      <c r="K50016" t="s">
        <v>581</v>
      </c>
      <c r="L50016" t="s">
        <v>20858</v>
      </c>
    </row>
    <row r="50017" spans="1:12" x14ac:dyDescent="0.45">
      <c r="A50017">
        <v>31063268</v>
      </c>
      <c r="B50017" t="s">
        <v>44530</v>
      </c>
      <c r="C50017">
        <v>1869995</v>
      </c>
      <c r="D50017" t="s">
        <v>44531</v>
      </c>
      <c r="E50017" t="s">
        <v>44532</v>
      </c>
      <c r="F50017" t="s">
        <v>6323</v>
      </c>
      <c r="G50017">
        <v>57191537229</v>
      </c>
      <c r="H50017" t="s">
        <v>44534</v>
      </c>
      <c r="I50017" t="s">
        <v>44535</v>
      </c>
      <c r="J50017" t="s">
        <v>44536</v>
      </c>
      <c r="K50017" t="s">
        <v>392</v>
      </c>
      <c r="L50017" t="s">
        <v>20858</v>
      </c>
    </row>
    <row r="50018" spans="1:12" x14ac:dyDescent="0.45">
      <c r="A50018">
        <v>31063268</v>
      </c>
      <c r="B50018" t="s">
        <v>44530</v>
      </c>
      <c r="C50018">
        <v>1869995</v>
      </c>
      <c r="D50018" t="s">
        <v>44531</v>
      </c>
      <c r="E50018" t="s">
        <v>44532</v>
      </c>
      <c r="F50018" t="s">
        <v>6323</v>
      </c>
      <c r="G50018">
        <v>57001307100</v>
      </c>
      <c r="H50018" t="s">
        <v>13479</v>
      </c>
      <c r="I50018" t="s">
        <v>1965</v>
      </c>
      <c r="J50018" t="s">
        <v>55</v>
      </c>
      <c r="K50018" t="s">
        <v>56</v>
      </c>
      <c r="L50018" t="s">
        <v>1222</v>
      </c>
    </row>
    <row r="50019" spans="1:12" x14ac:dyDescent="0.45">
      <c r="A50019">
        <v>31063268</v>
      </c>
      <c r="B50019" t="s">
        <v>44530</v>
      </c>
      <c r="C50019">
        <v>1869995</v>
      </c>
      <c r="D50019" t="s">
        <v>44531</v>
      </c>
      <c r="E50019" t="s">
        <v>44532</v>
      </c>
      <c r="F50019" t="s">
        <v>6323</v>
      </c>
      <c r="G50019">
        <v>7006653082</v>
      </c>
      <c r="H50019" t="s">
        <v>44537</v>
      </c>
      <c r="I50019" t="s">
        <v>44531</v>
      </c>
      <c r="J50019" t="s">
        <v>31552</v>
      </c>
      <c r="K50019" t="s">
        <v>205</v>
      </c>
      <c r="L50019" t="s">
        <v>20858</v>
      </c>
    </row>
    <row r="50020" spans="1:12" x14ac:dyDescent="0.45">
      <c r="A50020">
        <v>31063268</v>
      </c>
      <c r="B50020" t="s">
        <v>44530</v>
      </c>
      <c r="C50020">
        <v>1869995</v>
      </c>
      <c r="D50020" t="s">
        <v>44531</v>
      </c>
      <c r="E50020" t="s">
        <v>44532</v>
      </c>
      <c r="F50020" t="s">
        <v>6323</v>
      </c>
      <c r="G50020">
        <v>7401773618</v>
      </c>
      <c r="H50020" t="s">
        <v>4613</v>
      </c>
      <c r="I50020" t="s">
        <v>4614</v>
      </c>
      <c r="J50020" t="s">
        <v>4615</v>
      </c>
      <c r="K50020" t="s">
        <v>2290</v>
      </c>
      <c r="L50020" t="s">
        <v>1222</v>
      </c>
    </row>
    <row r="50021" spans="1:12" x14ac:dyDescent="0.45">
      <c r="A50021">
        <v>31063375</v>
      </c>
      <c r="B50021" t="s">
        <v>28993</v>
      </c>
      <c r="C50021">
        <v>1873061</v>
      </c>
      <c r="D50021" t="s">
        <v>28994</v>
      </c>
      <c r="E50021" t="s">
        <v>28995</v>
      </c>
      <c r="F50021" t="s">
        <v>3241</v>
      </c>
      <c r="G50021">
        <v>55190860100</v>
      </c>
      <c r="H50021" t="s">
        <v>31652</v>
      </c>
      <c r="I50021" t="s">
        <v>18559</v>
      </c>
      <c r="J50021" t="s">
        <v>159</v>
      </c>
      <c r="K50021" t="s">
        <v>160</v>
      </c>
      <c r="L50021" t="s">
        <v>3241</v>
      </c>
    </row>
    <row r="50022" spans="1:12" x14ac:dyDescent="0.45">
      <c r="A50022">
        <v>31063375</v>
      </c>
      <c r="B50022" t="s">
        <v>28993</v>
      </c>
      <c r="C50022">
        <v>1873061</v>
      </c>
      <c r="D50022" t="s">
        <v>28994</v>
      </c>
      <c r="E50022" t="s">
        <v>28995</v>
      </c>
      <c r="F50022" t="s">
        <v>3241</v>
      </c>
      <c r="G50022">
        <v>57202292603</v>
      </c>
      <c r="H50022" t="s">
        <v>2158</v>
      </c>
      <c r="I50022" t="s">
        <v>17</v>
      </c>
      <c r="J50022" t="s">
        <v>4238</v>
      </c>
      <c r="K50022" t="s">
        <v>205</v>
      </c>
      <c r="L50022" t="s">
        <v>3241</v>
      </c>
    </row>
    <row r="50023" spans="1:12" x14ac:dyDescent="0.45">
      <c r="A50023">
        <v>31063375</v>
      </c>
      <c r="B50023" t="s">
        <v>28993</v>
      </c>
      <c r="C50023">
        <v>1873061</v>
      </c>
      <c r="D50023" t="s">
        <v>28994</v>
      </c>
      <c r="E50023" t="s">
        <v>28995</v>
      </c>
      <c r="F50023" t="s">
        <v>3241</v>
      </c>
      <c r="G50023">
        <v>7004494909</v>
      </c>
      <c r="H50023" t="s">
        <v>44538</v>
      </c>
      <c r="I50023" t="s">
        <v>44539</v>
      </c>
      <c r="J50023" t="s">
        <v>10581</v>
      </c>
      <c r="K50023" t="s">
        <v>104</v>
      </c>
      <c r="L50023" t="s">
        <v>3241</v>
      </c>
    </row>
    <row r="50024" spans="1:12" x14ac:dyDescent="0.45">
      <c r="A50024">
        <v>31063375</v>
      </c>
      <c r="B50024" t="s">
        <v>28993</v>
      </c>
      <c r="C50024">
        <v>1873061</v>
      </c>
      <c r="D50024" t="s">
        <v>28994</v>
      </c>
      <c r="E50024" t="s">
        <v>28995</v>
      </c>
      <c r="F50024" t="s">
        <v>3241</v>
      </c>
      <c r="G50024">
        <v>35474728700</v>
      </c>
      <c r="H50024" t="s">
        <v>29005</v>
      </c>
      <c r="I50024" t="s">
        <v>28994</v>
      </c>
      <c r="J50024" t="s">
        <v>6129</v>
      </c>
      <c r="K50024" t="s">
        <v>1803</v>
      </c>
      <c r="L50024" t="s">
        <v>3241</v>
      </c>
    </row>
    <row r="50025" spans="1:12" x14ac:dyDescent="0.45">
      <c r="A50025">
        <v>31063633</v>
      </c>
      <c r="B50025" t="s">
        <v>12641</v>
      </c>
      <c r="C50025">
        <v>1881584</v>
      </c>
      <c r="D50025" t="s">
        <v>3237</v>
      </c>
      <c r="E50025" t="s">
        <v>12642</v>
      </c>
      <c r="F50025" t="s">
        <v>1808</v>
      </c>
      <c r="G50025">
        <v>7404756487</v>
      </c>
      <c r="H50025" t="s">
        <v>3236</v>
      </c>
      <c r="I50025" t="s">
        <v>3237</v>
      </c>
      <c r="J50025" t="s">
        <v>9145</v>
      </c>
      <c r="K50025" t="s">
        <v>2792</v>
      </c>
      <c r="L50025" t="s">
        <v>1808</v>
      </c>
    </row>
    <row r="50026" spans="1:12" x14ac:dyDescent="0.45">
      <c r="A50026">
        <v>31063633</v>
      </c>
      <c r="B50026" t="s">
        <v>12641</v>
      </c>
      <c r="C50026">
        <v>1881584</v>
      </c>
      <c r="D50026" t="s">
        <v>3237</v>
      </c>
      <c r="E50026" t="s">
        <v>12642</v>
      </c>
      <c r="F50026" t="s">
        <v>1808</v>
      </c>
      <c r="G50026">
        <v>7005597798</v>
      </c>
      <c r="H50026" t="s">
        <v>44354</v>
      </c>
      <c r="I50026" t="s">
        <v>44355</v>
      </c>
      <c r="J50026" t="s">
        <v>44356</v>
      </c>
      <c r="K50026" t="s">
        <v>6254</v>
      </c>
      <c r="L50026" t="s">
        <v>1808</v>
      </c>
    </row>
    <row r="50027" spans="1:12" x14ac:dyDescent="0.45">
      <c r="A50027">
        <v>31063633</v>
      </c>
      <c r="B50027" t="s">
        <v>12641</v>
      </c>
      <c r="C50027">
        <v>1881584</v>
      </c>
      <c r="D50027" t="s">
        <v>3237</v>
      </c>
      <c r="E50027" t="s">
        <v>12642</v>
      </c>
      <c r="F50027" t="s">
        <v>1808</v>
      </c>
      <c r="G50027">
        <v>56096440100</v>
      </c>
      <c r="H50027" t="s">
        <v>29575</v>
      </c>
      <c r="I50027" t="s">
        <v>29576</v>
      </c>
      <c r="J50027" t="s">
        <v>29577</v>
      </c>
      <c r="K50027" t="s">
        <v>18229</v>
      </c>
      <c r="L50027" t="s">
        <v>1808</v>
      </c>
    </row>
    <row r="50028" spans="1:12" x14ac:dyDescent="0.45">
      <c r="A50028">
        <v>31063705</v>
      </c>
      <c r="B50028" t="s">
        <v>42085</v>
      </c>
      <c r="C50028">
        <v>6617370</v>
      </c>
      <c r="D50028" t="s">
        <v>42086</v>
      </c>
      <c r="E50028" t="s">
        <v>42087</v>
      </c>
      <c r="F50028" t="s">
        <v>3394</v>
      </c>
      <c r="G50028">
        <v>6602770485</v>
      </c>
      <c r="H50028" t="s">
        <v>44492</v>
      </c>
      <c r="I50028" t="s">
        <v>359</v>
      </c>
      <c r="J50028" t="s">
        <v>194</v>
      </c>
      <c r="K50028" t="s">
        <v>195</v>
      </c>
      <c r="L50028" t="s">
        <v>3394</v>
      </c>
    </row>
    <row r="50029" spans="1:12" x14ac:dyDescent="0.45">
      <c r="A50029">
        <v>31063705</v>
      </c>
      <c r="B50029" t="s">
        <v>42085</v>
      </c>
      <c r="C50029">
        <v>6617370</v>
      </c>
      <c r="D50029" t="s">
        <v>42086</v>
      </c>
      <c r="E50029" t="s">
        <v>42087</v>
      </c>
      <c r="F50029" t="s">
        <v>3394</v>
      </c>
      <c r="G50029">
        <v>7004712148</v>
      </c>
      <c r="H50029" t="s">
        <v>42089</v>
      </c>
      <c r="I50029" t="s">
        <v>42086</v>
      </c>
      <c r="J50029" t="s">
        <v>30789</v>
      </c>
      <c r="K50029" t="s">
        <v>6005</v>
      </c>
      <c r="L50029" t="s">
        <v>3394</v>
      </c>
    </row>
    <row r="50030" spans="1:12" x14ac:dyDescent="0.45">
      <c r="A50030">
        <v>31063705</v>
      </c>
      <c r="B50030" t="s">
        <v>42085</v>
      </c>
      <c r="C50030">
        <v>6617370</v>
      </c>
      <c r="D50030" t="s">
        <v>42086</v>
      </c>
      <c r="E50030" t="s">
        <v>42087</v>
      </c>
      <c r="F50030" t="s">
        <v>3394</v>
      </c>
      <c r="G50030">
        <v>57197724305</v>
      </c>
      <c r="H50030" t="s">
        <v>35898</v>
      </c>
      <c r="I50030" t="s">
        <v>28114</v>
      </c>
      <c r="J50030" t="s">
        <v>42088</v>
      </c>
      <c r="K50030" t="s">
        <v>1456</v>
      </c>
      <c r="L50030" t="s">
        <v>3394</v>
      </c>
    </row>
    <row r="50031" spans="1:12" x14ac:dyDescent="0.45">
      <c r="A50031">
        <v>31063705</v>
      </c>
      <c r="B50031" t="s">
        <v>42085</v>
      </c>
      <c r="C50031">
        <v>6617370</v>
      </c>
      <c r="D50031" t="s">
        <v>42086</v>
      </c>
      <c r="E50031" t="s">
        <v>42087</v>
      </c>
      <c r="F50031" t="s">
        <v>3394</v>
      </c>
      <c r="G50031">
        <v>56031087800</v>
      </c>
      <c r="H50031" t="s">
        <v>1728</v>
      </c>
      <c r="I50031" t="s">
        <v>451</v>
      </c>
      <c r="J50031" t="s">
        <v>16220</v>
      </c>
      <c r="K50031" t="s">
        <v>53</v>
      </c>
      <c r="L50031" t="s">
        <v>3394</v>
      </c>
    </row>
    <row r="50032" spans="1:12" x14ac:dyDescent="0.45">
      <c r="A50032">
        <v>31063752</v>
      </c>
      <c r="B50032" t="s">
        <v>17418</v>
      </c>
      <c r="C50032">
        <v>10339103</v>
      </c>
      <c r="D50032" t="s">
        <v>12209</v>
      </c>
      <c r="E50032" t="s">
        <v>17419</v>
      </c>
      <c r="F50032" t="s">
        <v>1712</v>
      </c>
      <c r="G50032">
        <v>57208332784</v>
      </c>
      <c r="H50032" t="s">
        <v>44540</v>
      </c>
      <c r="I50032" t="s">
        <v>44541</v>
      </c>
      <c r="J50032" t="s">
        <v>44542</v>
      </c>
      <c r="K50032" t="s">
        <v>2290</v>
      </c>
      <c r="L50032" t="s">
        <v>2521</v>
      </c>
    </row>
    <row r="50033" spans="1:12" x14ac:dyDescent="0.45">
      <c r="A50033">
        <v>31063752</v>
      </c>
      <c r="B50033" t="s">
        <v>17418</v>
      </c>
      <c r="C50033">
        <v>10339103</v>
      </c>
      <c r="D50033" t="s">
        <v>12209</v>
      </c>
      <c r="E50033" t="s">
        <v>17419</v>
      </c>
      <c r="F50033" t="s">
        <v>1712</v>
      </c>
      <c r="G50033">
        <v>17534182200</v>
      </c>
      <c r="H50033" t="s">
        <v>17420</v>
      </c>
      <c r="I50033" t="s">
        <v>12209</v>
      </c>
      <c r="J50033" t="s">
        <v>2461</v>
      </c>
      <c r="K50033" t="s">
        <v>343</v>
      </c>
      <c r="L50033" t="s">
        <v>2521</v>
      </c>
    </row>
    <row r="50034" spans="1:12" x14ac:dyDescent="0.45">
      <c r="A50034">
        <v>31064768</v>
      </c>
      <c r="B50034" t="s">
        <v>44543</v>
      </c>
      <c r="C50034">
        <v>3119619</v>
      </c>
      <c r="D50034" t="s">
        <v>27182</v>
      </c>
      <c r="E50034" t="s">
        <v>44544</v>
      </c>
      <c r="F50034" t="s">
        <v>1712</v>
      </c>
      <c r="G50034">
        <v>57209648144</v>
      </c>
      <c r="H50034" t="s">
        <v>44545</v>
      </c>
      <c r="I50034" t="s">
        <v>27182</v>
      </c>
      <c r="J50034" t="s">
        <v>2997</v>
      </c>
      <c r="K50034" t="s">
        <v>1548</v>
      </c>
      <c r="L50034" t="s">
        <v>2521</v>
      </c>
    </row>
    <row r="50035" spans="1:12" x14ac:dyDescent="0.45">
      <c r="A50035">
        <v>31064768</v>
      </c>
      <c r="B50035" t="s">
        <v>44543</v>
      </c>
      <c r="C50035">
        <v>3119619</v>
      </c>
      <c r="D50035" t="s">
        <v>27182</v>
      </c>
      <c r="E50035" t="s">
        <v>44544</v>
      </c>
      <c r="F50035" t="s">
        <v>1712</v>
      </c>
      <c r="G50035">
        <v>6602874676</v>
      </c>
      <c r="H50035" t="s">
        <v>44546</v>
      </c>
      <c r="I50035" t="s">
        <v>44547</v>
      </c>
      <c r="J50035" t="s">
        <v>44548</v>
      </c>
      <c r="K50035" t="s">
        <v>70</v>
      </c>
      <c r="L50035" t="s">
        <v>2521</v>
      </c>
    </row>
    <row r="50036" spans="1:12" x14ac:dyDescent="0.45">
      <c r="A50036">
        <v>31064768</v>
      </c>
      <c r="B50036" t="s">
        <v>44543</v>
      </c>
      <c r="C50036">
        <v>3119619</v>
      </c>
      <c r="D50036" t="s">
        <v>27182</v>
      </c>
      <c r="E50036" t="s">
        <v>44544</v>
      </c>
      <c r="F50036" t="s">
        <v>1712</v>
      </c>
      <c r="G50036">
        <v>56823455300</v>
      </c>
      <c r="H50036" t="s">
        <v>44549</v>
      </c>
      <c r="I50036" t="s">
        <v>44550</v>
      </c>
      <c r="J50036" t="s">
        <v>44551</v>
      </c>
      <c r="K50036" t="s">
        <v>415</v>
      </c>
      <c r="L50036" t="s">
        <v>2521</v>
      </c>
    </row>
    <row r="50037" spans="1:12" x14ac:dyDescent="0.45">
      <c r="A50037">
        <v>31064768</v>
      </c>
      <c r="B50037" t="s">
        <v>44543</v>
      </c>
      <c r="C50037">
        <v>3119619</v>
      </c>
      <c r="D50037" t="s">
        <v>27182</v>
      </c>
      <c r="E50037" t="s">
        <v>44544</v>
      </c>
      <c r="F50037" t="s">
        <v>1712</v>
      </c>
      <c r="G50037">
        <v>7004426833</v>
      </c>
      <c r="H50037" t="s">
        <v>44552</v>
      </c>
      <c r="I50037" t="s">
        <v>44553</v>
      </c>
      <c r="J50037" t="s">
        <v>44554</v>
      </c>
      <c r="K50037" t="s">
        <v>918</v>
      </c>
      <c r="L50037" t="s">
        <v>2521</v>
      </c>
    </row>
    <row r="50038" spans="1:12" x14ac:dyDescent="0.45">
      <c r="A50038">
        <v>31064827</v>
      </c>
      <c r="B50038" t="s">
        <v>33186</v>
      </c>
      <c r="C50038">
        <v>1863974</v>
      </c>
      <c r="D50038" t="s">
        <v>32423</v>
      </c>
      <c r="E50038" t="s">
        <v>33187</v>
      </c>
      <c r="F50038" t="s">
        <v>1808</v>
      </c>
      <c r="G50038">
        <v>7003379693</v>
      </c>
      <c r="H50038" t="s">
        <v>44555</v>
      </c>
      <c r="I50038" t="s">
        <v>44556</v>
      </c>
      <c r="J50038" t="s">
        <v>4244</v>
      </c>
      <c r="K50038" t="s">
        <v>1109</v>
      </c>
      <c r="L50038" t="s">
        <v>488</v>
      </c>
    </row>
    <row r="50039" spans="1:12" x14ac:dyDescent="0.45">
      <c r="A50039">
        <v>31064827</v>
      </c>
      <c r="B50039" t="s">
        <v>33186</v>
      </c>
      <c r="C50039">
        <v>1863974</v>
      </c>
      <c r="D50039" t="s">
        <v>32423</v>
      </c>
      <c r="E50039" t="s">
        <v>33187</v>
      </c>
      <c r="F50039" t="s">
        <v>1808</v>
      </c>
      <c r="G50039">
        <v>8077149100</v>
      </c>
      <c r="H50039" t="s">
        <v>44557</v>
      </c>
      <c r="I50039" t="s">
        <v>44558</v>
      </c>
      <c r="J50039" t="s">
        <v>4436</v>
      </c>
      <c r="K50039" t="s">
        <v>1134</v>
      </c>
      <c r="L50039" t="s">
        <v>488</v>
      </c>
    </row>
    <row r="50040" spans="1:12" x14ac:dyDescent="0.45">
      <c r="A50040">
        <v>31064827</v>
      </c>
      <c r="B50040" t="s">
        <v>33186</v>
      </c>
      <c r="C50040">
        <v>1863974</v>
      </c>
      <c r="D50040" t="s">
        <v>32423</v>
      </c>
      <c r="E50040" t="s">
        <v>33187</v>
      </c>
      <c r="F50040" t="s">
        <v>1808</v>
      </c>
      <c r="G50040">
        <v>56514646700</v>
      </c>
      <c r="H50040" t="s">
        <v>44559</v>
      </c>
      <c r="I50040" t="s">
        <v>21385</v>
      </c>
      <c r="J50040" t="s">
        <v>44560</v>
      </c>
      <c r="K50040" t="s">
        <v>44561</v>
      </c>
      <c r="L50040" t="s">
        <v>20222</v>
      </c>
    </row>
    <row r="50041" spans="1:12" x14ac:dyDescent="0.45">
      <c r="A50041">
        <v>31064827</v>
      </c>
      <c r="B50041" t="s">
        <v>33186</v>
      </c>
      <c r="C50041">
        <v>1863974</v>
      </c>
      <c r="D50041" t="s">
        <v>32423</v>
      </c>
      <c r="E50041" t="s">
        <v>33187</v>
      </c>
      <c r="F50041" t="s">
        <v>1808</v>
      </c>
      <c r="G50041">
        <v>7202126902</v>
      </c>
      <c r="H50041" t="s">
        <v>44562</v>
      </c>
      <c r="I50041" t="s">
        <v>2268</v>
      </c>
      <c r="J50041" t="s">
        <v>1892</v>
      </c>
      <c r="K50041" t="s">
        <v>245</v>
      </c>
      <c r="L50041" t="s">
        <v>20222</v>
      </c>
    </row>
    <row r="50042" spans="1:12" x14ac:dyDescent="0.45">
      <c r="A50042">
        <v>31064827</v>
      </c>
      <c r="B50042" t="s">
        <v>33186</v>
      </c>
      <c r="C50042">
        <v>1863974</v>
      </c>
      <c r="D50042" t="s">
        <v>32423</v>
      </c>
      <c r="E50042" t="s">
        <v>33187</v>
      </c>
      <c r="F50042" t="s">
        <v>1808</v>
      </c>
      <c r="G50042">
        <v>57191165054</v>
      </c>
      <c r="H50042" t="s">
        <v>44563</v>
      </c>
      <c r="I50042" t="s">
        <v>44564</v>
      </c>
      <c r="J50042" t="s">
        <v>20564</v>
      </c>
      <c r="K50042" t="s">
        <v>420</v>
      </c>
      <c r="L50042" t="s">
        <v>44565</v>
      </c>
    </row>
    <row r="50043" spans="1:12" x14ac:dyDescent="0.45">
      <c r="A50043">
        <v>31064827</v>
      </c>
      <c r="B50043" t="s">
        <v>33186</v>
      </c>
      <c r="C50043">
        <v>1863974</v>
      </c>
      <c r="D50043" t="s">
        <v>32423</v>
      </c>
      <c r="E50043" t="s">
        <v>33187</v>
      </c>
      <c r="F50043" t="s">
        <v>1808</v>
      </c>
      <c r="G50043">
        <v>10140438300</v>
      </c>
      <c r="H50043" t="s">
        <v>44566</v>
      </c>
      <c r="I50043" t="s">
        <v>44567</v>
      </c>
      <c r="J50043" t="s">
        <v>537</v>
      </c>
      <c r="K50043" t="s">
        <v>538</v>
      </c>
      <c r="L50043" t="s">
        <v>2258</v>
      </c>
    </row>
    <row r="50044" spans="1:12" x14ac:dyDescent="0.45">
      <c r="A50044">
        <v>31064827</v>
      </c>
      <c r="B50044" t="s">
        <v>33186</v>
      </c>
      <c r="C50044">
        <v>1863974</v>
      </c>
      <c r="D50044" t="s">
        <v>32423</v>
      </c>
      <c r="E50044" t="s">
        <v>33187</v>
      </c>
      <c r="F50044" t="s">
        <v>1808</v>
      </c>
      <c r="G50044">
        <v>35329344700</v>
      </c>
      <c r="H50044" t="s">
        <v>44568</v>
      </c>
      <c r="I50044" t="s">
        <v>44569</v>
      </c>
      <c r="J50044" t="s">
        <v>15744</v>
      </c>
      <c r="K50044" t="s">
        <v>1134</v>
      </c>
      <c r="L50044" t="s">
        <v>20222</v>
      </c>
    </row>
    <row r="50045" spans="1:12" x14ac:dyDescent="0.45">
      <c r="A50045">
        <v>31064827</v>
      </c>
      <c r="B50045" t="s">
        <v>33186</v>
      </c>
      <c r="C50045">
        <v>1863974</v>
      </c>
      <c r="D50045" t="s">
        <v>32423</v>
      </c>
      <c r="E50045" t="s">
        <v>33187</v>
      </c>
      <c r="F50045" t="s">
        <v>1808</v>
      </c>
      <c r="G50045">
        <v>6506626268</v>
      </c>
      <c r="H50045" t="s">
        <v>44570</v>
      </c>
      <c r="I50045" t="s">
        <v>44571</v>
      </c>
      <c r="J50045" t="s">
        <v>9761</v>
      </c>
      <c r="K50045" t="s">
        <v>405</v>
      </c>
      <c r="L50045" t="s">
        <v>44565</v>
      </c>
    </row>
    <row r="50046" spans="1:12" x14ac:dyDescent="0.45">
      <c r="A50046">
        <v>31064827</v>
      </c>
      <c r="B50046" t="s">
        <v>33186</v>
      </c>
      <c r="C50046">
        <v>1863974</v>
      </c>
      <c r="D50046" t="s">
        <v>32423</v>
      </c>
      <c r="E50046" t="s">
        <v>33187</v>
      </c>
      <c r="F50046" t="s">
        <v>1808</v>
      </c>
      <c r="G50046">
        <v>16147542800</v>
      </c>
      <c r="H50046" t="s">
        <v>33190</v>
      </c>
      <c r="I50046" t="s">
        <v>32423</v>
      </c>
      <c r="J50046" t="s">
        <v>23978</v>
      </c>
      <c r="K50046" t="s">
        <v>213</v>
      </c>
      <c r="L50046" t="s">
        <v>1808</v>
      </c>
    </row>
    <row r="50047" spans="1:12" x14ac:dyDescent="0.45">
      <c r="A50047">
        <v>31064827</v>
      </c>
      <c r="B50047" t="s">
        <v>33186</v>
      </c>
      <c r="C50047">
        <v>1863974</v>
      </c>
      <c r="D50047" t="s">
        <v>32423</v>
      </c>
      <c r="E50047" t="s">
        <v>33187</v>
      </c>
      <c r="F50047" t="s">
        <v>1808</v>
      </c>
      <c r="G50047">
        <v>7201846761</v>
      </c>
      <c r="H50047" t="s">
        <v>44572</v>
      </c>
      <c r="I50047" t="s">
        <v>7803</v>
      </c>
      <c r="J50047" t="s">
        <v>2410</v>
      </c>
      <c r="K50047" t="s">
        <v>1521</v>
      </c>
      <c r="L50047" t="s">
        <v>20222</v>
      </c>
    </row>
    <row r="50048" spans="1:12" x14ac:dyDescent="0.45">
      <c r="A50048">
        <v>31064827</v>
      </c>
      <c r="B50048" t="s">
        <v>33186</v>
      </c>
      <c r="C50048">
        <v>1863974</v>
      </c>
      <c r="D50048" t="s">
        <v>32423</v>
      </c>
      <c r="E50048" t="s">
        <v>33187</v>
      </c>
      <c r="F50048" t="s">
        <v>1808</v>
      </c>
      <c r="G50048">
        <v>36722152000</v>
      </c>
      <c r="H50048" t="s">
        <v>44573</v>
      </c>
      <c r="I50048" t="s">
        <v>44574</v>
      </c>
      <c r="J50048" t="s">
        <v>6657</v>
      </c>
      <c r="K50048" t="s">
        <v>74</v>
      </c>
      <c r="L50048" t="s">
        <v>20222</v>
      </c>
    </row>
    <row r="50049" spans="1:12" x14ac:dyDescent="0.45">
      <c r="A50049">
        <v>31064840</v>
      </c>
      <c r="B50049" t="s">
        <v>44575</v>
      </c>
      <c r="C50049">
        <v>1887601</v>
      </c>
      <c r="D50049" t="s">
        <v>9420</v>
      </c>
      <c r="E50049" t="s">
        <v>44576</v>
      </c>
      <c r="F50049" t="s">
        <v>1808</v>
      </c>
      <c r="G50049">
        <v>57201700802</v>
      </c>
      <c r="H50049" t="s">
        <v>34767</v>
      </c>
      <c r="I50049" t="s">
        <v>8898</v>
      </c>
      <c r="J50049" t="s">
        <v>44577</v>
      </c>
      <c r="K50049" t="s">
        <v>213</v>
      </c>
      <c r="L50049" t="s">
        <v>1808</v>
      </c>
    </row>
    <row r="50050" spans="1:12" x14ac:dyDescent="0.45">
      <c r="A50050">
        <v>31064840</v>
      </c>
      <c r="B50050" t="s">
        <v>44578</v>
      </c>
      <c r="C50050">
        <v>1887601</v>
      </c>
      <c r="D50050" t="s">
        <v>9420</v>
      </c>
      <c r="E50050" t="s">
        <v>44576</v>
      </c>
      <c r="F50050" t="s">
        <v>1808</v>
      </c>
      <c r="G50050">
        <v>57201700802</v>
      </c>
      <c r="H50050" t="s">
        <v>34767</v>
      </c>
      <c r="I50050" t="s">
        <v>8898</v>
      </c>
      <c r="J50050" t="s">
        <v>44577</v>
      </c>
      <c r="K50050" t="s">
        <v>213</v>
      </c>
      <c r="L50050" t="s">
        <v>1808</v>
      </c>
    </row>
    <row r="50051" spans="1:12" x14ac:dyDescent="0.45">
      <c r="A50051">
        <v>31064840</v>
      </c>
      <c r="B50051" t="s">
        <v>44575</v>
      </c>
      <c r="C50051">
        <v>1887601</v>
      </c>
      <c r="D50051" t="s">
        <v>9420</v>
      </c>
      <c r="E50051" t="s">
        <v>44576</v>
      </c>
      <c r="F50051" t="s">
        <v>1808</v>
      </c>
      <c r="G50051">
        <v>7404782351</v>
      </c>
      <c r="H50051" t="s">
        <v>13943</v>
      </c>
      <c r="I50051" t="s">
        <v>9420</v>
      </c>
      <c r="J50051" t="s">
        <v>1687</v>
      </c>
      <c r="K50051" t="s">
        <v>33</v>
      </c>
      <c r="L50051" t="s">
        <v>1808</v>
      </c>
    </row>
    <row r="50052" spans="1:12" x14ac:dyDescent="0.45">
      <c r="A50052">
        <v>31064840</v>
      </c>
      <c r="B50052" t="s">
        <v>44578</v>
      </c>
      <c r="C50052">
        <v>1887601</v>
      </c>
      <c r="D50052" t="s">
        <v>9420</v>
      </c>
      <c r="E50052" t="s">
        <v>44576</v>
      </c>
      <c r="F50052" t="s">
        <v>1808</v>
      </c>
      <c r="G50052">
        <v>7404782351</v>
      </c>
      <c r="H50052" t="s">
        <v>13943</v>
      </c>
      <c r="I50052" t="s">
        <v>9420</v>
      </c>
      <c r="J50052" t="s">
        <v>1687</v>
      </c>
      <c r="K50052" t="s">
        <v>33</v>
      </c>
      <c r="L50052" t="s">
        <v>1808</v>
      </c>
    </row>
    <row r="50053" spans="1:12" x14ac:dyDescent="0.45">
      <c r="A50053">
        <v>31064840</v>
      </c>
      <c r="B50053" t="s">
        <v>44575</v>
      </c>
      <c r="C50053">
        <v>1887601</v>
      </c>
      <c r="D50053" t="s">
        <v>9420</v>
      </c>
      <c r="E50053" t="s">
        <v>44576</v>
      </c>
      <c r="F50053" t="s">
        <v>1808</v>
      </c>
      <c r="G50053">
        <v>53867760400</v>
      </c>
      <c r="H50053" t="s">
        <v>31155</v>
      </c>
      <c r="I50053" t="s">
        <v>31156</v>
      </c>
      <c r="J50053" t="s">
        <v>2788</v>
      </c>
      <c r="K50053" t="s">
        <v>36</v>
      </c>
      <c r="L50053" t="s">
        <v>1808</v>
      </c>
    </row>
    <row r="50054" spans="1:12" x14ac:dyDescent="0.45">
      <c r="A50054">
        <v>31064840</v>
      </c>
      <c r="B50054" t="s">
        <v>44578</v>
      </c>
      <c r="C50054">
        <v>1887601</v>
      </c>
      <c r="D50054" t="s">
        <v>9420</v>
      </c>
      <c r="E50054" t="s">
        <v>44576</v>
      </c>
      <c r="F50054" t="s">
        <v>1808</v>
      </c>
      <c r="G50054">
        <v>53867760400</v>
      </c>
      <c r="H50054" t="s">
        <v>31155</v>
      </c>
      <c r="I50054" t="s">
        <v>31156</v>
      </c>
      <c r="J50054" t="s">
        <v>2788</v>
      </c>
      <c r="K50054" t="s">
        <v>36</v>
      </c>
      <c r="L50054" t="s">
        <v>1808</v>
      </c>
    </row>
    <row r="50055" spans="1:12" x14ac:dyDescent="0.45">
      <c r="A50055">
        <v>31064840</v>
      </c>
      <c r="B50055" t="s">
        <v>44575</v>
      </c>
      <c r="C50055">
        <v>1887601</v>
      </c>
      <c r="D50055" t="s">
        <v>9420</v>
      </c>
      <c r="E50055" t="s">
        <v>44576</v>
      </c>
      <c r="F50055" t="s">
        <v>1808</v>
      </c>
      <c r="G50055">
        <v>6506705834</v>
      </c>
      <c r="H50055" t="s">
        <v>44579</v>
      </c>
      <c r="I50055" t="s">
        <v>44580</v>
      </c>
      <c r="J50055" t="s">
        <v>44581</v>
      </c>
      <c r="K50055" t="s">
        <v>1767</v>
      </c>
      <c r="L50055" t="s">
        <v>1808</v>
      </c>
    </row>
    <row r="50056" spans="1:12" x14ac:dyDescent="0.45">
      <c r="A50056">
        <v>31064840</v>
      </c>
      <c r="B50056" t="s">
        <v>44578</v>
      </c>
      <c r="C50056">
        <v>1887601</v>
      </c>
      <c r="D50056" t="s">
        <v>9420</v>
      </c>
      <c r="E50056" t="s">
        <v>44576</v>
      </c>
      <c r="F50056" t="s">
        <v>1808</v>
      </c>
      <c r="G50056">
        <v>6506705834</v>
      </c>
      <c r="H50056" t="s">
        <v>44579</v>
      </c>
      <c r="I50056" t="s">
        <v>44580</v>
      </c>
      <c r="J50056" t="s">
        <v>44581</v>
      </c>
      <c r="K50056" t="s">
        <v>1767</v>
      </c>
      <c r="L50056" t="s">
        <v>1808</v>
      </c>
    </row>
    <row r="50057" spans="1:12" x14ac:dyDescent="0.45">
      <c r="A50057">
        <v>31064885</v>
      </c>
      <c r="B50057" t="s">
        <v>31247</v>
      </c>
      <c r="C50057">
        <v>6806508</v>
      </c>
      <c r="D50057" t="s">
        <v>29572</v>
      </c>
      <c r="E50057" t="s">
        <v>29573</v>
      </c>
      <c r="F50057" t="s">
        <v>2796</v>
      </c>
      <c r="G50057">
        <v>7202122966</v>
      </c>
      <c r="H50057" t="s">
        <v>27418</v>
      </c>
      <c r="I50057" t="s">
        <v>4617</v>
      </c>
      <c r="J50057" t="s">
        <v>44582</v>
      </c>
      <c r="K50057" t="s">
        <v>1680</v>
      </c>
      <c r="L50057" t="s">
        <v>2800</v>
      </c>
    </row>
    <row r="50058" spans="1:12" x14ac:dyDescent="0.45">
      <c r="A50058">
        <v>31064885</v>
      </c>
      <c r="B50058" t="s">
        <v>31247</v>
      </c>
      <c r="C50058">
        <v>6806508</v>
      </c>
      <c r="D50058" t="s">
        <v>29572</v>
      </c>
      <c r="E50058" t="s">
        <v>29573</v>
      </c>
      <c r="F50058" t="s">
        <v>2796</v>
      </c>
      <c r="G50058">
        <v>57208771157</v>
      </c>
      <c r="H50058" t="s">
        <v>44583</v>
      </c>
      <c r="I50058" t="s">
        <v>22990</v>
      </c>
      <c r="J50058" t="s">
        <v>44584</v>
      </c>
      <c r="K50058" t="s">
        <v>2735</v>
      </c>
      <c r="L50058" t="s">
        <v>2800</v>
      </c>
    </row>
    <row r="50059" spans="1:12" x14ac:dyDescent="0.45">
      <c r="A50059">
        <v>31064885</v>
      </c>
      <c r="B50059" t="s">
        <v>31247</v>
      </c>
      <c r="C50059">
        <v>6806508</v>
      </c>
      <c r="D50059" t="s">
        <v>29572</v>
      </c>
      <c r="E50059" t="s">
        <v>29573</v>
      </c>
      <c r="F50059" t="s">
        <v>2796</v>
      </c>
      <c r="G50059">
        <v>38861773200</v>
      </c>
      <c r="H50059" t="s">
        <v>44585</v>
      </c>
      <c r="I50059" t="s">
        <v>44586</v>
      </c>
      <c r="J50059" t="s">
        <v>44587</v>
      </c>
      <c r="K50059" t="s">
        <v>4501</v>
      </c>
      <c r="L50059" t="s">
        <v>32205</v>
      </c>
    </row>
    <row r="50060" spans="1:12" x14ac:dyDescent="0.45">
      <c r="A50060">
        <v>31064885</v>
      </c>
      <c r="B50060" t="s">
        <v>31247</v>
      </c>
      <c r="C50060">
        <v>6806508</v>
      </c>
      <c r="D50060" t="s">
        <v>29572</v>
      </c>
      <c r="E50060" t="s">
        <v>29573</v>
      </c>
      <c r="F50060" t="s">
        <v>2796</v>
      </c>
      <c r="G50060">
        <v>6508118515</v>
      </c>
      <c r="H50060" t="s">
        <v>44588</v>
      </c>
      <c r="I50060" t="s">
        <v>44589</v>
      </c>
      <c r="J50060" t="s">
        <v>2557</v>
      </c>
      <c r="K50060" t="s">
        <v>205</v>
      </c>
      <c r="L50060" t="s">
        <v>6250</v>
      </c>
    </row>
    <row r="50061" spans="1:12" x14ac:dyDescent="0.45">
      <c r="A50061">
        <v>31064885</v>
      </c>
      <c r="B50061" t="s">
        <v>31247</v>
      </c>
      <c r="C50061">
        <v>6806508</v>
      </c>
      <c r="D50061" t="s">
        <v>29572</v>
      </c>
      <c r="E50061" t="s">
        <v>29573</v>
      </c>
      <c r="F50061" t="s">
        <v>2796</v>
      </c>
      <c r="G50061">
        <v>7004818911</v>
      </c>
      <c r="H50061" t="s">
        <v>44590</v>
      </c>
      <c r="I50061" t="s">
        <v>44591</v>
      </c>
      <c r="J50061" t="s">
        <v>909</v>
      </c>
      <c r="K50061" t="s">
        <v>910</v>
      </c>
      <c r="L50061" t="s">
        <v>2800</v>
      </c>
    </row>
    <row r="50062" spans="1:12" x14ac:dyDescent="0.45">
      <c r="A50062">
        <v>31064885</v>
      </c>
      <c r="B50062" t="s">
        <v>31247</v>
      </c>
      <c r="C50062">
        <v>6806508</v>
      </c>
      <c r="D50062" t="s">
        <v>29572</v>
      </c>
      <c r="E50062" t="s">
        <v>29573</v>
      </c>
      <c r="F50062" t="s">
        <v>2796</v>
      </c>
      <c r="G50062">
        <v>35083836300</v>
      </c>
      <c r="H50062" t="s">
        <v>44592</v>
      </c>
      <c r="I50062" t="s">
        <v>13748</v>
      </c>
      <c r="J50062" t="s">
        <v>12789</v>
      </c>
      <c r="K50062" t="s">
        <v>5546</v>
      </c>
      <c r="L50062" t="s">
        <v>2800</v>
      </c>
    </row>
    <row r="50063" spans="1:12" x14ac:dyDescent="0.45">
      <c r="A50063">
        <v>31064885</v>
      </c>
      <c r="B50063" t="s">
        <v>31247</v>
      </c>
      <c r="C50063">
        <v>6806508</v>
      </c>
      <c r="D50063" t="s">
        <v>29572</v>
      </c>
      <c r="E50063" t="s">
        <v>29573</v>
      </c>
      <c r="F50063" t="s">
        <v>2796</v>
      </c>
      <c r="G50063">
        <v>57205766215</v>
      </c>
      <c r="H50063" t="s">
        <v>44593</v>
      </c>
      <c r="I50063" t="s">
        <v>44594</v>
      </c>
      <c r="J50063" t="s">
        <v>974</v>
      </c>
      <c r="K50063" t="s">
        <v>975</v>
      </c>
      <c r="L50063" t="s">
        <v>2800</v>
      </c>
    </row>
    <row r="50064" spans="1:12" x14ac:dyDescent="0.45">
      <c r="A50064">
        <v>31064885</v>
      </c>
      <c r="B50064" t="s">
        <v>31247</v>
      </c>
      <c r="C50064">
        <v>6806508</v>
      </c>
      <c r="D50064" t="s">
        <v>29572</v>
      </c>
      <c r="E50064" t="s">
        <v>29573</v>
      </c>
      <c r="F50064" t="s">
        <v>2796</v>
      </c>
      <c r="G50064">
        <v>6701497669</v>
      </c>
      <c r="H50064" t="s">
        <v>29579</v>
      </c>
      <c r="I50064" t="s">
        <v>29572</v>
      </c>
      <c r="J50064" t="s">
        <v>29580</v>
      </c>
      <c r="K50064" t="s">
        <v>97</v>
      </c>
      <c r="L50064" t="s">
        <v>2800</v>
      </c>
    </row>
    <row r="50065" spans="1:12" x14ac:dyDescent="0.45">
      <c r="A50065">
        <v>31064885</v>
      </c>
      <c r="B50065" t="s">
        <v>31247</v>
      </c>
      <c r="C50065">
        <v>6806508</v>
      </c>
      <c r="D50065" t="s">
        <v>29572</v>
      </c>
      <c r="E50065" t="s">
        <v>29573</v>
      </c>
      <c r="F50065" t="s">
        <v>2796</v>
      </c>
      <c r="G50065">
        <v>8958172100</v>
      </c>
      <c r="H50065" t="s">
        <v>31248</v>
      </c>
      <c r="I50065" t="s">
        <v>31249</v>
      </c>
      <c r="J50065" t="s">
        <v>44595</v>
      </c>
      <c r="K50065" t="s">
        <v>420</v>
      </c>
      <c r="L50065" t="s">
        <v>2800</v>
      </c>
    </row>
    <row r="50066" spans="1:12" x14ac:dyDescent="0.45">
      <c r="A50066">
        <v>31064885</v>
      </c>
      <c r="B50066" t="s">
        <v>31247</v>
      </c>
      <c r="C50066">
        <v>6806508</v>
      </c>
      <c r="D50066" t="s">
        <v>29572</v>
      </c>
      <c r="E50066" t="s">
        <v>29573</v>
      </c>
      <c r="F50066" t="s">
        <v>2796</v>
      </c>
      <c r="G50066">
        <v>55352090500</v>
      </c>
      <c r="H50066" t="s">
        <v>31035</v>
      </c>
      <c r="I50066" t="s">
        <v>5405</v>
      </c>
      <c r="J50066" t="s">
        <v>44596</v>
      </c>
      <c r="K50066" t="s">
        <v>1187</v>
      </c>
      <c r="L50066" t="s">
        <v>2800</v>
      </c>
    </row>
    <row r="50067" spans="1:12" x14ac:dyDescent="0.45">
      <c r="A50067">
        <v>31064885</v>
      </c>
      <c r="B50067" t="s">
        <v>31247</v>
      </c>
      <c r="C50067">
        <v>6806508</v>
      </c>
      <c r="D50067" t="s">
        <v>29572</v>
      </c>
      <c r="E50067" t="s">
        <v>29573</v>
      </c>
      <c r="F50067" t="s">
        <v>2796</v>
      </c>
      <c r="G50067">
        <v>55645979000</v>
      </c>
      <c r="H50067" t="s">
        <v>2270</v>
      </c>
      <c r="I50067" t="s">
        <v>775</v>
      </c>
      <c r="J50067" t="s">
        <v>44597</v>
      </c>
      <c r="K50067" t="s">
        <v>1997</v>
      </c>
      <c r="L50067" t="s">
        <v>2800</v>
      </c>
    </row>
    <row r="50068" spans="1:12" x14ac:dyDescent="0.45">
      <c r="A50068">
        <v>31064985</v>
      </c>
      <c r="B50068" t="s">
        <v>44598</v>
      </c>
      <c r="C50068">
        <v>8876992</v>
      </c>
      <c r="D50068" t="s">
        <v>2814</v>
      </c>
      <c r="E50068" t="s">
        <v>44599</v>
      </c>
      <c r="F50068" t="s">
        <v>27283</v>
      </c>
      <c r="G50068">
        <v>27467671600</v>
      </c>
      <c r="H50068" t="s">
        <v>44600</v>
      </c>
      <c r="I50068" t="s">
        <v>44601</v>
      </c>
      <c r="J50068" t="s">
        <v>44602</v>
      </c>
      <c r="K50068" t="s">
        <v>1444</v>
      </c>
      <c r="L50068" t="s">
        <v>10848</v>
      </c>
    </row>
    <row r="50069" spans="1:12" x14ac:dyDescent="0.45">
      <c r="A50069">
        <v>31064985</v>
      </c>
      <c r="B50069" t="s">
        <v>44598</v>
      </c>
      <c r="C50069">
        <v>8876992</v>
      </c>
      <c r="D50069" t="s">
        <v>2814</v>
      </c>
      <c r="E50069" t="s">
        <v>44599</v>
      </c>
      <c r="F50069" t="s">
        <v>27283</v>
      </c>
      <c r="G50069">
        <v>8063969900</v>
      </c>
      <c r="H50069" t="s">
        <v>44603</v>
      </c>
      <c r="I50069" t="s">
        <v>2814</v>
      </c>
      <c r="J50069" t="s">
        <v>16246</v>
      </c>
      <c r="K50069" t="s">
        <v>3379</v>
      </c>
      <c r="L50069" t="s">
        <v>10848</v>
      </c>
    </row>
    <row r="50070" spans="1:12" x14ac:dyDescent="0.45">
      <c r="A50070">
        <v>31064985</v>
      </c>
      <c r="B50070" t="s">
        <v>44598</v>
      </c>
      <c r="C50070">
        <v>8876992</v>
      </c>
      <c r="D50070" t="s">
        <v>2814</v>
      </c>
      <c r="E50070" t="s">
        <v>44599</v>
      </c>
      <c r="F50070" t="s">
        <v>27283</v>
      </c>
      <c r="G50070">
        <v>24470175500</v>
      </c>
      <c r="H50070" t="s">
        <v>18804</v>
      </c>
      <c r="I50070" t="s">
        <v>1851</v>
      </c>
      <c r="J50070" t="s">
        <v>19147</v>
      </c>
      <c r="K50070" t="s">
        <v>108</v>
      </c>
      <c r="L50070" t="s">
        <v>10848</v>
      </c>
    </row>
    <row r="50071" spans="1:12" x14ac:dyDescent="0.45">
      <c r="A50071">
        <v>31064985</v>
      </c>
      <c r="B50071" t="s">
        <v>44598</v>
      </c>
      <c r="C50071">
        <v>8876992</v>
      </c>
      <c r="D50071" t="s">
        <v>2814</v>
      </c>
      <c r="E50071" t="s">
        <v>44599</v>
      </c>
      <c r="F50071" t="s">
        <v>27283</v>
      </c>
      <c r="G50071">
        <v>57208632458</v>
      </c>
      <c r="H50071" t="s">
        <v>44604</v>
      </c>
      <c r="I50071" t="s">
        <v>6368</v>
      </c>
      <c r="J50071" t="s">
        <v>44605</v>
      </c>
      <c r="K50071" t="s">
        <v>3024</v>
      </c>
      <c r="L50071" t="s">
        <v>10848</v>
      </c>
    </row>
    <row r="50072" spans="1:12" x14ac:dyDescent="0.45">
      <c r="A50072">
        <v>31066162</v>
      </c>
      <c r="B50072" t="s">
        <v>44606</v>
      </c>
      <c r="C50072">
        <v>8631192</v>
      </c>
      <c r="D50072" t="s">
        <v>2620</v>
      </c>
      <c r="E50072" t="s">
        <v>44607</v>
      </c>
      <c r="F50072" t="s">
        <v>365</v>
      </c>
      <c r="G50072">
        <v>56954730600</v>
      </c>
      <c r="H50072" t="s">
        <v>44608</v>
      </c>
      <c r="I50072" t="s">
        <v>11190</v>
      </c>
      <c r="J50072" t="s">
        <v>2799</v>
      </c>
      <c r="K50072" t="s">
        <v>487</v>
      </c>
      <c r="L50072" t="s">
        <v>365</v>
      </c>
    </row>
    <row r="50073" spans="1:12" x14ac:dyDescent="0.45">
      <c r="A50073">
        <v>31066162</v>
      </c>
      <c r="B50073" t="s">
        <v>44606</v>
      </c>
      <c r="C50073">
        <v>8631192</v>
      </c>
      <c r="D50073" t="s">
        <v>2620</v>
      </c>
      <c r="E50073" t="s">
        <v>44607</v>
      </c>
      <c r="F50073" t="s">
        <v>365</v>
      </c>
      <c r="G50073">
        <v>57209136593</v>
      </c>
      <c r="H50073" t="s">
        <v>38332</v>
      </c>
      <c r="I50073" t="s">
        <v>3132</v>
      </c>
      <c r="J50073" t="s">
        <v>1030</v>
      </c>
      <c r="K50073" t="s">
        <v>89</v>
      </c>
      <c r="L50073" t="s">
        <v>365</v>
      </c>
    </row>
    <row r="50074" spans="1:12" x14ac:dyDescent="0.45">
      <c r="A50074">
        <v>31066162</v>
      </c>
      <c r="B50074" t="s">
        <v>44606</v>
      </c>
      <c r="C50074">
        <v>8631192</v>
      </c>
      <c r="D50074" t="s">
        <v>2620</v>
      </c>
      <c r="E50074" t="s">
        <v>44607</v>
      </c>
      <c r="F50074" t="s">
        <v>365</v>
      </c>
      <c r="G50074">
        <v>56752145700</v>
      </c>
      <c r="H50074" t="s">
        <v>10846</v>
      </c>
      <c r="I50074" t="s">
        <v>2620</v>
      </c>
      <c r="J50074" t="s">
        <v>29567</v>
      </c>
      <c r="K50074" t="s">
        <v>56</v>
      </c>
      <c r="L50074" t="s">
        <v>365</v>
      </c>
    </row>
    <row r="50075" spans="1:12" x14ac:dyDescent="0.45">
      <c r="A50075">
        <v>31066162</v>
      </c>
      <c r="B50075" t="s">
        <v>44606</v>
      </c>
      <c r="C50075">
        <v>8631192</v>
      </c>
      <c r="D50075" t="s">
        <v>2620</v>
      </c>
      <c r="E50075" t="s">
        <v>44607</v>
      </c>
      <c r="F50075" t="s">
        <v>365</v>
      </c>
      <c r="G50075">
        <v>57195754057</v>
      </c>
      <c r="H50075" t="s">
        <v>44609</v>
      </c>
      <c r="I50075" t="s">
        <v>44610</v>
      </c>
      <c r="J50075" t="s">
        <v>6839</v>
      </c>
      <c r="K50075" t="s">
        <v>531</v>
      </c>
      <c r="L50075" t="s">
        <v>365</v>
      </c>
    </row>
    <row r="50076" spans="1:12" x14ac:dyDescent="0.45">
      <c r="A50076">
        <v>31066162</v>
      </c>
      <c r="B50076" t="s">
        <v>44606</v>
      </c>
      <c r="C50076">
        <v>8631192</v>
      </c>
      <c r="D50076" t="s">
        <v>2620</v>
      </c>
      <c r="E50076" t="s">
        <v>44607</v>
      </c>
      <c r="F50076" t="s">
        <v>365</v>
      </c>
      <c r="G50076">
        <v>57209143741</v>
      </c>
      <c r="H50076" t="s">
        <v>36125</v>
      </c>
      <c r="I50076" t="s">
        <v>1032</v>
      </c>
      <c r="J50076" t="s">
        <v>5093</v>
      </c>
      <c r="K50076" t="s">
        <v>397</v>
      </c>
      <c r="L50076" t="s">
        <v>1681</v>
      </c>
    </row>
    <row r="50077" spans="1:12" x14ac:dyDescent="0.45">
      <c r="A50077">
        <v>31066162</v>
      </c>
      <c r="B50077" t="s">
        <v>44606</v>
      </c>
      <c r="C50077">
        <v>8631192</v>
      </c>
      <c r="D50077" t="s">
        <v>2620</v>
      </c>
      <c r="E50077" t="s">
        <v>44607</v>
      </c>
      <c r="F50077" t="s">
        <v>365</v>
      </c>
      <c r="G50077">
        <v>57061186700</v>
      </c>
      <c r="H50077" t="s">
        <v>19653</v>
      </c>
      <c r="I50077" t="s">
        <v>648</v>
      </c>
      <c r="J50077" t="s">
        <v>1030</v>
      </c>
      <c r="K50077" t="s">
        <v>89</v>
      </c>
      <c r="L50077" t="s">
        <v>1681</v>
      </c>
    </row>
    <row r="50078" spans="1:12" x14ac:dyDescent="0.45">
      <c r="A50078">
        <v>31066162</v>
      </c>
      <c r="B50078" t="s">
        <v>44606</v>
      </c>
      <c r="C50078">
        <v>8631192</v>
      </c>
      <c r="D50078" t="s">
        <v>2620</v>
      </c>
      <c r="E50078" t="s">
        <v>44607</v>
      </c>
      <c r="F50078" t="s">
        <v>365</v>
      </c>
      <c r="G50078">
        <v>57208838735</v>
      </c>
      <c r="H50078" t="s">
        <v>4292</v>
      </c>
      <c r="I50078" t="s">
        <v>274</v>
      </c>
      <c r="J50078" t="s">
        <v>5075</v>
      </c>
      <c r="K50078" t="s">
        <v>49</v>
      </c>
      <c r="L50078" t="s">
        <v>365</v>
      </c>
    </row>
    <row r="50079" spans="1:12" x14ac:dyDescent="0.45">
      <c r="A50079">
        <v>31066162</v>
      </c>
      <c r="B50079" t="s">
        <v>44606</v>
      </c>
      <c r="C50079">
        <v>8631192</v>
      </c>
      <c r="D50079" t="s">
        <v>2620</v>
      </c>
      <c r="E50079" t="s">
        <v>44607</v>
      </c>
      <c r="F50079" t="s">
        <v>365</v>
      </c>
      <c r="G50079">
        <v>57193757431</v>
      </c>
      <c r="H50079" t="s">
        <v>4926</v>
      </c>
      <c r="I50079" t="s">
        <v>80</v>
      </c>
      <c r="J50079" t="s">
        <v>44611</v>
      </c>
      <c r="K50079" t="s">
        <v>97</v>
      </c>
      <c r="L50079" t="s">
        <v>365</v>
      </c>
    </row>
    <row r="50080" spans="1:12" x14ac:dyDescent="0.45">
      <c r="A50080">
        <v>31066162</v>
      </c>
      <c r="B50080" t="s">
        <v>44606</v>
      </c>
      <c r="C50080">
        <v>8631192</v>
      </c>
      <c r="D50080" t="s">
        <v>2620</v>
      </c>
      <c r="E50080" t="s">
        <v>44607</v>
      </c>
      <c r="F50080" t="s">
        <v>365</v>
      </c>
      <c r="G50080">
        <v>57203915777</v>
      </c>
      <c r="H50080" t="s">
        <v>44612</v>
      </c>
      <c r="I50080" t="s">
        <v>14091</v>
      </c>
      <c r="J50080" t="s">
        <v>44613</v>
      </c>
      <c r="K50080" t="s">
        <v>1247</v>
      </c>
      <c r="L50080" t="s">
        <v>365</v>
      </c>
    </row>
    <row r="50081" spans="1:12" x14ac:dyDescent="0.45">
      <c r="A50081">
        <v>31066162</v>
      </c>
      <c r="B50081" t="s">
        <v>44606</v>
      </c>
      <c r="C50081">
        <v>8631192</v>
      </c>
      <c r="D50081" t="s">
        <v>2620</v>
      </c>
      <c r="E50081" t="s">
        <v>44607</v>
      </c>
      <c r="F50081" t="s">
        <v>365</v>
      </c>
      <c r="G50081">
        <v>57209144778</v>
      </c>
      <c r="H50081" t="s">
        <v>4316</v>
      </c>
      <c r="I50081" t="s">
        <v>47</v>
      </c>
      <c r="J50081" t="s">
        <v>1498</v>
      </c>
      <c r="K50081" t="s">
        <v>205</v>
      </c>
      <c r="L50081" t="s">
        <v>365</v>
      </c>
    </row>
    <row r="50082" spans="1:12" x14ac:dyDescent="0.45">
      <c r="A50082">
        <v>31066162</v>
      </c>
      <c r="B50082" t="s">
        <v>44606</v>
      </c>
      <c r="C50082">
        <v>8631192</v>
      </c>
      <c r="D50082" t="s">
        <v>2620</v>
      </c>
      <c r="E50082" t="s">
        <v>44607</v>
      </c>
      <c r="F50082" t="s">
        <v>365</v>
      </c>
      <c r="G50082">
        <v>57209137909</v>
      </c>
      <c r="H50082" t="s">
        <v>44614</v>
      </c>
      <c r="I50082" t="s">
        <v>44615</v>
      </c>
      <c r="J50082" t="s">
        <v>15687</v>
      </c>
      <c r="K50082" t="s">
        <v>123</v>
      </c>
      <c r="L50082" t="s">
        <v>1681</v>
      </c>
    </row>
    <row r="50083" spans="1:12" x14ac:dyDescent="0.45">
      <c r="A50083">
        <v>31066162</v>
      </c>
      <c r="B50083" t="s">
        <v>44606</v>
      </c>
      <c r="C50083">
        <v>8631192</v>
      </c>
      <c r="D50083" t="s">
        <v>2620</v>
      </c>
      <c r="E50083" t="s">
        <v>44607</v>
      </c>
      <c r="F50083" t="s">
        <v>365</v>
      </c>
      <c r="G50083">
        <v>57209139140</v>
      </c>
      <c r="H50083" t="s">
        <v>7983</v>
      </c>
      <c r="I50083" t="s">
        <v>451</v>
      </c>
      <c r="J50083" t="s">
        <v>24089</v>
      </c>
      <c r="K50083" t="s">
        <v>514</v>
      </c>
      <c r="L50083" t="s">
        <v>365</v>
      </c>
    </row>
    <row r="50084" spans="1:12" x14ac:dyDescent="0.45">
      <c r="A50084">
        <v>31066324</v>
      </c>
      <c r="B50084" t="s">
        <v>9005</v>
      </c>
      <c r="C50084">
        <v>7127687</v>
      </c>
      <c r="D50084" t="s">
        <v>47</v>
      </c>
      <c r="E50084" t="s">
        <v>9006</v>
      </c>
      <c r="F50084" t="s">
        <v>9007</v>
      </c>
      <c r="G50084">
        <v>7402273871</v>
      </c>
      <c r="H50084" t="s">
        <v>32003</v>
      </c>
      <c r="I50084" t="s">
        <v>1077</v>
      </c>
      <c r="J50084" t="s">
        <v>1422</v>
      </c>
      <c r="K50084" t="s">
        <v>514</v>
      </c>
      <c r="L50084" t="s">
        <v>728</v>
      </c>
    </row>
    <row r="50085" spans="1:12" x14ac:dyDescent="0.45">
      <c r="A50085">
        <v>31066324</v>
      </c>
      <c r="B50085" t="s">
        <v>9005</v>
      </c>
      <c r="C50085">
        <v>7127687</v>
      </c>
      <c r="D50085" t="s">
        <v>47</v>
      </c>
      <c r="E50085" t="s">
        <v>9006</v>
      </c>
      <c r="F50085" t="s">
        <v>9007</v>
      </c>
      <c r="G50085">
        <v>55557121100</v>
      </c>
      <c r="H50085" t="s">
        <v>44616</v>
      </c>
      <c r="I50085" t="s">
        <v>7932</v>
      </c>
      <c r="J50085" t="s">
        <v>1687</v>
      </c>
      <c r="K50085" t="s">
        <v>33</v>
      </c>
      <c r="L50085" t="s">
        <v>1590</v>
      </c>
    </row>
    <row r="50086" spans="1:12" x14ac:dyDescent="0.45">
      <c r="A50086">
        <v>31066324</v>
      </c>
      <c r="B50086" t="s">
        <v>9005</v>
      </c>
      <c r="C50086">
        <v>7127687</v>
      </c>
      <c r="D50086" t="s">
        <v>47</v>
      </c>
      <c r="E50086" t="s">
        <v>9006</v>
      </c>
      <c r="F50086" t="s">
        <v>9007</v>
      </c>
      <c r="G50086">
        <v>55973826200</v>
      </c>
      <c r="H50086" t="s">
        <v>44617</v>
      </c>
      <c r="I50086" t="s">
        <v>25629</v>
      </c>
      <c r="J50086" t="s">
        <v>44618</v>
      </c>
      <c r="K50086" t="s">
        <v>1258</v>
      </c>
      <c r="L50086" t="s">
        <v>728</v>
      </c>
    </row>
    <row r="50087" spans="1:12" x14ac:dyDescent="0.45">
      <c r="A50087">
        <v>31066324</v>
      </c>
      <c r="B50087" t="s">
        <v>9005</v>
      </c>
      <c r="C50087">
        <v>7127687</v>
      </c>
      <c r="D50087" t="s">
        <v>47</v>
      </c>
      <c r="E50087" t="s">
        <v>9006</v>
      </c>
      <c r="F50087" t="s">
        <v>9007</v>
      </c>
      <c r="G50087">
        <v>35849629500</v>
      </c>
      <c r="H50087" t="s">
        <v>4445</v>
      </c>
      <c r="I50087" t="s">
        <v>1974</v>
      </c>
      <c r="J50087" t="s">
        <v>44619</v>
      </c>
      <c r="K50087" t="s">
        <v>205</v>
      </c>
      <c r="L50087" t="s">
        <v>728</v>
      </c>
    </row>
    <row r="50088" spans="1:12" x14ac:dyDescent="0.45">
      <c r="A50088">
        <v>31066324</v>
      </c>
      <c r="B50088" t="s">
        <v>9005</v>
      </c>
      <c r="C50088">
        <v>7127687</v>
      </c>
      <c r="D50088" t="s">
        <v>47</v>
      </c>
      <c r="E50088" t="s">
        <v>9006</v>
      </c>
      <c r="F50088" t="s">
        <v>9007</v>
      </c>
      <c r="G50088">
        <v>55302986900</v>
      </c>
      <c r="H50088" t="s">
        <v>44620</v>
      </c>
      <c r="I50088" t="s">
        <v>1781</v>
      </c>
      <c r="J50088" t="s">
        <v>44621</v>
      </c>
      <c r="K50088" t="s">
        <v>12225</v>
      </c>
      <c r="L50088" t="s">
        <v>6275</v>
      </c>
    </row>
    <row r="50089" spans="1:12" x14ac:dyDescent="0.45">
      <c r="A50089">
        <v>31066324</v>
      </c>
      <c r="B50089" t="s">
        <v>9005</v>
      </c>
      <c r="C50089">
        <v>7127687</v>
      </c>
      <c r="D50089" t="s">
        <v>47</v>
      </c>
      <c r="E50089" t="s">
        <v>9006</v>
      </c>
      <c r="F50089" t="s">
        <v>9007</v>
      </c>
      <c r="G50089">
        <v>57209225348</v>
      </c>
      <c r="H50089" t="s">
        <v>9010</v>
      </c>
      <c r="I50089" t="s">
        <v>47</v>
      </c>
      <c r="J50089" t="s">
        <v>9011</v>
      </c>
      <c r="K50089" t="s">
        <v>97</v>
      </c>
      <c r="L50089" t="s">
        <v>728</v>
      </c>
    </row>
    <row r="50090" spans="1:12" x14ac:dyDescent="0.45">
      <c r="A50090">
        <v>31066324</v>
      </c>
      <c r="B50090" t="s">
        <v>9005</v>
      </c>
      <c r="C50090">
        <v>7127687</v>
      </c>
      <c r="D50090" t="s">
        <v>47</v>
      </c>
      <c r="E50090" t="s">
        <v>9006</v>
      </c>
      <c r="F50090" t="s">
        <v>9007</v>
      </c>
      <c r="G50090">
        <v>57209227734</v>
      </c>
      <c r="H50090" t="s">
        <v>1787</v>
      </c>
      <c r="I50090" t="s">
        <v>274</v>
      </c>
      <c r="J50090" t="s">
        <v>44622</v>
      </c>
      <c r="K50090" t="s">
        <v>205</v>
      </c>
      <c r="L50090" t="s">
        <v>44623</v>
      </c>
    </row>
    <row r="50091" spans="1:12" x14ac:dyDescent="0.45">
      <c r="A50091">
        <v>31066324</v>
      </c>
      <c r="B50091" t="s">
        <v>9005</v>
      </c>
      <c r="C50091">
        <v>7127687</v>
      </c>
      <c r="D50091" t="s">
        <v>47</v>
      </c>
      <c r="E50091" t="s">
        <v>9006</v>
      </c>
      <c r="F50091" t="s">
        <v>9007</v>
      </c>
      <c r="G50091">
        <v>6507268479</v>
      </c>
      <c r="H50091" t="s">
        <v>44624</v>
      </c>
      <c r="I50091" t="s">
        <v>44625</v>
      </c>
      <c r="J50091" t="s">
        <v>23883</v>
      </c>
      <c r="K50091" t="s">
        <v>16141</v>
      </c>
      <c r="L50091" t="s">
        <v>14275</v>
      </c>
    </row>
    <row r="50092" spans="1:12" x14ac:dyDescent="0.45">
      <c r="A50092">
        <v>31066439</v>
      </c>
      <c r="B50092" t="s">
        <v>33706</v>
      </c>
      <c r="C50092">
        <v>8304160</v>
      </c>
      <c r="D50092" t="s">
        <v>33707</v>
      </c>
      <c r="E50092" t="s">
        <v>33708</v>
      </c>
      <c r="F50092" t="s">
        <v>2262</v>
      </c>
      <c r="G50092">
        <v>57210279096</v>
      </c>
      <c r="H50092" t="s">
        <v>44626</v>
      </c>
      <c r="I50092" t="s">
        <v>44627</v>
      </c>
      <c r="J50092" t="s">
        <v>6454</v>
      </c>
      <c r="K50092" t="s">
        <v>49</v>
      </c>
      <c r="L50092" t="s">
        <v>19944</v>
      </c>
    </row>
    <row r="50093" spans="1:12" x14ac:dyDescent="0.45">
      <c r="A50093">
        <v>31066439</v>
      </c>
      <c r="B50093" t="s">
        <v>33706</v>
      </c>
      <c r="C50093">
        <v>8304160</v>
      </c>
      <c r="D50093" t="s">
        <v>33707</v>
      </c>
      <c r="E50093" t="s">
        <v>33708</v>
      </c>
      <c r="F50093" t="s">
        <v>2262</v>
      </c>
      <c r="G50093">
        <v>6507052702</v>
      </c>
      <c r="H50093" t="s">
        <v>44628</v>
      </c>
      <c r="I50093" t="s">
        <v>44629</v>
      </c>
      <c r="J50093" t="s">
        <v>2764</v>
      </c>
      <c r="K50093" t="s">
        <v>405</v>
      </c>
      <c r="L50093" t="s">
        <v>19944</v>
      </c>
    </row>
    <row r="50094" spans="1:12" x14ac:dyDescent="0.45">
      <c r="A50094">
        <v>31066439</v>
      </c>
      <c r="B50094" t="s">
        <v>33706</v>
      </c>
      <c r="C50094">
        <v>8304160</v>
      </c>
      <c r="D50094" t="s">
        <v>33707</v>
      </c>
      <c r="E50094" t="s">
        <v>33708</v>
      </c>
      <c r="F50094" t="s">
        <v>2262</v>
      </c>
      <c r="G50094">
        <v>6602442106</v>
      </c>
      <c r="H50094" t="s">
        <v>44275</v>
      </c>
      <c r="I50094" t="s">
        <v>44276</v>
      </c>
      <c r="J50094" t="s">
        <v>25392</v>
      </c>
      <c r="K50094" t="s">
        <v>123</v>
      </c>
      <c r="L50094" t="s">
        <v>3073</v>
      </c>
    </row>
    <row r="50095" spans="1:12" x14ac:dyDescent="0.45">
      <c r="A50095">
        <v>31066439</v>
      </c>
      <c r="B50095" t="s">
        <v>33706</v>
      </c>
      <c r="C50095">
        <v>8304160</v>
      </c>
      <c r="D50095" t="s">
        <v>33707</v>
      </c>
      <c r="E50095" t="s">
        <v>33708</v>
      </c>
      <c r="F50095" t="s">
        <v>2262</v>
      </c>
      <c r="G50095">
        <v>55653063900</v>
      </c>
      <c r="H50095" t="s">
        <v>44630</v>
      </c>
      <c r="I50095" t="s">
        <v>26487</v>
      </c>
      <c r="J50095" t="s">
        <v>13498</v>
      </c>
      <c r="K50095" t="s">
        <v>89</v>
      </c>
      <c r="L50095" t="s">
        <v>19944</v>
      </c>
    </row>
    <row r="50096" spans="1:12" x14ac:dyDescent="0.45">
      <c r="A50096">
        <v>31066439</v>
      </c>
      <c r="B50096" t="s">
        <v>33706</v>
      </c>
      <c r="C50096">
        <v>8304160</v>
      </c>
      <c r="D50096" t="s">
        <v>33707</v>
      </c>
      <c r="E50096" t="s">
        <v>33708</v>
      </c>
      <c r="F50096" t="s">
        <v>2262</v>
      </c>
      <c r="G50096">
        <v>57210278747</v>
      </c>
      <c r="H50096" t="s">
        <v>44631</v>
      </c>
      <c r="I50096" t="s">
        <v>44632</v>
      </c>
      <c r="J50096" t="s">
        <v>44633</v>
      </c>
      <c r="K50096" t="s">
        <v>53</v>
      </c>
      <c r="L50096" t="s">
        <v>19944</v>
      </c>
    </row>
    <row r="50097" spans="1:12" x14ac:dyDescent="0.45">
      <c r="A50097">
        <v>31066439</v>
      </c>
      <c r="B50097" t="s">
        <v>33706</v>
      </c>
      <c r="C50097">
        <v>8304160</v>
      </c>
      <c r="D50097" t="s">
        <v>33707</v>
      </c>
      <c r="E50097" t="s">
        <v>33708</v>
      </c>
      <c r="F50097" t="s">
        <v>2262</v>
      </c>
      <c r="G50097">
        <v>56429426900</v>
      </c>
      <c r="H50097" t="s">
        <v>44634</v>
      </c>
      <c r="I50097" t="s">
        <v>44635</v>
      </c>
      <c r="J50097" t="s">
        <v>1593</v>
      </c>
      <c r="K50097" t="s">
        <v>213</v>
      </c>
      <c r="L50097" t="s">
        <v>19944</v>
      </c>
    </row>
    <row r="50098" spans="1:12" x14ac:dyDescent="0.45">
      <c r="A50098">
        <v>31066439</v>
      </c>
      <c r="B50098" t="s">
        <v>33706</v>
      </c>
      <c r="C50098">
        <v>8304160</v>
      </c>
      <c r="D50098" t="s">
        <v>33707</v>
      </c>
      <c r="E50098" t="s">
        <v>33708</v>
      </c>
      <c r="F50098" t="s">
        <v>2262</v>
      </c>
      <c r="G50098">
        <v>57208142348</v>
      </c>
      <c r="H50098" t="s">
        <v>33721</v>
      </c>
      <c r="I50098" t="s">
        <v>33722</v>
      </c>
      <c r="J50098" t="s">
        <v>33723</v>
      </c>
      <c r="K50098" t="s">
        <v>108</v>
      </c>
      <c r="L50098" t="s">
        <v>3073</v>
      </c>
    </row>
    <row r="50099" spans="1:12" x14ac:dyDescent="0.45">
      <c r="A50099">
        <v>31066439</v>
      </c>
      <c r="B50099" t="s">
        <v>33706</v>
      </c>
      <c r="C50099">
        <v>8304160</v>
      </c>
      <c r="D50099" t="s">
        <v>33707</v>
      </c>
      <c r="E50099" t="s">
        <v>33708</v>
      </c>
      <c r="F50099" t="s">
        <v>2262</v>
      </c>
      <c r="G50099">
        <v>57210279482</v>
      </c>
      <c r="H50099" t="s">
        <v>44636</v>
      </c>
      <c r="I50099" t="s">
        <v>44637</v>
      </c>
      <c r="J50099" t="s">
        <v>44638</v>
      </c>
      <c r="K50099" t="s">
        <v>36</v>
      </c>
      <c r="L50099" t="s">
        <v>19944</v>
      </c>
    </row>
    <row r="50100" spans="1:12" x14ac:dyDescent="0.45">
      <c r="A50100">
        <v>31066439</v>
      </c>
      <c r="B50100" t="s">
        <v>33706</v>
      </c>
      <c r="C50100">
        <v>8304160</v>
      </c>
      <c r="D50100" t="s">
        <v>33707</v>
      </c>
      <c r="E50100" t="s">
        <v>33708</v>
      </c>
      <c r="F50100" t="s">
        <v>2262</v>
      </c>
      <c r="G50100">
        <v>7801361188</v>
      </c>
      <c r="H50100" t="s">
        <v>44639</v>
      </c>
      <c r="I50100" t="s">
        <v>44640</v>
      </c>
      <c r="J50100" t="s">
        <v>44641</v>
      </c>
      <c r="K50100" t="s">
        <v>104</v>
      </c>
      <c r="L50100" t="s">
        <v>19944</v>
      </c>
    </row>
    <row r="50101" spans="1:12" x14ac:dyDescent="0.45">
      <c r="A50101">
        <v>31066545</v>
      </c>
      <c r="B50101" t="s">
        <v>19968</v>
      </c>
      <c r="C50101">
        <v>1896493</v>
      </c>
      <c r="D50101" t="s">
        <v>19969</v>
      </c>
      <c r="E50101" t="s">
        <v>19970</v>
      </c>
      <c r="F50101" t="s">
        <v>2796</v>
      </c>
      <c r="G50101">
        <v>7103359198</v>
      </c>
      <c r="H50101" t="s">
        <v>19973</v>
      </c>
      <c r="I50101" t="s">
        <v>19969</v>
      </c>
      <c r="J50101" t="s">
        <v>558</v>
      </c>
      <c r="K50101" t="s">
        <v>559</v>
      </c>
      <c r="L50101" t="s">
        <v>2800</v>
      </c>
    </row>
    <row r="50102" spans="1:12" x14ac:dyDescent="0.45">
      <c r="A50102">
        <v>31066545</v>
      </c>
      <c r="B50102" t="s">
        <v>19968</v>
      </c>
      <c r="C50102">
        <v>1896493</v>
      </c>
      <c r="D50102" t="s">
        <v>19969</v>
      </c>
      <c r="E50102" t="s">
        <v>19970</v>
      </c>
      <c r="F50102" t="s">
        <v>2796</v>
      </c>
      <c r="G50102">
        <v>56146327800</v>
      </c>
      <c r="H50102" t="s">
        <v>38556</v>
      </c>
      <c r="I50102" t="s">
        <v>4894</v>
      </c>
      <c r="J50102" t="s">
        <v>5029</v>
      </c>
      <c r="K50102" t="s">
        <v>5030</v>
      </c>
      <c r="L50102" t="s">
        <v>2800</v>
      </c>
    </row>
    <row r="50103" spans="1:12" x14ac:dyDescent="0.45">
      <c r="A50103">
        <v>31066673</v>
      </c>
      <c r="B50103" t="s">
        <v>44642</v>
      </c>
      <c r="C50103">
        <v>1898625</v>
      </c>
      <c r="D50103" t="s">
        <v>23274</v>
      </c>
      <c r="E50103" t="s">
        <v>3099</v>
      </c>
      <c r="F50103" t="s">
        <v>1676</v>
      </c>
      <c r="G50103">
        <v>56869566900</v>
      </c>
      <c r="H50103" t="s">
        <v>23632</v>
      </c>
      <c r="I50103" t="s">
        <v>23633</v>
      </c>
      <c r="J50103" t="s">
        <v>10263</v>
      </c>
      <c r="K50103" t="s">
        <v>4094</v>
      </c>
      <c r="L50103" t="s">
        <v>1681</v>
      </c>
    </row>
    <row r="50104" spans="1:12" x14ac:dyDescent="0.45">
      <c r="A50104">
        <v>31066673</v>
      </c>
      <c r="B50104" t="s">
        <v>44643</v>
      </c>
      <c r="C50104">
        <v>7019781</v>
      </c>
      <c r="D50104" t="s">
        <v>44644</v>
      </c>
      <c r="E50104" t="s">
        <v>44645</v>
      </c>
      <c r="F50104" t="s">
        <v>1840</v>
      </c>
      <c r="G50104">
        <v>56869566900</v>
      </c>
      <c r="H50104" t="s">
        <v>23632</v>
      </c>
      <c r="I50104" t="s">
        <v>23633</v>
      </c>
      <c r="J50104" t="s">
        <v>10263</v>
      </c>
      <c r="K50104" t="s">
        <v>4094</v>
      </c>
      <c r="L50104" t="s">
        <v>1681</v>
      </c>
    </row>
    <row r="50105" spans="1:12" x14ac:dyDescent="0.45">
      <c r="A50105">
        <v>31066673</v>
      </c>
      <c r="B50105" t="s">
        <v>44642</v>
      </c>
      <c r="C50105">
        <v>1898625</v>
      </c>
      <c r="D50105" t="s">
        <v>23274</v>
      </c>
      <c r="E50105" t="s">
        <v>3099</v>
      </c>
      <c r="F50105" t="s">
        <v>1676</v>
      </c>
      <c r="G50105">
        <v>7402828847</v>
      </c>
      <c r="H50105" t="s">
        <v>44646</v>
      </c>
      <c r="I50105" t="s">
        <v>4069</v>
      </c>
      <c r="J50105" t="s">
        <v>44647</v>
      </c>
      <c r="K50105" t="s">
        <v>3035</v>
      </c>
      <c r="L50105" t="s">
        <v>1847</v>
      </c>
    </row>
    <row r="50106" spans="1:12" x14ac:dyDescent="0.45">
      <c r="A50106">
        <v>31066673</v>
      </c>
      <c r="B50106" t="s">
        <v>44643</v>
      </c>
      <c r="C50106">
        <v>7019781</v>
      </c>
      <c r="D50106" t="s">
        <v>44644</v>
      </c>
      <c r="E50106" t="s">
        <v>44645</v>
      </c>
      <c r="F50106" t="s">
        <v>1840</v>
      </c>
      <c r="G50106">
        <v>7402828847</v>
      </c>
      <c r="H50106" t="s">
        <v>44646</v>
      </c>
      <c r="I50106" t="s">
        <v>4069</v>
      </c>
      <c r="J50106" t="s">
        <v>44647</v>
      </c>
      <c r="K50106" t="s">
        <v>3035</v>
      </c>
      <c r="L50106" t="s">
        <v>1847</v>
      </c>
    </row>
    <row r="50107" spans="1:12" x14ac:dyDescent="0.45">
      <c r="A50107">
        <v>31066673</v>
      </c>
      <c r="B50107" t="s">
        <v>44642</v>
      </c>
      <c r="C50107">
        <v>1898625</v>
      </c>
      <c r="D50107" t="s">
        <v>23274</v>
      </c>
      <c r="E50107" t="s">
        <v>3099</v>
      </c>
      <c r="F50107" t="s">
        <v>1676</v>
      </c>
      <c r="G50107">
        <v>7005122065</v>
      </c>
      <c r="H50107" t="s">
        <v>44648</v>
      </c>
      <c r="I50107" t="s">
        <v>23274</v>
      </c>
      <c r="J50107" t="s">
        <v>4830</v>
      </c>
      <c r="K50107" t="s">
        <v>213</v>
      </c>
      <c r="L50107" t="s">
        <v>1681</v>
      </c>
    </row>
    <row r="50108" spans="1:12" x14ac:dyDescent="0.45">
      <c r="A50108">
        <v>31066673</v>
      </c>
      <c r="B50108" t="s">
        <v>44643</v>
      </c>
      <c r="C50108">
        <v>7019781</v>
      </c>
      <c r="D50108" t="s">
        <v>44644</v>
      </c>
      <c r="E50108" t="s">
        <v>44645</v>
      </c>
      <c r="F50108" t="s">
        <v>1840</v>
      </c>
      <c r="G50108">
        <v>7005122065</v>
      </c>
      <c r="H50108" t="s">
        <v>44648</v>
      </c>
      <c r="I50108" t="s">
        <v>23274</v>
      </c>
      <c r="J50108" t="s">
        <v>4830</v>
      </c>
      <c r="K50108" t="s">
        <v>213</v>
      </c>
      <c r="L50108" t="s">
        <v>1681</v>
      </c>
    </row>
    <row r="50109" spans="1:12" x14ac:dyDescent="0.45">
      <c r="A50109">
        <v>31066673</v>
      </c>
      <c r="B50109" t="s">
        <v>44642</v>
      </c>
      <c r="C50109">
        <v>1898625</v>
      </c>
      <c r="D50109" t="s">
        <v>23274</v>
      </c>
      <c r="E50109" t="s">
        <v>3099</v>
      </c>
      <c r="F50109" t="s">
        <v>1676</v>
      </c>
      <c r="G50109">
        <v>7402828847</v>
      </c>
      <c r="H50109" t="s">
        <v>44646</v>
      </c>
      <c r="I50109" t="s">
        <v>4069</v>
      </c>
      <c r="J50109" t="s">
        <v>44647</v>
      </c>
      <c r="K50109" t="s">
        <v>3035</v>
      </c>
      <c r="L50109" t="s">
        <v>1847</v>
      </c>
    </row>
    <row r="50110" spans="1:12" x14ac:dyDescent="0.45">
      <c r="A50110">
        <v>31066673</v>
      </c>
      <c r="B50110" t="s">
        <v>44643</v>
      </c>
      <c r="C50110">
        <v>7019781</v>
      </c>
      <c r="D50110" t="s">
        <v>44644</v>
      </c>
      <c r="E50110" t="s">
        <v>44645</v>
      </c>
      <c r="F50110" t="s">
        <v>1840</v>
      </c>
      <c r="G50110">
        <v>7402828847</v>
      </c>
      <c r="H50110" t="s">
        <v>44646</v>
      </c>
      <c r="I50110" t="s">
        <v>4069</v>
      </c>
      <c r="J50110" t="s">
        <v>44647</v>
      </c>
      <c r="K50110" t="s">
        <v>3035</v>
      </c>
      <c r="L50110" t="s">
        <v>1847</v>
      </c>
    </row>
    <row r="50111" spans="1:12" x14ac:dyDescent="0.45">
      <c r="A50111">
        <v>31066673</v>
      </c>
      <c r="B50111" t="s">
        <v>44642</v>
      </c>
      <c r="C50111">
        <v>1898625</v>
      </c>
      <c r="D50111" t="s">
        <v>23274</v>
      </c>
      <c r="E50111" t="s">
        <v>3099</v>
      </c>
      <c r="F50111" t="s">
        <v>1676</v>
      </c>
      <c r="G50111">
        <v>6602126867</v>
      </c>
      <c r="H50111" t="s">
        <v>44649</v>
      </c>
      <c r="I50111" t="s">
        <v>44644</v>
      </c>
      <c r="J50111" t="s">
        <v>44650</v>
      </c>
      <c r="K50111" t="s">
        <v>245</v>
      </c>
      <c r="L50111" t="s">
        <v>1847</v>
      </c>
    </row>
    <row r="50112" spans="1:12" x14ac:dyDescent="0.45">
      <c r="A50112">
        <v>31066673</v>
      </c>
      <c r="B50112" t="s">
        <v>44643</v>
      </c>
      <c r="C50112">
        <v>7019781</v>
      </c>
      <c r="D50112" t="s">
        <v>44644</v>
      </c>
      <c r="E50112" t="s">
        <v>44645</v>
      </c>
      <c r="F50112" t="s">
        <v>1840</v>
      </c>
      <c r="G50112">
        <v>6602126867</v>
      </c>
      <c r="H50112" t="s">
        <v>44649</v>
      </c>
      <c r="I50112" t="s">
        <v>44644</v>
      </c>
      <c r="J50112" t="s">
        <v>44650</v>
      </c>
      <c r="K50112" t="s">
        <v>245</v>
      </c>
      <c r="L50112" t="s">
        <v>1847</v>
      </c>
    </row>
    <row r="50113" spans="1:12" x14ac:dyDescent="0.45">
      <c r="A50113">
        <v>31066673</v>
      </c>
      <c r="B50113" t="s">
        <v>44642</v>
      </c>
      <c r="C50113">
        <v>1898625</v>
      </c>
      <c r="D50113" t="s">
        <v>23274</v>
      </c>
      <c r="E50113" t="s">
        <v>3099</v>
      </c>
      <c r="F50113" t="s">
        <v>1676</v>
      </c>
      <c r="G50113">
        <v>57210233638</v>
      </c>
      <c r="H50113" t="s">
        <v>44651</v>
      </c>
      <c r="I50113" t="s">
        <v>44652</v>
      </c>
      <c r="J50113" t="s">
        <v>44653</v>
      </c>
      <c r="K50113" t="s">
        <v>245</v>
      </c>
      <c r="L50113" t="s">
        <v>1681</v>
      </c>
    </row>
    <row r="50114" spans="1:12" x14ac:dyDescent="0.45">
      <c r="A50114">
        <v>31066673</v>
      </c>
      <c r="B50114" t="s">
        <v>44643</v>
      </c>
      <c r="C50114">
        <v>7019781</v>
      </c>
      <c r="D50114" t="s">
        <v>44644</v>
      </c>
      <c r="E50114" t="s">
        <v>44645</v>
      </c>
      <c r="F50114" t="s">
        <v>1840</v>
      </c>
      <c r="G50114">
        <v>57210233638</v>
      </c>
      <c r="H50114" t="s">
        <v>44651</v>
      </c>
      <c r="I50114" t="s">
        <v>44652</v>
      </c>
      <c r="J50114" t="s">
        <v>44653</v>
      </c>
      <c r="K50114" t="s">
        <v>245</v>
      </c>
      <c r="L50114" t="s">
        <v>1681</v>
      </c>
    </row>
    <row r="50115" spans="1:12" x14ac:dyDescent="0.45">
      <c r="A50115">
        <v>31066673</v>
      </c>
      <c r="B50115" t="s">
        <v>44642</v>
      </c>
      <c r="C50115">
        <v>1898625</v>
      </c>
      <c r="D50115" t="s">
        <v>23274</v>
      </c>
      <c r="E50115" t="s">
        <v>3099</v>
      </c>
      <c r="F50115" t="s">
        <v>1676</v>
      </c>
      <c r="G50115">
        <v>7005122065</v>
      </c>
      <c r="H50115" t="s">
        <v>44648</v>
      </c>
      <c r="I50115" t="s">
        <v>23274</v>
      </c>
      <c r="J50115" t="s">
        <v>4830</v>
      </c>
      <c r="K50115" t="s">
        <v>213</v>
      </c>
      <c r="L50115" t="s">
        <v>1681</v>
      </c>
    </row>
    <row r="50116" spans="1:12" x14ac:dyDescent="0.45">
      <c r="A50116">
        <v>31066673</v>
      </c>
      <c r="B50116" t="s">
        <v>44643</v>
      </c>
      <c r="C50116">
        <v>7019781</v>
      </c>
      <c r="D50116" t="s">
        <v>44644</v>
      </c>
      <c r="E50116" t="s">
        <v>44645</v>
      </c>
      <c r="F50116" t="s">
        <v>1840</v>
      </c>
      <c r="G50116">
        <v>7005122065</v>
      </c>
      <c r="H50116" t="s">
        <v>44648</v>
      </c>
      <c r="I50116" t="s">
        <v>23274</v>
      </c>
      <c r="J50116" t="s">
        <v>4830</v>
      </c>
      <c r="K50116" t="s">
        <v>213</v>
      </c>
      <c r="L50116" t="s">
        <v>1681</v>
      </c>
    </row>
    <row r="50117" spans="1:12" x14ac:dyDescent="0.45">
      <c r="A50117">
        <v>31066673</v>
      </c>
      <c r="B50117" t="s">
        <v>44642</v>
      </c>
      <c r="C50117">
        <v>1898625</v>
      </c>
      <c r="D50117" t="s">
        <v>23274</v>
      </c>
      <c r="E50117" t="s">
        <v>3099</v>
      </c>
      <c r="F50117" t="s">
        <v>1676</v>
      </c>
      <c r="G50117">
        <v>57210233638</v>
      </c>
      <c r="H50117" t="s">
        <v>44651</v>
      </c>
      <c r="I50117" t="s">
        <v>44652</v>
      </c>
      <c r="J50117" t="s">
        <v>44653</v>
      </c>
      <c r="K50117" t="s">
        <v>245</v>
      </c>
      <c r="L50117" t="s">
        <v>1681</v>
      </c>
    </row>
    <row r="50118" spans="1:12" x14ac:dyDescent="0.45">
      <c r="A50118">
        <v>31066673</v>
      </c>
      <c r="B50118" t="s">
        <v>44643</v>
      </c>
      <c r="C50118">
        <v>7019781</v>
      </c>
      <c r="D50118" t="s">
        <v>44644</v>
      </c>
      <c r="E50118" t="s">
        <v>44645</v>
      </c>
      <c r="F50118" t="s">
        <v>1840</v>
      </c>
      <c r="G50118">
        <v>57210233638</v>
      </c>
      <c r="H50118" t="s">
        <v>44651</v>
      </c>
      <c r="I50118" t="s">
        <v>44652</v>
      </c>
      <c r="J50118" t="s">
        <v>44653</v>
      </c>
      <c r="K50118" t="s">
        <v>245</v>
      </c>
      <c r="L50118" t="s">
        <v>1681</v>
      </c>
    </row>
    <row r="50119" spans="1:12" x14ac:dyDescent="0.45">
      <c r="A50119">
        <v>31066673</v>
      </c>
      <c r="B50119" t="s">
        <v>44642</v>
      </c>
      <c r="C50119">
        <v>1898625</v>
      </c>
      <c r="D50119" t="s">
        <v>23274</v>
      </c>
      <c r="E50119" t="s">
        <v>3099</v>
      </c>
      <c r="F50119" t="s">
        <v>1676</v>
      </c>
      <c r="G50119">
        <v>7201730930</v>
      </c>
      <c r="H50119" t="s">
        <v>7605</v>
      </c>
      <c r="I50119" t="s">
        <v>7606</v>
      </c>
      <c r="J50119" t="s">
        <v>44654</v>
      </c>
      <c r="K50119" t="s">
        <v>3408</v>
      </c>
      <c r="L50119" t="s">
        <v>1681</v>
      </c>
    </row>
    <row r="50120" spans="1:12" x14ac:dyDescent="0.45">
      <c r="A50120">
        <v>31066673</v>
      </c>
      <c r="B50120" t="s">
        <v>44643</v>
      </c>
      <c r="C50120">
        <v>7019781</v>
      </c>
      <c r="D50120" t="s">
        <v>44644</v>
      </c>
      <c r="E50120" t="s">
        <v>44645</v>
      </c>
      <c r="F50120" t="s">
        <v>1840</v>
      </c>
      <c r="G50120">
        <v>7201730930</v>
      </c>
      <c r="H50120" t="s">
        <v>7605</v>
      </c>
      <c r="I50120" t="s">
        <v>7606</v>
      </c>
      <c r="J50120" t="s">
        <v>44654</v>
      </c>
      <c r="K50120" t="s">
        <v>3408</v>
      </c>
      <c r="L50120" t="s">
        <v>1681</v>
      </c>
    </row>
    <row r="50121" spans="1:12" x14ac:dyDescent="0.45">
      <c r="A50121">
        <v>31066673</v>
      </c>
      <c r="B50121" t="s">
        <v>44642</v>
      </c>
      <c r="C50121">
        <v>1898625</v>
      </c>
      <c r="D50121" t="s">
        <v>23274</v>
      </c>
      <c r="E50121" t="s">
        <v>3099</v>
      </c>
      <c r="F50121" t="s">
        <v>1676</v>
      </c>
      <c r="G50121">
        <v>6602126867</v>
      </c>
      <c r="H50121" t="s">
        <v>44649</v>
      </c>
      <c r="I50121" t="s">
        <v>44644</v>
      </c>
      <c r="J50121" t="s">
        <v>44650</v>
      </c>
      <c r="K50121" t="s">
        <v>245</v>
      </c>
      <c r="L50121" t="s">
        <v>1847</v>
      </c>
    </row>
    <row r="50122" spans="1:12" x14ac:dyDescent="0.45">
      <c r="A50122">
        <v>31066673</v>
      </c>
      <c r="B50122" t="s">
        <v>44643</v>
      </c>
      <c r="C50122">
        <v>7019781</v>
      </c>
      <c r="D50122" t="s">
        <v>44644</v>
      </c>
      <c r="E50122" t="s">
        <v>44645</v>
      </c>
      <c r="F50122" t="s">
        <v>1840</v>
      </c>
      <c r="G50122">
        <v>6602126867</v>
      </c>
      <c r="H50122" t="s">
        <v>44649</v>
      </c>
      <c r="I50122" t="s">
        <v>44644</v>
      </c>
      <c r="J50122" t="s">
        <v>44650</v>
      </c>
      <c r="K50122" t="s">
        <v>245</v>
      </c>
      <c r="L50122" t="s">
        <v>1847</v>
      </c>
    </row>
    <row r="50123" spans="1:12" x14ac:dyDescent="0.45">
      <c r="A50123">
        <v>31066673</v>
      </c>
      <c r="B50123" t="s">
        <v>44642</v>
      </c>
      <c r="C50123">
        <v>1898625</v>
      </c>
      <c r="D50123" t="s">
        <v>23274</v>
      </c>
      <c r="E50123" t="s">
        <v>3099</v>
      </c>
      <c r="F50123" t="s">
        <v>1676</v>
      </c>
      <c r="G50123">
        <v>56869566900</v>
      </c>
      <c r="H50123" t="s">
        <v>23632</v>
      </c>
      <c r="I50123" t="s">
        <v>23633</v>
      </c>
      <c r="J50123" t="s">
        <v>10263</v>
      </c>
      <c r="K50123" t="s">
        <v>4094</v>
      </c>
      <c r="L50123" t="s">
        <v>1681</v>
      </c>
    </row>
    <row r="50124" spans="1:12" x14ac:dyDescent="0.45">
      <c r="A50124">
        <v>31066673</v>
      </c>
      <c r="B50124" t="s">
        <v>44643</v>
      </c>
      <c r="C50124">
        <v>7019781</v>
      </c>
      <c r="D50124" t="s">
        <v>44644</v>
      </c>
      <c r="E50124" t="s">
        <v>44645</v>
      </c>
      <c r="F50124" t="s">
        <v>1840</v>
      </c>
      <c r="G50124">
        <v>56869566900</v>
      </c>
      <c r="H50124" t="s">
        <v>23632</v>
      </c>
      <c r="I50124" t="s">
        <v>23633</v>
      </c>
      <c r="J50124" t="s">
        <v>10263</v>
      </c>
      <c r="K50124" t="s">
        <v>4094</v>
      </c>
      <c r="L50124" t="s">
        <v>1681</v>
      </c>
    </row>
    <row r="50125" spans="1:12" x14ac:dyDescent="0.45">
      <c r="A50125">
        <v>31066673</v>
      </c>
      <c r="B50125" t="s">
        <v>44642</v>
      </c>
      <c r="C50125">
        <v>1898625</v>
      </c>
      <c r="D50125" t="s">
        <v>23274</v>
      </c>
      <c r="E50125" t="s">
        <v>3099</v>
      </c>
      <c r="F50125" t="s">
        <v>1676</v>
      </c>
      <c r="G50125">
        <v>7201730930</v>
      </c>
      <c r="H50125" t="s">
        <v>7605</v>
      </c>
      <c r="I50125" t="s">
        <v>7606</v>
      </c>
      <c r="J50125" t="s">
        <v>44654</v>
      </c>
      <c r="K50125" t="s">
        <v>3408</v>
      </c>
      <c r="L50125" t="s">
        <v>1681</v>
      </c>
    </row>
    <row r="50126" spans="1:12" x14ac:dyDescent="0.45">
      <c r="A50126">
        <v>31066673</v>
      </c>
      <c r="B50126" t="s">
        <v>44643</v>
      </c>
      <c r="C50126">
        <v>7019781</v>
      </c>
      <c r="D50126" t="s">
        <v>44644</v>
      </c>
      <c r="E50126" t="s">
        <v>44645</v>
      </c>
      <c r="F50126" t="s">
        <v>1840</v>
      </c>
      <c r="G50126">
        <v>7201730930</v>
      </c>
      <c r="H50126" t="s">
        <v>7605</v>
      </c>
      <c r="I50126" t="s">
        <v>7606</v>
      </c>
      <c r="J50126" t="s">
        <v>44654</v>
      </c>
      <c r="K50126" t="s">
        <v>3408</v>
      </c>
      <c r="L50126" t="s">
        <v>1681</v>
      </c>
    </row>
    <row r="50127" spans="1:12" x14ac:dyDescent="0.45">
      <c r="A50127">
        <v>31067054</v>
      </c>
      <c r="B50127" t="s">
        <v>4144</v>
      </c>
      <c r="C50127">
        <v>1973561</v>
      </c>
      <c r="D50127" t="s">
        <v>4145</v>
      </c>
      <c r="E50127" t="s">
        <v>4146</v>
      </c>
      <c r="F50127" t="s">
        <v>4147</v>
      </c>
      <c r="G50127">
        <v>57206476722</v>
      </c>
      <c r="H50127" t="s">
        <v>21314</v>
      </c>
      <c r="I50127" t="s">
        <v>5408</v>
      </c>
      <c r="J50127" t="s">
        <v>7872</v>
      </c>
      <c r="K50127" t="s">
        <v>1942</v>
      </c>
      <c r="L50127" t="s">
        <v>3220</v>
      </c>
    </row>
    <row r="50128" spans="1:12" x14ac:dyDescent="0.45">
      <c r="A50128">
        <v>31067054</v>
      </c>
      <c r="B50128" t="s">
        <v>4144</v>
      </c>
      <c r="C50128">
        <v>1973561</v>
      </c>
      <c r="D50128" t="s">
        <v>4145</v>
      </c>
      <c r="E50128" t="s">
        <v>4146</v>
      </c>
      <c r="F50128" t="s">
        <v>4147</v>
      </c>
      <c r="G50128">
        <v>55324991700</v>
      </c>
      <c r="H50128" t="s">
        <v>4149</v>
      </c>
      <c r="I50128" t="s">
        <v>4150</v>
      </c>
      <c r="J50128" t="s">
        <v>4151</v>
      </c>
      <c r="K50128" t="s">
        <v>4152</v>
      </c>
      <c r="L50128" t="s">
        <v>3220</v>
      </c>
    </row>
    <row r="50129" spans="1:12" x14ac:dyDescent="0.45">
      <c r="A50129">
        <v>31067054</v>
      </c>
      <c r="B50129" t="s">
        <v>4144</v>
      </c>
      <c r="C50129">
        <v>1973561</v>
      </c>
      <c r="D50129" t="s">
        <v>4145</v>
      </c>
      <c r="E50129" t="s">
        <v>4146</v>
      </c>
      <c r="F50129" t="s">
        <v>4147</v>
      </c>
      <c r="G50129">
        <v>55261927700</v>
      </c>
      <c r="H50129" t="s">
        <v>19014</v>
      </c>
      <c r="I50129" t="s">
        <v>451</v>
      </c>
      <c r="J50129" t="s">
        <v>44655</v>
      </c>
      <c r="K50129" t="s">
        <v>392</v>
      </c>
      <c r="L50129" t="s">
        <v>3220</v>
      </c>
    </row>
    <row r="50130" spans="1:12" x14ac:dyDescent="0.45">
      <c r="A50130">
        <v>31067054</v>
      </c>
      <c r="B50130" t="s">
        <v>4144</v>
      </c>
      <c r="C50130">
        <v>1973561</v>
      </c>
      <c r="D50130" t="s">
        <v>4145</v>
      </c>
      <c r="E50130" t="s">
        <v>4146</v>
      </c>
      <c r="F50130" t="s">
        <v>4147</v>
      </c>
      <c r="G50130">
        <v>7005995919</v>
      </c>
      <c r="H50130" t="s">
        <v>44656</v>
      </c>
      <c r="I50130" t="s">
        <v>44657</v>
      </c>
      <c r="J50130" t="s">
        <v>44658</v>
      </c>
      <c r="K50130" t="s">
        <v>9977</v>
      </c>
      <c r="L50130" t="s">
        <v>3220</v>
      </c>
    </row>
    <row r="50131" spans="1:12" x14ac:dyDescent="0.45">
      <c r="A50131">
        <v>31067054</v>
      </c>
      <c r="B50131" t="s">
        <v>4144</v>
      </c>
      <c r="C50131">
        <v>1973561</v>
      </c>
      <c r="D50131" t="s">
        <v>4145</v>
      </c>
      <c r="E50131" t="s">
        <v>4146</v>
      </c>
      <c r="F50131" t="s">
        <v>4147</v>
      </c>
      <c r="G50131">
        <v>7102773645</v>
      </c>
      <c r="H50131" t="s">
        <v>4153</v>
      </c>
      <c r="I50131" t="s">
        <v>4145</v>
      </c>
      <c r="J50131" t="s">
        <v>4154</v>
      </c>
      <c r="K50131" t="s">
        <v>350</v>
      </c>
      <c r="L50131" t="s">
        <v>3220</v>
      </c>
    </row>
    <row r="50132" spans="1:12" x14ac:dyDescent="0.45">
      <c r="A50132">
        <v>31067054</v>
      </c>
      <c r="B50132" t="s">
        <v>4144</v>
      </c>
      <c r="C50132">
        <v>1973561</v>
      </c>
      <c r="D50132" t="s">
        <v>4145</v>
      </c>
      <c r="E50132" t="s">
        <v>4146</v>
      </c>
      <c r="F50132" t="s">
        <v>4147</v>
      </c>
      <c r="G50132">
        <v>57209272469</v>
      </c>
      <c r="H50132" t="s">
        <v>44659</v>
      </c>
      <c r="I50132" t="s">
        <v>44660</v>
      </c>
      <c r="J50132" t="s">
        <v>35046</v>
      </c>
      <c r="K50132" t="s">
        <v>49</v>
      </c>
      <c r="L50132" t="s">
        <v>3220</v>
      </c>
    </row>
    <row r="50133" spans="1:12" x14ac:dyDescent="0.45">
      <c r="A50133">
        <v>31067146</v>
      </c>
      <c r="B50133" t="s">
        <v>11920</v>
      </c>
      <c r="C50133">
        <v>9176261</v>
      </c>
      <c r="D50133" t="s">
        <v>761</v>
      </c>
      <c r="E50133" t="s">
        <v>11921</v>
      </c>
      <c r="F50133" t="s">
        <v>1231</v>
      </c>
      <c r="G50133">
        <v>7405239094</v>
      </c>
      <c r="H50133" t="s">
        <v>11925</v>
      </c>
      <c r="I50133" t="s">
        <v>761</v>
      </c>
      <c r="J50133" t="s">
        <v>11926</v>
      </c>
      <c r="K50133" t="s">
        <v>1997</v>
      </c>
      <c r="L50133" t="s">
        <v>1236</v>
      </c>
    </row>
    <row r="50134" spans="1:12" x14ac:dyDescent="0.45">
      <c r="A50134">
        <v>31067146</v>
      </c>
      <c r="B50134" t="s">
        <v>11920</v>
      </c>
      <c r="C50134">
        <v>9176261</v>
      </c>
      <c r="D50134" t="s">
        <v>761</v>
      </c>
      <c r="E50134" t="s">
        <v>11921</v>
      </c>
      <c r="F50134" t="s">
        <v>1231</v>
      </c>
      <c r="G50134">
        <v>57193917491</v>
      </c>
      <c r="H50134" t="s">
        <v>44661</v>
      </c>
      <c r="I50134" t="s">
        <v>44662</v>
      </c>
      <c r="J50134" t="s">
        <v>44663</v>
      </c>
      <c r="K50134" t="s">
        <v>104</v>
      </c>
      <c r="L50134" t="s">
        <v>1236</v>
      </c>
    </row>
    <row r="50135" spans="1:12" x14ac:dyDescent="0.45">
      <c r="A50135">
        <v>31067149</v>
      </c>
      <c r="B50135" t="s">
        <v>44664</v>
      </c>
      <c r="C50135">
        <v>1924132</v>
      </c>
      <c r="D50135" t="s">
        <v>944</v>
      </c>
      <c r="E50135" t="s">
        <v>44665</v>
      </c>
      <c r="F50135" t="s">
        <v>923</v>
      </c>
      <c r="G50135">
        <v>7004485435</v>
      </c>
      <c r="H50135" t="s">
        <v>44666</v>
      </c>
      <c r="I50135" t="s">
        <v>944</v>
      </c>
      <c r="J50135" t="s">
        <v>1512</v>
      </c>
      <c r="K50135" t="s">
        <v>1513</v>
      </c>
      <c r="L50135" t="s">
        <v>927</v>
      </c>
    </row>
    <row r="50136" spans="1:12" x14ac:dyDescent="0.45">
      <c r="A50136">
        <v>31067149</v>
      </c>
      <c r="B50136" t="s">
        <v>44664</v>
      </c>
      <c r="C50136">
        <v>1924132</v>
      </c>
      <c r="D50136" t="s">
        <v>944</v>
      </c>
      <c r="E50136" t="s">
        <v>44665</v>
      </c>
      <c r="F50136" t="s">
        <v>923</v>
      </c>
      <c r="G50136">
        <v>57193088923</v>
      </c>
      <c r="H50136" t="s">
        <v>5449</v>
      </c>
      <c r="I50136" t="s">
        <v>3226</v>
      </c>
      <c r="J50136" t="s">
        <v>44667</v>
      </c>
      <c r="K50136" t="s">
        <v>70</v>
      </c>
      <c r="L50136" t="s">
        <v>927</v>
      </c>
    </row>
    <row r="50137" spans="1:12" x14ac:dyDescent="0.45">
      <c r="A50137">
        <v>31067341</v>
      </c>
      <c r="B50137" t="s">
        <v>44668</v>
      </c>
      <c r="C50137">
        <v>1887803</v>
      </c>
      <c r="D50137" t="s">
        <v>44669</v>
      </c>
      <c r="E50137" t="s">
        <v>20849</v>
      </c>
      <c r="F50137" t="s">
        <v>28152</v>
      </c>
      <c r="G50137">
        <v>55991300600</v>
      </c>
      <c r="H50137" t="s">
        <v>44670</v>
      </c>
      <c r="I50137" t="s">
        <v>44671</v>
      </c>
      <c r="J50137" t="s">
        <v>44672</v>
      </c>
      <c r="K50137" t="s">
        <v>9781</v>
      </c>
      <c r="L50137" t="s">
        <v>14145</v>
      </c>
    </row>
    <row r="50138" spans="1:12" x14ac:dyDescent="0.45">
      <c r="A50138">
        <v>31067341</v>
      </c>
      <c r="B50138" t="s">
        <v>44668</v>
      </c>
      <c r="C50138">
        <v>1887803</v>
      </c>
      <c r="D50138" t="s">
        <v>44669</v>
      </c>
      <c r="E50138" t="s">
        <v>20849</v>
      </c>
      <c r="F50138" t="s">
        <v>28152</v>
      </c>
      <c r="G50138">
        <v>57041147600</v>
      </c>
      <c r="H50138" t="s">
        <v>44673</v>
      </c>
      <c r="I50138" t="s">
        <v>44674</v>
      </c>
      <c r="J50138" t="s">
        <v>2461</v>
      </c>
      <c r="K50138" t="s">
        <v>343</v>
      </c>
      <c r="L50138" t="s">
        <v>14145</v>
      </c>
    </row>
    <row r="50139" spans="1:12" x14ac:dyDescent="0.45">
      <c r="A50139">
        <v>31067341</v>
      </c>
      <c r="B50139" t="s">
        <v>44668</v>
      </c>
      <c r="C50139">
        <v>1887803</v>
      </c>
      <c r="D50139" t="s">
        <v>44669</v>
      </c>
      <c r="E50139" t="s">
        <v>20849</v>
      </c>
      <c r="F50139" t="s">
        <v>28152</v>
      </c>
      <c r="G50139">
        <v>7102034630</v>
      </c>
      <c r="H50139" t="s">
        <v>44675</v>
      </c>
      <c r="I50139" t="s">
        <v>44669</v>
      </c>
      <c r="J50139" t="s">
        <v>4064</v>
      </c>
      <c r="K50139" t="s">
        <v>74</v>
      </c>
      <c r="L50139" t="s">
        <v>14145</v>
      </c>
    </row>
    <row r="50140" spans="1:12" x14ac:dyDescent="0.45">
      <c r="A50140">
        <v>31067459</v>
      </c>
      <c r="B50140" t="s">
        <v>13385</v>
      </c>
      <c r="C50140">
        <v>10717500</v>
      </c>
      <c r="D50140" t="s">
        <v>3672</v>
      </c>
      <c r="E50140" t="s">
        <v>13386</v>
      </c>
      <c r="F50140" t="s">
        <v>365</v>
      </c>
      <c r="G50140">
        <v>56865652600</v>
      </c>
      <c r="H50140" t="s">
        <v>44676</v>
      </c>
      <c r="I50140" t="s">
        <v>8158</v>
      </c>
      <c r="J50140" t="s">
        <v>5418</v>
      </c>
      <c r="K50140" t="s">
        <v>97</v>
      </c>
      <c r="L50140" t="s">
        <v>365</v>
      </c>
    </row>
    <row r="50141" spans="1:12" x14ac:dyDescent="0.45">
      <c r="A50141">
        <v>31067459</v>
      </c>
      <c r="B50141" t="s">
        <v>3380</v>
      </c>
      <c r="C50141">
        <v>10531699</v>
      </c>
      <c r="D50141" t="s">
        <v>3381</v>
      </c>
      <c r="E50141" t="s">
        <v>3382</v>
      </c>
      <c r="F50141" t="s">
        <v>365</v>
      </c>
      <c r="G50141">
        <v>56865652600</v>
      </c>
      <c r="H50141" t="s">
        <v>44676</v>
      </c>
      <c r="I50141" t="s">
        <v>8158</v>
      </c>
      <c r="J50141" t="s">
        <v>5418</v>
      </c>
      <c r="K50141" t="s">
        <v>97</v>
      </c>
      <c r="L50141" t="s">
        <v>365</v>
      </c>
    </row>
    <row r="50142" spans="1:12" x14ac:dyDescent="0.45">
      <c r="A50142">
        <v>31067459</v>
      </c>
      <c r="B50142" t="s">
        <v>13385</v>
      </c>
      <c r="C50142">
        <v>10717500</v>
      </c>
      <c r="D50142" t="s">
        <v>3672</v>
      </c>
      <c r="E50142" t="s">
        <v>13386</v>
      </c>
      <c r="F50142" t="s">
        <v>365</v>
      </c>
      <c r="G50142">
        <v>23092353800</v>
      </c>
      <c r="H50142" t="s">
        <v>13389</v>
      </c>
      <c r="I50142" t="s">
        <v>13390</v>
      </c>
      <c r="J50142" t="s">
        <v>13391</v>
      </c>
      <c r="K50142" t="s">
        <v>2649</v>
      </c>
      <c r="L50142" t="s">
        <v>365</v>
      </c>
    </row>
    <row r="50143" spans="1:12" x14ac:dyDescent="0.45">
      <c r="A50143">
        <v>31067459</v>
      </c>
      <c r="B50143" t="s">
        <v>3380</v>
      </c>
      <c r="C50143">
        <v>10531699</v>
      </c>
      <c r="D50143" t="s">
        <v>3381</v>
      </c>
      <c r="E50143" t="s">
        <v>3382</v>
      </c>
      <c r="F50143" t="s">
        <v>365</v>
      </c>
      <c r="G50143">
        <v>23092353800</v>
      </c>
      <c r="H50143" t="s">
        <v>13389</v>
      </c>
      <c r="I50143" t="s">
        <v>13390</v>
      </c>
      <c r="J50143" t="s">
        <v>13391</v>
      </c>
      <c r="K50143" t="s">
        <v>2649</v>
      </c>
      <c r="L50143" t="s">
        <v>365</v>
      </c>
    </row>
    <row r="50144" spans="1:12" x14ac:dyDescent="0.45">
      <c r="A50144">
        <v>31067459</v>
      </c>
      <c r="B50144" t="s">
        <v>13385</v>
      </c>
      <c r="C50144">
        <v>10717500</v>
      </c>
      <c r="D50144" t="s">
        <v>3672</v>
      </c>
      <c r="E50144" t="s">
        <v>13386</v>
      </c>
      <c r="F50144" t="s">
        <v>365</v>
      </c>
      <c r="G50144">
        <v>57209187876</v>
      </c>
      <c r="H50144" t="s">
        <v>3386</v>
      </c>
      <c r="I50144" t="s">
        <v>3387</v>
      </c>
      <c r="J50144" t="s">
        <v>3388</v>
      </c>
      <c r="K50144" t="s">
        <v>361</v>
      </c>
      <c r="L50144" t="s">
        <v>365</v>
      </c>
    </row>
    <row r="50145" spans="1:12" x14ac:dyDescent="0.45">
      <c r="A50145">
        <v>31067459</v>
      </c>
      <c r="B50145" t="s">
        <v>3380</v>
      </c>
      <c r="C50145">
        <v>10531699</v>
      </c>
      <c r="D50145" t="s">
        <v>3381</v>
      </c>
      <c r="E50145" t="s">
        <v>3382</v>
      </c>
      <c r="F50145" t="s">
        <v>365</v>
      </c>
      <c r="G50145">
        <v>57209187876</v>
      </c>
      <c r="H50145" t="s">
        <v>3386</v>
      </c>
      <c r="I50145" t="s">
        <v>3387</v>
      </c>
      <c r="J50145" t="s">
        <v>3388</v>
      </c>
      <c r="K50145" t="s">
        <v>361</v>
      </c>
      <c r="L50145" t="s">
        <v>365</v>
      </c>
    </row>
    <row r="50146" spans="1:12" x14ac:dyDescent="0.45">
      <c r="A50146">
        <v>31067459</v>
      </c>
      <c r="B50146" t="s">
        <v>13385</v>
      </c>
      <c r="C50146">
        <v>10717500</v>
      </c>
      <c r="D50146" t="s">
        <v>3672</v>
      </c>
      <c r="E50146" t="s">
        <v>13386</v>
      </c>
      <c r="F50146" t="s">
        <v>365</v>
      </c>
      <c r="G50146">
        <v>56865652600</v>
      </c>
      <c r="H50146" t="s">
        <v>44676</v>
      </c>
      <c r="I50146" t="s">
        <v>8158</v>
      </c>
      <c r="J50146" t="s">
        <v>5418</v>
      </c>
      <c r="K50146" t="s">
        <v>97</v>
      </c>
      <c r="L50146" t="s">
        <v>365</v>
      </c>
    </row>
    <row r="50147" spans="1:12" x14ac:dyDescent="0.45">
      <c r="A50147">
        <v>31067459</v>
      </c>
      <c r="B50147" t="s">
        <v>3380</v>
      </c>
      <c r="C50147">
        <v>10531699</v>
      </c>
      <c r="D50147" t="s">
        <v>3381</v>
      </c>
      <c r="E50147" t="s">
        <v>3382</v>
      </c>
      <c r="F50147" t="s">
        <v>365</v>
      </c>
      <c r="G50147">
        <v>56865652600</v>
      </c>
      <c r="H50147" t="s">
        <v>44676</v>
      </c>
      <c r="I50147" t="s">
        <v>8158</v>
      </c>
      <c r="J50147" t="s">
        <v>5418</v>
      </c>
      <c r="K50147" t="s">
        <v>97</v>
      </c>
      <c r="L50147" t="s">
        <v>365</v>
      </c>
    </row>
    <row r="50148" spans="1:12" x14ac:dyDescent="0.45">
      <c r="A50148">
        <v>31067459</v>
      </c>
      <c r="B50148" t="s">
        <v>13385</v>
      </c>
      <c r="C50148">
        <v>10717500</v>
      </c>
      <c r="D50148" t="s">
        <v>3672</v>
      </c>
      <c r="E50148" t="s">
        <v>13386</v>
      </c>
      <c r="F50148" t="s">
        <v>365</v>
      </c>
      <c r="G50148">
        <v>7404587557</v>
      </c>
      <c r="H50148" t="s">
        <v>13387</v>
      </c>
      <c r="I50148" t="s">
        <v>3672</v>
      </c>
      <c r="J50148" t="s">
        <v>13388</v>
      </c>
      <c r="K50148" t="s">
        <v>108</v>
      </c>
      <c r="L50148" t="s">
        <v>365</v>
      </c>
    </row>
    <row r="50149" spans="1:12" x14ac:dyDescent="0.45">
      <c r="A50149">
        <v>31067459</v>
      </c>
      <c r="B50149" t="s">
        <v>3380</v>
      </c>
      <c r="C50149">
        <v>10531699</v>
      </c>
      <c r="D50149" t="s">
        <v>3381</v>
      </c>
      <c r="E50149" t="s">
        <v>3382</v>
      </c>
      <c r="F50149" t="s">
        <v>365</v>
      </c>
      <c r="G50149">
        <v>7404587557</v>
      </c>
      <c r="H50149" t="s">
        <v>13387</v>
      </c>
      <c r="I50149" t="s">
        <v>3672</v>
      </c>
      <c r="J50149" t="s">
        <v>13388</v>
      </c>
      <c r="K50149" t="s">
        <v>108</v>
      </c>
      <c r="L50149" t="s">
        <v>365</v>
      </c>
    </row>
    <row r="50150" spans="1:12" x14ac:dyDescent="0.45">
      <c r="A50150">
        <v>31067459</v>
      </c>
      <c r="B50150" t="s">
        <v>13385</v>
      </c>
      <c r="C50150">
        <v>10717500</v>
      </c>
      <c r="D50150" t="s">
        <v>3672</v>
      </c>
      <c r="E50150" t="s">
        <v>13386</v>
      </c>
      <c r="F50150" t="s">
        <v>365</v>
      </c>
      <c r="G50150">
        <v>8050429000</v>
      </c>
      <c r="H50150" t="s">
        <v>3383</v>
      </c>
      <c r="I50150" t="s">
        <v>3381</v>
      </c>
      <c r="J50150" t="s">
        <v>3384</v>
      </c>
      <c r="K50150" t="s">
        <v>29</v>
      </c>
      <c r="L50150" t="s">
        <v>365</v>
      </c>
    </row>
    <row r="50151" spans="1:12" x14ac:dyDescent="0.45">
      <c r="A50151">
        <v>31067459</v>
      </c>
      <c r="B50151" t="s">
        <v>3380</v>
      </c>
      <c r="C50151">
        <v>10531699</v>
      </c>
      <c r="D50151" t="s">
        <v>3381</v>
      </c>
      <c r="E50151" t="s">
        <v>3382</v>
      </c>
      <c r="F50151" t="s">
        <v>365</v>
      </c>
      <c r="G50151">
        <v>8050429000</v>
      </c>
      <c r="H50151" t="s">
        <v>3383</v>
      </c>
      <c r="I50151" t="s">
        <v>3381</v>
      </c>
      <c r="J50151" t="s">
        <v>3384</v>
      </c>
      <c r="K50151" t="s">
        <v>29</v>
      </c>
      <c r="L50151" t="s">
        <v>365</v>
      </c>
    </row>
    <row r="50152" spans="1:12" x14ac:dyDescent="0.45">
      <c r="A50152">
        <v>31067459</v>
      </c>
      <c r="B50152" t="s">
        <v>13385</v>
      </c>
      <c r="C50152">
        <v>10717500</v>
      </c>
      <c r="D50152" t="s">
        <v>3672</v>
      </c>
      <c r="E50152" t="s">
        <v>13386</v>
      </c>
      <c r="F50152" t="s">
        <v>365</v>
      </c>
      <c r="G50152">
        <v>55452423600</v>
      </c>
      <c r="H50152" t="s">
        <v>44677</v>
      </c>
      <c r="I50152" t="s">
        <v>44678</v>
      </c>
      <c r="J50152" t="s">
        <v>44679</v>
      </c>
      <c r="K50152" t="s">
        <v>25468</v>
      </c>
      <c r="L50152" t="s">
        <v>365</v>
      </c>
    </row>
    <row r="50153" spans="1:12" x14ac:dyDescent="0.45">
      <c r="A50153">
        <v>31067459</v>
      </c>
      <c r="B50153" t="s">
        <v>3380</v>
      </c>
      <c r="C50153">
        <v>10531699</v>
      </c>
      <c r="D50153" t="s">
        <v>3381</v>
      </c>
      <c r="E50153" t="s">
        <v>3382</v>
      </c>
      <c r="F50153" t="s">
        <v>365</v>
      </c>
      <c r="G50153">
        <v>55452423600</v>
      </c>
      <c r="H50153" t="s">
        <v>44677</v>
      </c>
      <c r="I50153" t="s">
        <v>44678</v>
      </c>
      <c r="J50153" t="s">
        <v>44679</v>
      </c>
      <c r="K50153" t="s">
        <v>25468</v>
      </c>
      <c r="L50153" t="s">
        <v>365</v>
      </c>
    </row>
    <row r="50154" spans="1:12" x14ac:dyDescent="0.45">
      <c r="A50154">
        <v>31067459</v>
      </c>
      <c r="B50154" t="s">
        <v>13385</v>
      </c>
      <c r="C50154">
        <v>10717500</v>
      </c>
      <c r="D50154" t="s">
        <v>3672</v>
      </c>
      <c r="E50154" t="s">
        <v>13386</v>
      </c>
      <c r="F50154" t="s">
        <v>365</v>
      </c>
      <c r="G50154">
        <v>8050429000</v>
      </c>
      <c r="H50154" t="s">
        <v>3383</v>
      </c>
      <c r="I50154" t="s">
        <v>3381</v>
      </c>
      <c r="J50154" t="s">
        <v>3384</v>
      </c>
      <c r="K50154" t="s">
        <v>29</v>
      </c>
      <c r="L50154" t="s">
        <v>365</v>
      </c>
    </row>
    <row r="50155" spans="1:12" x14ac:dyDescent="0.45">
      <c r="A50155">
        <v>31067459</v>
      </c>
      <c r="B50155" t="s">
        <v>3380</v>
      </c>
      <c r="C50155">
        <v>10531699</v>
      </c>
      <c r="D50155" t="s">
        <v>3381</v>
      </c>
      <c r="E50155" t="s">
        <v>3382</v>
      </c>
      <c r="F50155" t="s">
        <v>365</v>
      </c>
      <c r="G50155">
        <v>8050429000</v>
      </c>
      <c r="H50155" t="s">
        <v>3383</v>
      </c>
      <c r="I50155" t="s">
        <v>3381</v>
      </c>
      <c r="J50155" t="s">
        <v>3384</v>
      </c>
      <c r="K50155" t="s">
        <v>29</v>
      </c>
      <c r="L50155" t="s">
        <v>365</v>
      </c>
    </row>
    <row r="50156" spans="1:12" x14ac:dyDescent="0.45">
      <c r="A50156">
        <v>31067459</v>
      </c>
      <c r="B50156" t="s">
        <v>13385</v>
      </c>
      <c r="C50156">
        <v>10717500</v>
      </c>
      <c r="D50156" t="s">
        <v>3672</v>
      </c>
      <c r="E50156" t="s">
        <v>13386</v>
      </c>
      <c r="F50156" t="s">
        <v>365</v>
      </c>
      <c r="G50156">
        <v>57208478872</v>
      </c>
      <c r="H50156" t="s">
        <v>44680</v>
      </c>
      <c r="I50156" t="s">
        <v>1974</v>
      </c>
      <c r="J50156" t="s">
        <v>44681</v>
      </c>
      <c r="K50156" t="s">
        <v>1428</v>
      </c>
      <c r="L50156" t="s">
        <v>365</v>
      </c>
    </row>
    <row r="50157" spans="1:12" x14ac:dyDescent="0.45">
      <c r="A50157">
        <v>31067459</v>
      </c>
      <c r="B50157" t="s">
        <v>3380</v>
      </c>
      <c r="C50157">
        <v>10531699</v>
      </c>
      <c r="D50157" t="s">
        <v>3381</v>
      </c>
      <c r="E50157" t="s">
        <v>3382</v>
      </c>
      <c r="F50157" t="s">
        <v>365</v>
      </c>
      <c r="G50157">
        <v>57208478872</v>
      </c>
      <c r="H50157" t="s">
        <v>44680</v>
      </c>
      <c r="I50157" t="s">
        <v>1974</v>
      </c>
      <c r="J50157" t="s">
        <v>44681</v>
      </c>
      <c r="K50157" t="s">
        <v>1428</v>
      </c>
      <c r="L50157" t="s">
        <v>365</v>
      </c>
    </row>
    <row r="50158" spans="1:12" x14ac:dyDescent="0.45">
      <c r="A50158">
        <v>31067459</v>
      </c>
      <c r="B50158" t="s">
        <v>13385</v>
      </c>
      <c r="C50158">
        <v>10717500</v>
      </c>
      <c r="D50158" t="s">
        <v>3672</v>
      </c>
      <c r="E50158" t="s">
        <v>13386</v>
      </c>
      <c r="F50158" t="s">
        <v>365</v>
      </c>
      <c r="G50158">
        <v>57209187876</v>
      </c>
      <c r="H50158" t="s">
        <v>3386</v>
      </c>
      <c r="I50158" t="s">
        <v>3387</v>
      </c>
      <c r="J50158" t="s">
        <v>3388</v>
      </c>
      <c r="K50158" t="s">
        <v>361</v>
      </c>
      <c r="L50158" t="s">
        <v>365</v>
      </c>
    </row>
    <row r="50159" spans="1:12" x14ac:dyDescent="0.45">
      <c r="A50159">
        <v>31067459</v>
      </c>
      <c r="B50159" t="s">
        <v>3380</v>
      </c>
      <c r="C50159">
        <v>10531699</v>
      </c>
      <c r="D50159" t="s">
        <v>3381</v>
      </c>
      <c r="E50159" t="s">
        <v>3382</v>
      </c>
      <c r="F50159" t="s">
        <v>365</v>
      </c>
      <c r="G50159">
        <v>57209187876</v>
      </c>
      <c r="H50159" t="s">
        <v>3386</v>
      </c>
      <c r="I50159" t="s">
        <v>3387</v>
      </c>
      <c r="J50159" t="s">
        <v>3388</v>
      </c>
      <c r="K50159" t="s">
        <v>361</v>
      </c>
      <c r="L50159" t="s">
        <v>365</v>
      </c>
    </row>
    <row r="50160" spans="1:12" x14ac:dyDescent="0.45">
      <c r="A50160">
        <v>31067459</v>
      </c>
      <c r="B50160" t="s">
        <v>13385</v>
      </c>
      <c r="C50160">
        <v>10717500</v>
      </c>
      <c r="D50160" t="s">
        <v>3672</v>
      </c>
      <c r="E50160" t="s">
        <v>13386</v>
      </c>
      <c r="F50160" t="s">
        <v>365</v>
      </c>
      <c r="G50160">
        <v>23092353800</v>
      </c>
      <c r="H50160" t="s">
        <v>13389</v>
      </c>
      <c r="I50160" t="s">
        <v>13390</v>
      </c>
      <c r="J50160" t="s">
        <v>13391</v>
      </c>
      <c r="K50160" t="s">
        <v>2649</v>
      </c>
      <c r="L50160" t="s">
        <v>365</v>
      </c>
    </row>
    <row r="50161" spans="1:12" x14ac:dyDescent="0.45">
      <c r="A50161">
        <v>31067459</v>
      </c>
      <c r="B50161" t="s">
        <v>3380</v>
      </c>
      <c r="C50161">
        <v>10531699</v>
      </c>
      <c r="D50161" t="s">
        <v>3381</v>
      </c>
      <c r="E50161" t="s">
        <v>3382</v>
      </c>
      <c r="F50161" t="s">
        <v>365</v>
      </c>
      <c r="G50161">
        <v>23092353800</v>
      </c>
      <c r="H50161" t="s">
        <v>13389</v>
      </c>
      <c r="I50161" t="s">
        <v>13390</v>
      </c>
      <c r="J50161" t="s">
        <v>13391</v>
      </c>
      <c r="K50161" t="s">
        <v>2649</v>
      </c>
      <c r="L50161" t="s">
        <v>365</v>
      </c>
    </row>
    <row r="50162" spans="1:12" x14ac:dyDescent="0.45">
      <c r="A50162">
        <v>31067459</v>
      </c>
      <c r="B50162" t="s">
        <v>13385</v>
      </c>
      <c r="C50162">
        <v>10717500</v>
      </c>
      <c r="D50162" t="s">
        <v>3672</v>
      </c>
      <c r="E50162" t="s">
        <v>13386</v>
      </c>
      <c r="F50162" t="s">
        <v>365</v>
      </c>
      <c r="G50162">
        <v>57208478872</v>
      </c>
      <c r="H50162" t="s">
        <v>44680</v>
      </c>
      <c r="I50162" t="s">
        <v>1974</v>
      </c>
      <c r="J50162" t="s">
        <v>44681</v>
      </c>
      <c r="K50162" t="s">
        <v>1428</v>
      </c>
      <c r="L50162" t="s">
        <v>365</v>
      </c>
    </row>
    <row r="50163" spans="1:12" x14ac:dyDescent="0.45">
      <c r="A50163">
        <v>31067459</v>
      </c>
      <c r="B50163" t="s">
        <v>3380</v>
      </c>
      <c r="C50163">
        <v>10531699</v>
      </c>
      <c r="D50163" t="s">
        <v>3381</v>
      </c>
      <c r="E50163" t="s">
        <v>3382</v>
      </c>
      <c r="F50163" t="s">
        <v>365</v>
      </c>
      <c r="G50163">
        <v>57208478872</v>
      </c>
      <c r="H50163" t="s">
        <v>44680</v>
      </c>
      <c r="I50163" t="s">
        <v>1974</v>
      </c>
      <c r="J50163" t="s">
        <v>44681</v>
      </c>
      <c r="K50163" t="s">
        <v>1428</v>
      </c>
      <c r="L50163" t="s">
        <v>365</v>
      </c>
    </row>
    <row r="50164" spans="1:12" x14ac:dyDescent="0.45">
      <c r="A50164">
        <v>31067459</v>
      </c>
      <c r="B50164" t="s">
        <v>13385</v>
      </c>
      <c r="C50164">
        <v>10717500</v>
      </c>
      <c r="D50164" t="s">
        <v>3672</v>
      </c>
      <c r="E50164" t="s">
        <v>13386</v>
      </c>
      <c r="F50164" t="s">
        <v>365</v>
      </c>
      <c r="G50164">
        <v>56429358800</v>
      </c>
      <c r="H50164" t="s">
        <v>44682</v>
      </c>
      <c r="I50164" t="s">
        <v>44683</v>
      </c>
      <c r="J50164" t="s">
        <v>44684</v>
      </c>
      <c r="K50164" t="s">
        <v>4916</v>
      </c>
      <c r="L50164" t="s">
        <v>365</v>
      </c>
    </row>
    <row r="50165" spans="1:12" x14ac:dyDescent="0.45">
      <c r="A50165">
        <v>31067459</v>
      </c>
      <c r="B50165" t="s">
        <v>3380</v>
      </c>
      <c r="C50165">
        <v>10531699</v>
      </c>
      <c r="D50165" t="s">
        <v>3381</v>
      </c>
      <c r="E50165" t="s">
        <v>3382</v>
      </c>
      <c r="F50165" t="s">
        <v>365</v>
      </c>
      <c r="G50165">
        <v>56429358800</v>
      </c>
      <c r="H50165" t="s">
        <v>44682</v>
      </c>
      <c r="I50165" t="s">
        <v>44683</v>
      </c>
      <c r="J50165" t="s">
        <v>44684</v>
      </c>
      <c r="K50165" t="s">
        <v>4916</v>
      </c>
      <c r="L50165" t="s">
        <v>365</v>
      </c>
    </row>
    <row r="50166" spans="1:12" x14ac:dyDescent="0.45">
      <c r="A50166">
        <v>31067459</v>
      </c>
      <c r="B50166" t="s">
        <v>13385</v>
      </c>
      <c r="C50166">
        <v>10717500</v>
      </c>
      <c r="D50166" t="s">
        <v>3672</v>
      </c>
      <c r="E50166" t="s">
        <v>13386</v>
      </c>
      <c r="F50166" t="s">
        <v>365</v>
      </c>
      <c r="G50166">
        <v>57208486775</v>
      </c>
      <c r="H50166" t="s">
        <v>44685</v>
      </c>
      <c r="I50166" t="s">
        <v>44686</v>
      </c>
      <c r="J50166" t="s">
        <v>44687</v>
      </c>
      <c r="K50166" t="s">
        <v>1109</v>
      </c>
      <c r="L50166" t="s">
        <v>365</v>
      </c>
    </row>
    <row r="50167" spans="1:12" x14ac:dyDescent="0.45">
      <c r="A50167">
        <v>31067459</v>
      </c>
      <c r="B50167" t="s">
        <v>3380</v>
      </c>
      <c r="C50167">
        <v>10531699</v>
      </c>
      <c r="D50167" t="s">
        <v>3381</v>
      </c>
      <c r="E50167" t="s">
        <v>3382</v>
      </c>
      <c r="F50167" t="s">
        <v>365</v>
      </c>
      <c r="G50167">
        <v>57208486775</v>
      </c>
      <c r="H50167" t="s">
        <v>44685</v>
      </c>
      <c r="I50167" t="s">
        <v>44686</v>
      </c>
      <c r="J50167" t="s">
        <v>44687</v>
      </c>
      <c r="K50167" t="s">
        <v>1109</v>
      </c>
      <c r="L50167" t="s">
        <v>365</v>
      </c>
    </row>
    <row r="50168" spans="1:12" x14ac:dyDescent="0.45">
      <c r="A50168">
        <v>31067459</v>
      </c>
      <c r="B50168" t="s">
        <v>13385</v>
      </c>
      <c r="C50168">
        <v>10717500</v>
      </c>
      <c r="D50168" t="s">
        <v>3672</v>
      </c>
      <c r="E50168" t="s">
        <v>13386</v>
      </c>
      <c r="F50168" t="s">
        <v>365</v>
      </c>
      <c r="G50168">
        <v>57208486775</v>
      </c>
      <c r="H50168" t="s">
        <v>44685</v>
      </c>
      <c r="I50168" t="s">
        <v>44686</v>
      </c>
      <c r="J50168" t="s">
        <v>44687</v>
      </c>
      <c r="K50168" t="s">
        <v>1109</v>
      </c>
      <c r="L50168" t="s">
        <v>365</v>
      </c>
    </row>
    <row r="50169" spans="1:12" x14ac:dyDescent="0.45">
      <c r="A50169">
        <v>31067459</v>
      </c>
      <c r="B50169" t="s">
        <v>3380</v>
      </c>
      <c r="C50169">
        <v>10531699</v>
      </c>
      <c r="D50169" t="s">
        <v>3381</v>
      </c>
      <c r="E50169" t="s">
        <v>3382</v>
      </c>
      <c r="F50169" t="s">
        <v>365</v>
      </c>
      <c r="G50169">
        <v>57208486775</v>
      </c>
      <c r="H50169" t="s">
        <v>44685</v>
      </c>
      <c r="I50169" t="s">
        <v>44686</v>
      </c>
      <c r="J50169" t="s">
        <v>44687</v>
      </c>
      <c r="K50169" t="s">
        <v>1109</v>
      </c>
      <c r="L50169" t="s">
        <v>365</v>
      </c>
    </row>
    <row r="50170" spans="1:12" x14ac:dyDescent="0.45">
      <c r="A50170">
        <v>31067459</v>
      </c>
      <c r="B50170" t="s">
        <v>13385</v>
      </c>
      <c r="C50170">
        <v>10717500</v>
      </c>
      <c r="D50170" t="s">
        <v>3672</v>
      </c>
      <c r="E50170" t="s">
        <v>13386</v>
      </c>
      <c r="F50170" t="s">
        <v>365</v>
      </c>
      <c r="G50170">
        <v>7404587557</v>
      </c>
      <c r="H50170" t="s">
        <v>13387</v>
      </c>
      <c r="I50170" t="s">
        <v>3672</v>
      </c>
      <c r="J50170" t="s">
        <v>13388</v>
      </c>
      <c r="K50170" t="s">
        <v>108</v>
      </c>
      <c r="L50170" t="s">
        <v>365</v>
      </c>
    </row>
    <row r="50171" spans="1:12" x14ac:dyDescent="0.45">
      <c r="A50171">
        <v>31067459</v>
      </c>
      <c r="B50171" t="s">
        <v>3380</v>
      </c>
      <c r="C50171">
        <v>10531699</v>
      </c>
      <c r="D50171" t="s">
        <v>3381</v>
      </c>
      <c r="E50171" t="s">
        <v>3382</v>
      </c>
      <c r="F50171" t="s">
        <v>365</v>
      </c>
      <c r="G50171">
        <v>7404587557</v>
      </c>
      <c r="H50171" t="s">
        <v>13387</v>
      </c>
      <c r="I50171" t="s">
        <v>3672</v>
      </c>
      <c r="J50171" t="s">
        <v>13388</v>
      </c>
      <c r="K50171" t="s">
        <v>108</v>
      </c>
      <c r="L50171" t="s">
        <v>365</v>
      </c>
    </row>
    <row r="50172" spans="1:12" x14ac:dyDescent="0.45">
      <c r="A50172">
        <v>31067459</v>
      </c>
      <c r="B50172" t="s">
        <v>13385</v>
      </c>
      <c r="C50172">
        <v>10717500</v>
      </c>
      <c r="D50172" t="s">
        <v>3672</v>
      </c>
      <c r="E50172" t="s">
        <v>13386</v>
      </c>
      <c r="F50172" t="s">
        <v>365</v>
      </c>
      <c r="G50172">
        <v>56429358800</v>
      </c>
      <c r="H50172" t="s">
        <v>44682</v>
      </c>
      <c r="I50172" t="s">
        <v>44683</v>
      </c>
      <c r="J50172" t="s">
        <v>44684</v>
      </c>
      <c r="K50172" t="s">
        <v>4916</v>
      </c>
      <c r="L50172" t="s">
        <v>365</v>
      </c>
    </row>
    <row r="50173" spans="1:12" x14ac:dyDescent="0.45">
      <c r="A50173">
        <v>31067459</v>
      </c>
      <c r="B50173" t="s">
        <v>3380</v>
      </c>
      <c r="C50173">
        <v>10531699</v>
      </c>
      <c r="D50173" t="s">
        <v>3381</v>
      </c>
      <c r="E50173" t="s">
        <v>3382</v>
      </c>
      <c r="F50173" t="s">
        <v>365</v>
      </c>
      <c r="G50173">
        <v>56429358800</v>
      </c>
      <c r="H50173" t="s">
        <v>44682</v>
      </c>
      <c r="I50173" t="s">
        <v>44683</v>
      </c>
      <c r="J50173" t="s">
        <v>44684</v>
      </c>
      <c r="K50173" t="s">
        <v>4916</v>
      </c>
      <c r="L50173" t="s">
        <v>365</v>
      </c>
    </row>
    <row r="50174" spans="1:12" x14ac:dyDescent="0.45">
      <c r="A50174">
        <v>31067459</v>
      </c>
      <c r="B50174" t="s">
        <v>13385</v>
      </c>
      <c r="C50174">
        <v>10717500</v>
      </c>
      <c r="D50174" t="s">
        <v>3672</v>
      </c>
      <c r="E50174" t="s">
        <v>13386</v>
      </c>
      <c r="F50174" t="s">
        <v>365</v>
      </c>
      <c r="G50174">
        <v>55452423600</v>
      </c>
      <c r="H50174" t="s">
        <v>44677</v>
      </c>
      <c r="I50174" t="s">
        <v>44678</v>
      </c>
      <c r="J50174" t="s">
        <v>44679</v>
      </c>
      <c r="K50174" t="s">
        <v>25468</v>
      </c>
      <c r="L50174" t="s">
        <v>365</v>
      </c>
    </row>
    <row r="50175" spans="1:12" x14ac:dyDescent="0.45">
      <c r="A50175">
        <v>31067459</v>
      </c>
      <c r="B50175" t="s">
        <v>3380</v>
      </c>
      <c r="C50175">
        <v>10531699</v>
      </c>
      <c r="D50175" t="s">
        <v>3381</v>
      </c>
      <c r="E50175" t="s">
        <v>3382</v>
      </c>
      <c r="F50175" t="s">
        <v>365</v>
      </c>
      <c r="G50175">
        <v>55452423600</v>
      </c>
      <c r="H50175" t="s">
        <v>44677</v>
      </c>
      <c r="I50175" t="s">
        <v>44678</v>
      </c>
      <c r="J50175" t="s">
        <v>44679</v>
      </c>
      <c r="K50175" t="s">
        <v>25468</v>
      </c>
      <c r="L50175" t="s">
        <v>365</v>
      </c>
    </row>
    <row r="50176" spans="1:12" x14ac:dyDescent="0.45">
      <c r="A50176">
        <v>31067472</v>
      </c>
      <c r="B50176" t="s">
        <v>44688</v>
      </c>
      <c r="C50176">
        <v>2083792</v>
      </c>
      <c r="D50176" t="s">
        <v>3270</v>
      </c>
      <c r="E50176" t="s">
        <v>44689</v>
      </c>
      <c r="F50176" t="s">
        <v>6323</v>
      </c>
      <c r="G50176">
        <v>56607301800</v>
      </c>
      <c r="H50176" t="s">
        <v>44690</v>
      </c>
      <c r="I50176" t="s">
        <v>44691</v>
      </c>
      <c r="J50176" t="s">
        <v>8729</v>
      </c>
      <c r="K50176" t="s">
        <v>224</v>
      </c>
      <c r="L50176" t="s">
        <v>6325</v>
      </c>
    </row>
    <row r="50177" spans="1:12" x14ac:dyDescent="0.45">
      <c r="A50177">
        <v>31067472</v>
      </c>
      <c r="B50177" t="s">
        <v>44688</v>
      </c>
      <c r="C50177">
        <v>2083792</v>
      </c>
      <c r="D50177" t="s">
        <v>3270</v>
      </c>
      <c r="E50177" t="s">
        <v>44689</v>
      </c>
      <c r="F50177" t="s">
        <v>6323</v>
      </c>
      <c r="G50177">
        <v>55725736200</v>
      </c>
      <c r="H50177" t="s">
        <v>44692</v>
      </c>
      <c r="I50177" t="s">
        <v>39946</v>
      </c>
      <c r="J50177" t="s">
        <v>44693</v>
      </c>
      <c r="K50177" t="s">
        <v>17839</v>
      </c>
      <c r="L50177" t="s">
        <v>9580</v>
      </c>
    </row>
    <row r="50178" spans="1:12" x14ac:dyDescent="0.45">
      <c r="A50178">
        <v>31067472</v>
      </c>
      <c r="B50178" t="s">
        <v>44688</v>
      </c>
      <c r="C50178">
        <v>2083792</v>
      </c>
      <c r="D50178" t="s">
        <v>3270</v>
      </c>
      <c r="E50178" t="s">
        <v>44689</v>
      </c>
      <c r="F50178" t="s">
        <v>6323</v>
      </c>
      <c r="G50178">
        <v>57193127150</v>
      </c>
      <c r="H50178" t="s">
        <v>1313</v>
      </c>
      <c r="I50178" t="s">
        <v>775</v>
      </c>
      <c r="J50178" t="s">
        <v>30486</v>
      </c>
      <c r="K50178" t="s">
        <v>108</v>
      </c>
      <c r="L50178" t="s">
        <v>6325</v>
      </c>
    </row>
    <row r="50179" spans="1:12" x14ac:dyDescent="0.45">
      <c r="A50179">
        <v>31067472</v>
      </c>
      <c r="B50179" t="s">
        <v>44688</v>
      </c>
      <c r="C50179">
        <v>2083792</v>
      </c>
      <c r="D50179" t="s">
        <v>3270</v>
      </c>
      <c r="E50179" t="s">
        <v>44689</v>
      </c>
      <c r="F50179" t="s">
        <v>6323</v>
      </c>
      <c r="G50179">
        <v>57208292175</v>
      </c>
      <c r="H50179" t="s">
        <v>7934</v>
      </c>
      <c r="I50179" t="s">
        <v>3270</v>
      </c>
      <c r="J50179" t="s">
        <v>44694</v>
      </c>
      <c r="K50179" t="s">
        <v>108</v>
      </c>
      <c r="L50179" t="s">
        <v>6325</v>
      </c>
    </row>
    <row r="50180" spans="1:12" x14ac:dyDescent="0.45">
      <c r="A50180">
        <v>31067472</v>
      </c>
      <c r="B50180" t="s">
        <v>44688</v>
      </c>
      <c r="C50180">
        <v>2083792</v>
      </c>
      <c r="D50180" t="s">
        <v>3270</v>
      </c>
      <c r="E50180" t="s">
        <v>44689</v>
      </c>
      <c r="F50180" t="s">
        <v>6323</v>
      </c>
      <c r="G50180">
        <v>57208427287</v>
      </c>
      <c r="H50180" t="s">
        <v>44695</v>
      </c>
      <c r="I50180" t="s">
        <v>44696</v>
      </c>
      <c r="J50180" t="s">
        <v>3705</v>
      </c>
      <c r="K50180" t="s">
        <v>205</v>
      </c>
      <c r="L50180" t="s">
        <v>9580</v>
      </c>
    </row>
    <row r="50181" spans="1:12" x14ac:dyDescent="0.45">
      <c r="A50181">
        <v>31067472</v>
      </c>
      <c r="B50181" t="s">
        <v>44688</v>
      </c>
      <c r="C50181">
        <v>2083792</v>
      </c>
      <c r="D50181" t="s">
        <v>3270</v>
      </c>
      <c r="E50181" t="s">
        <v>44689</v>
      </c>
      <c r="F50181" t="s">
        <v>6323</v>
      </c>
      <c r="G50181">
        <v>57208422215</v>
      </c>
      <c r="H50181" t="s">
        <v>44697</v>
      </c>
      <c r="I50181" t="s">
        <v>44698</v>
      </c>
      <c r="J50181" t="s">
        <v>44699</v>
      </c>
      <c r="K50181" t="s">
        <v>865</v>
      </c>
      <c r="L50181" t="s">
        <v>6325</v>
      </c>
    </row>
    <row r="50182" spans="1:12" x14ac:dyDescent="0.45">
      <c r="A50182">
        <v>31067472</v>
      </c>
      <c r="B50182" t="s">
        <v>44688</v>
      </c>
      <c r="C50182">
        <v>2083792</v>
      </c>
      <c r="D50182" t="s">
        <v>3270</v>
      </c>
      <c r="E50182" t="s">
        <v>44689</v>
      </c>
      <c r="F50182" t="s">
        <v>6323</v>
      </c>
      <c r="G50182">
        <v>55418993900</v>
      </c>
      <c r="H50182" t="s">
        <v>44700</v>
      </c>
      <c r="I50182" t="s">
        <v>44701</v>
      </c>
      <c r="J50182" t="s">
        <v>6771</v>
      </c>
      <c r="K50182" t="s">
        <v>387</v>
      </c>
      <c r="L50182" t="s">
        <v>9580</v>
      </c>
    </row>
    <row r="50183" spans="1:12" x14ac:dyDescent="0.45">
      <c r="A50183">
        <v>31068382</v>
      </c>
      <c r="B50183" t="s">
        <v>27812</v>
      </c>
      <c r="C50183">
        <v>7320059</v>
      </c>
      <c r="D50183" t="s">
        <v>27813</v>
      </c>
      <c r="E50183" t="s">
        <v>27814</v>
      </c>
      <c r="F50183" t="s">
        <v>27815</v>
      </c>
      <c r="G50183">
        <v>57194827500</v>
      </c>
      <c r="H50183" t="s">
        <v>44702</v>
      </c>
      <c r="I50183" t="s">
        <v>44703</v>
      </c>
      <c r="J50183" t="s">
        <v>13192</v>
      </c>
      <c r="K50183" t="s">
        <v>392</v>
      </c>
      <c r="L50183" t="s">
        <v>16761</v>
      </c>
    </row>
    <row r="50184" spans="1:12" x14ac:dyDescent="0.45">
      <c r="A50184">
        <v>31068382</v>
      </c>
      <c r="B50184" t="s">
        <v>27812</v>
      </c>
      <c r="C50184">
        <v>7320059</v>
      </c>
      <c r="D50184" t="s">
        <v>27813</v>
      </c>
      <c r="E50184" t="s">
        <v>27814</v>
      </c>
      <c r="F50184" t="s">
        <v>27815</v>
      </c>
      <c r="G50184">
        <v>7401535079</v>
      </c>
      <c r="H50184" t="s">
        <v>44704</v>
      </c>
      <c r="I50184" t="s">
        <v>8354</v>
      </c>
      <c r="J50184" t="s">
        <v>1603</v>
      </c>
      <c r="K50184" t="s">
        <v>1604</v>
      </c>
      <c r="L50184" t="s">
        <v>16761</v>
      </c>
    </row>
    <row r="50185" spans="1:12" x14ac:dyDescent="0.45">
      <c r="A50185">
        <v>31068382</v>
      </c>
      <c r="B50185" t="s">
        <v>27812</v>
      </c>
      <c r="C50185">
        <v>7320059</v>
      </c>
      <c r="D50185" t="s">
        <v>27813</v>
      </c>
      <c r="E50185" t="s">
        <v>27814</v>
      </c>
      <c r="F50185" t="s">
        <v>27815</v>
      </c>
      <c r="G50185">
        <v>7003353922</v>
      </c>
      <c r="H50185" t="s">
        <v>27841</v>
      </c>
      <c r="I50185" t="s">
        <v>27813</v>
      </c>
      <c r="J50185" t="s">
        <v>27842</v>
      </c>
      <c r="K50185" t="s">
        <v>1536</v>
      </c>
      <c r="L50185" t="s">
        <v>27815</v>
      </c>
    </row>
    <row r="50186" spans="1:12" x14ac:dyDescent="0.45">
      <c r="A50186">
        <v>31068382</v>
      </c>
      <c r="B50186" t="s">
        <v>27812</v>
      </c>
      <c r="C50186">
        <v>7320059</v>
      </c>
      <c r="D50186" t="s">
        <v>27813</v>
      </c>
      <c r="E50186" t="s">
        <v>27814</v>
      </c>
      <c r="F50186" t="s">
        <v>27815</v>
      </c>
      <c r="G50186">
        <v>57209240940</v>
      </c>
      <c r="H50186" t="s">
        <v>44705</v>
      </c>
      <c r="I50186" t="s">
        <v>44706</v>
      </c>
      <c r="J50186" t="s">
        <v>13791</v>
      </c>
      <c r="K50186" t="s">
        <v>104</v>
      </c>
      <c r="L50186" t="s">
        <v>16761</v>
      </c>
    </row>
    <row r="50187" spans="1:12" x14ac:dyDescent="0.45">
      <c r="A50187">
        <v>31068382</v>
      </c>
      <c r="B50187" t="s">
        <v>27812</v>
      </c>
      <c r="C50187">
        <v>7320059</v>
      </c>
      <c r="D50187" t="s">
        <v>27813</v>
      </c>
      <c r="E50187" t="s">
        <v>27814</v>
      </c>
      <c r="F50187" t="s">
        <v>27815</v>
      </c>
      <c r="G50187">
        <v>41560963600</v>
      </c>
      <c r="H50187" t="s">
        <v>30028</v>
      </c>
      <c r="I50187" t="s">
        <v>8393</v>
      </c>
      <c r="J50187" t="s">
        <v>44707</v>
      </c>
      <c r="K50187" t="s">
        <v>4076</v>
      </c>
      <c r="L50187" t="s">
        <v>16761</v>
      </c>
    </row>
    <row r="50188" spans="1:12" x14ac:dyDescent="0.45">
      <c r="A50188">
        <v>31068388</v>
      </c>
      <c r="B50188" t="s">
        <v>44708</v>
      </c>
      <c r="C50188">
        <v>1857785</v>
      </c>
      <c r="D50188" t="s">
        <v>44709</v>
      </c>
      <c r="E50188" t="s">
        <v>44710</v>
      </c>
      <c r="F50188" t="s">
        <v>142</v>
      </c>
      <c r="G50188">
        <v>57209288540</v>
      </c>
      <c r="H50188" t="s">
        <v>44711</v>
      </c>
      <c r="I50188" t="s">
        <v>44712</v>
      </c>
      <c r="J50188" t="s">
        <v>44713</v>
      </c>
      <c r="K50188" t="s">
        <v>420</v>
      </c>
      <c r="L50188" t="s">
        <v>7916</v>
      </c>
    </row>
    <row r="50189" spans="1:12" x14ac:dyDescent="0.45">
      <c r="A50189">
        <v>31068388</v>
      </c>
      <c r="B50189" t="s">
        <v>44708</v>
      </c>
      <c r="C50189">
        <v>1857785</v>
      </c>
      <c r="D50189" t="s">
        <v>44709</v>
      </c>
      <c r="E50189" t="s">
        <v>44710</v>
      </c>
      <c r="F50189" t="s">
        <v>142</v>
      </c>
      <c r="G50189">
        <v>55914686600</v>
      </c>
      <c r="H50189" t="s">
        <v>44714</v>
      </c>
      <c r="I50189" t="s">
        <v>44715</v>
      </c>
      <c r="J50189" t="s">
        <v>1155</v>
      </c>
      <c r="K50189" t="s">
        <v>397</v>
      </c>
      <c r="L50189" t="s">
        <v>7916</v>
      </c>
    </row>
    <row r="50190" spans="1:12" x14ac:dyDescent="0.45">
      <c r="A50190">
        <v>31068388</v>
      </c>
      <c r="B50190" t="s">
        <v>44708</v>
      </c>
      <c r="C50190">
        <v>1857785</v>
      </c>
      <c r="D50190" t="s">
        <v>44709</v>
      </c>
      <c r="E50190" t="s">
        <v>44710</v>
      </c>
      <c r="F50190" t="s">
        <v>142</v>
      </c>
      <c r="G50190">
        <v>7006077105</v>
      </c>
      <c r="H50190" t="s">
        <v>44716</v>
      </c>
      <c r="I50190" t="s">
        <v>44709</v>
      </c>
      <c r="J50190" t="s">
        <v>44717</v>
      </c>
      <c r="K50190" t="s">
        <v>9023</v>
      </c>
      <c r="L50190" t="s">
        <v>146</v>
      </c>
    </row>
    <row r="50191" spans="1:12" x14ac:dyDescent="0.45">
      <c r="A50191">
        <v>31068388</v>
      </c>
      <c r="B50191" t="s">
        <v>44708</v>
      </c>
      <c r="C50191">
        <v>1857785</v>
      </c>
      <c r="D50191" t="s">
        <v>44709</v>
      </c>
      <c r="E50191" t="s">
        <v>44710</v>
      </c>
      <c r="F50191" t="s">
        <v>142</v>
      </c>
      <c r="G50191">
        <v>57188996771</v>
      </c>
      <c r="H50191" t="s">
        <v>44718</v>
      </c>
      <c r="I50191" t="s">
        <v>44719</v>
      </c>
      <c r="J50191" t="s">
        <v>8639</v>
      </c>
      <c r="K50191" t="s">
        <v>420</v>
      </c>
      <c r="L50191" t="s">
        <v>7916</v>
      </c>
    </row>
    <row r="50192" spans="1:12" x14ac:dyDescent="0.45">
      <c r="A50192">
        <v>31068388</v>
      </c>
      <c r="B50192" t="s">
        <v>44708</v>
      </c>
      <c r="C50192">
        <v>1857785</v>
      </c>
      <c r="D50192" t="s">
        <v>44709</v>
      </c>
      <c r="E50192" t="s">
        <v>44710</v>
      </c>
      <c r="F50192" t="s">
        <v>142</v>
      </c>
      <c r="G50192">
        <v>24830977700</v>
      </c>
      <c r="H50192" t="s">
        <v>44720</v>
      </c>
      <c r="I50192" t="s">
        <v>44721</v>
      </c>
      <c r="J50192" t="s">
        <v>14524</v>
      </c>
      <c r="K50192" t="s">
        <v>205</v>
      </c>
      <c r="L50192" t="s">
        <v>7916</v>
      </c>
    </row>
    <row r="50193" spans="1:12" x14ac:dyDescent="0.45">
      <c r="A50193">
        <v>31068388</v>
      </c>
      <c r="B50193" t="s">
        <v>44708</v>
      </c>
      <c r="C50193">
        <v>1857785</v>
      </c>
      <c r="D50193" t="s">
        <v>44709</v>
      </c>
      <c r="E50193" t="s">
        <v>44710</v>
      </c>
      <c r="F50193" t="s">
        <v>142</v>
      </c>
      <c r="G50193">
        <v>25423037200</v>
      </c>
      <c r="H50193" t="s">
        <v>44722</v>
      </c>
      <c r="I50193" t="s">
        <v>44723</v>
      </c>
      <c r="J50193" t="s">
        <v>44724</v>
      </c>
      <c r="K50193" t="s">
        <v>123</v>
      </c>
      <c r="L50193" t="s">
        <v>7916</v>
      </c>
    </row>
    <row r="50194" spans="1:12" x14ac:dyDescent="0.45">
      <c r="A50194">
        <v>31068388</v>
      </c>
      <c r="B50194" t="s">
        <v>44708</v>
      </c>
      <c r="C50194">
        <v>1857785</v>
      </c>
      <c r="D50194" t="s">
        <v>44709</v>
      </c>
      <c r="E50194" t="s">
        <v>44710</v>
      </c>
      <c r="F50194" t="s">
        <v>142</v>
      </c>
      <c r="G50194">
        <v>6603718347</v>
      </c>
      <c r="H50194" t="s">
        <v>44725</v>
      </c>
      <c r="I50194" t="s">
        <v>44726</v>
      </c>
      <c r="J50194" t="s">
        <v>8639</v>
      </c>
      <c r="K50194" t="s">
        <v>420</v>
      </c>
      <c r="L50194" t="s">
        <v>7916</v>
      </c>
    </row>
    <row r="50195" spans="1:12" x14ac:dyDescent="0.45">
      <c r="A50195">
        <v>31068388</v>
      </c>
      <c r="B50195" t="s">
        <v>44708</v>
      </c>
      <c r="C50195">
        <v>1857785</v>
      </c>
      <c r="D50195" t="s">
        <v>44709</v>
      </c>
      <c r="E50195" t="s">
        <v>44710</v>
      </c>
      <c r="F50195" t="s">
        <v>142</v>
      </c>
      <c r="G50195">
        <v>7005551778</v>
      </c>
      <c r="H50195" t="s">
        <v>44727</v>
      </c>
      <c r="I50195" t="s">
        <v>44728</v>
      </c>
      <c r="J50195" t="s">
        <v>44729</v>
      </c>
      <c r="K50195" t="s">
        <v>29</v>
      </c>
      <c r="L50195" t="s">
        <v>38649</v>
      </c>
    </row>
    <row r="50196" spans="1:12" x14ac:dyDescent="0.45">
      <c r="A50196">
        <v>31068388</v>
      </c>
      <c r="B50196" t="s">
        <v>44708</v>
      </c>
      <c r="C50196">
        <v>1857785</v>
      </c>
      <c r="D50196" t="s">
        <v>44709</v>
      </c>
      <c r="E50196" t="s">
        <v>44710</v>
      </c>
      <c r="F50196" t="s">
        <v>142</v>
      </c>
      <c r="G50196">
        <v>56716566300</v>
      </c>
      <c r="H50196" t="s">
        <v>44730</v>
      </c>
      <c r="I50196" t="s">
        <v>44731</v>
      </c>
      <c r="J50196" t="s">
        <v>44732</v>
      </c>
      <c r="K50196" t="s">
        <v>108</v>
      </c>
      <c r="L50196" t="s">
        <v>44733</v>
      </c>
    </row>
    <row r="50197" spans="1:12" x14ac:dyDescent="0.45">
      <c r="A50197">
        <v>31068426</v>
      </c>
      <c r="B50197" t="s">
        <v>36166</v>
      </c>
      <c r="C50197">
        <v>9036835</v>
      </c>
      <c r="D50197" t="s">
        <v>8544</v>
      </c>
      <c r="E50197" t="s">
        <v>8665</v>
      </c>
      <c r="F50197" t="s">
        <v>5167</v>
      </c>
      <c r="G50197">
        <v>56294866300</v>
      </c>
      <c r="H50197" t="s">
        <v>36175</v>
      </c>
      <c r="I50197" t="s">
        <v>36176</v>
      </c>
      <c r="J50197" t="s">
        <v>26022</v>
      </c>
      <c r="K50197" t="s">
        <v>108</v>
      </c>
      <c r="L50197" t="s">
        <v>36171</v>
      </c>
    </row>
    <row r="50198" spans="1:12" x14ac:dyDescent="0.45">
      <c r="A50198">
        <v>31068426</v>
      </c>
      <c r="B50198" t="s">
        <v>36166</v>
      </c>
      <c r="C50198">
        <v>9036835</v>
      </c>
      <c r="D50198" t="s">
        <v>8544</v>
      </c>
      <c r="E50198" t="s">
        <v>8665</v>
      </c>
      <c r="F50198" t="s">
        <v>5167</v>
      </c>
      <c r="G50198">
        <v>57114844100</v>
      </c>
      <c r="H50198" t="s">
        <v>44734</v>
      </c>
      <c r="I50198" t="s">
        <v>37479</v>
      </c>
      <c r="J50198" t="s">
        <v>1480</v>
      </c>
      <c r="K50198" t="s">
        <v>108</v>
      </c>
      <c r="L50198" t="s">
        <v>36171</v>
      </c>
    </row>
    <row r="50199" spans="1:12" x14ac:dyDescent="0.45">
      <c r="A50199">
        <v>31068426</v>
      </c>
      <c r="B50199" t="s">
        <v>36166</v>
      </c>
      <c r="C50199">
        <v>9036835</v>
      </c>
      <c r="D50199" t="s">
        <v>8544</v>
      </c>
      <c r="E50199" t="s">
        <v>8665</v>
      </c>
      <c r="F50199" t="s">
        <v>5167</v>
      </c>
      <c r="G50199">
        <v>57208943104</v>
      </c>
      <c r="H50199" t="s">
        <v>40153</v>
      </c>
      <c r="I50199" t="s">
        <v>40154</v>
      </c>
      <c r="J50199" t="s">
        <v>20543</v>
      </c>
      <c r="K50199" t="s">
        <v>213</v>
      </c>
      <c r="L50199" t="s">
        <v>146</v>
      </c>
    </row>
    <row r="50200" spans="1:12" x14ac:dyDescent="0.45">
      <c r="A50200">
        <v>31068426</v>
      </c>
      <c r="B50200" t="s">
        <v>36166</v>
      </c>
      <c r="C50200">
        <v>9036835</v>
      </c>
      <c r="D50200" t="s">
        <v>8544</v>
      </c>
      <c r="E50200" t="s">
        <v>8665</v>
      </c>
      <c r="F50200" t="s">
        <v>5167</v>
      </c>
      <c r="G50200">
        <v>57209870082</v>
      </c>
      <c r="H50200" t="s">
        <v>19397</v>
      </c>
      <c r="I50200" t="s">
        <v>8544</v>
      </c>
      <c r="J50200" t="s">
        <v>8678</v>
      </c>
      <c r="K50200" t="s">
        <v>318</v>
      </c>
      <c r="L50200" t="s">
        <v>36171</v>
      </c>
    </row>
    <row r="50201" spans="1:12" x14ac:dyDescent="0.45">
      <c r="A50201">
        <v>31068426</v>
      </c>
      <c r="B50201" t="s">
        <v>36166</v>
      </c>
      <c r="C50201">
        <v>9036835</v>
      </c>
      <c r="D50201" t="s">
        <v>8544</v>
      </c>
      <c r="E50201" t="s">
        <v>8665</v>
      </c>
      <c r="F50201" t="s">
        <v>5167</v>
      </c>
      <c r="G50201">
        <v>41261893800</v>
      </c>
      <c r="H50201" t="s">
        <v>36172</v>
      </c>
      <c r="I50201" t="s">
        <v>36173</v>
      </c>
      <c r="J50201" t="s">
        <v>36174</v>
      </c>
      <c r="K50201" t="s">
        <v>108</v>
      </c>
      <c r="L50201" t="s">
        <v>36171</v>
      </c>
    </row>
    <row r="50202" spans="1:12" x14ac:dyDescent="0.45">
      <c r="A50202">
        <v>31068426</v>
      </c>
      <c r="B50202" t="s">
        <v>36166</v>
      </c>
      <c r="C50202">
        <v>9036835</v>
      </c>
      <c r="D50202" t="s">
        <v>8544</v>
      </c>
      <c r="E50202" t="s">
        <v>8665</v>
      </c>
      <c r="F50202" t="s">
        <v>5167</v>
      </c>
      <c r="G50202">
        <v>9038866600</v>
      </c>
      <c r="H50202" t="s">
        <v>40176</v>
      </c>
      <c r="I50202" t="s">
        <v>40177</v>
      </c>
      <c r="J50202" t="s">
        <v>24631</v>
      </c>
      <c r="K50202" t="s">
        <v>123</v>
      </c>
      <c r="L50202" t="s">
        <v>146</v>
      </c>
    </row>
    <row r="50203" spans="1:12" x14ac:dyDescent="0.45">
      <c r="A50203">
        <v>31068426</v>
      </c>
      <c r="B50203" t="s">
        <v>36166</v>
      </c>
      <c r="C50203">
        <v>9036835</v>
      </c>
      <c r="D50203" t="s">
        <v>8544</v>
      </c>
      <c r="E50203" t="s">
        <v>8665</v>
      </c>
      <c r="F50203" t="s">
        <v>5167</v>
      </c>
      <c r="G50203">
        <v>57209990398</v>
      </c>
      <c r="H50203" t="s">
        <v>44735</v>
      </c>
      <c r="I50203" t="s">
        <v>44736</v>
      </c>
      <c r="J50203" t="s">
        <v>44737</v>
      </c>
      <c r="K50203" t="s">
        <v>213</v>
      </c>
      <c r="L50203" t="s">
        <v>36171</v>
      </c>
    </row>
    <row r="50204" spans="1:12" x14ac:dyDescent="0.45">
      <c r="A50204">
        <v>31068426</v>
      </c>
      <c r="B50204" t="s">
        <v>36166</v>
      </c>
      <c r="C50204">
        <v>9036835</v>
      </c>
      <c r="D50204" t="s">
        <v>8544</v>
      </c>
      <c r="E50204" t="s">
        <v>8665</v>
      </c>
      <c r="F50204" t="s">
        <v>5167</v>
      </c>
      <c r="G50204">
        <v>57209987531</v>
      </c>
      <c r="H50204" t="s">
        <v>44738</v>
      </c>
      <c r="I50204" t="s">
        <v>44739</v>
      </c>
      <c r="J50204" t="s">
        <v>1498</v>
      </c>
      <c r="K50204" t="s">
        <v>205</v>
      </c>
      <c r="L50204" t="s">
        <v>36171</v>
      </c>
    </row>
    <row r="50205" spans="1:12" x14ac:dyDescent="0.45">
      <c r="A50205">
        <v>31068429</v>
      </c>
      <c r="B50205" t="s">
        <v>30124</v>
      </c>
      <c r="C50205">
        <v>1852589</v>
      </c>
      <c r="D50205" t="s">
        <v>30125</v>
      </c>
      <c r="E50205" t="s">
        <v>30126</v>
      </c>
      <c r="F50205" t="s">
        <v>17540</v>
      </c>
      <c r="G50205">
        <v>7003612979</v>
      </c>
      <c r="H50205" t="s">
        <v>30127</v>
      </c>
      <c r="I50205" t="s">
        <v>30125</v>
      </c>
      <c r="J50205" t="s">
        <v>20496</v>
      </c>
      <c r="K50205" t="s">
        <v>477</v>
      </c>
      <c r="L50205" t="s">
        <v>1445</v>
      </c>
    </row>
    <row r="50206" spans="1:12" x14ac:dyDescent="0.45">
      <c r="A50206">
        <v>31068429</v>
      </c>
      <c r="B50206" t="s">
        <v>30124</v>
      </c>
      <c r="C50206">
        <v>1852589</v>
      </c>
      <c r="D50206" t="s">
        <v>30125</v>
      </c>
      <c r="E50206" t="s">
        <v>30126</v>
      </c>
      <c r="F50206" t="s">
        <v>17540</v>
      </c>
      <c r="G50206">
        <v>57202358597</v>
      </c>
      <c r="H50206" t="s">
        <v>44740</v>
      </c>
      <c r="I50206" t="s">
        <v>44741</v>
      </c>
      <c r="J50206" t="s">
        <v>44742</v>
      </c>
      <c r="K50206" t="s">
        <v>392</v>
      </c>
      <c r="L50206" t="s">
        <v>1445</v>
      </c>
    </row>
    <row r="50207" spans="1:12" x14ac:dyDescent="0.45">
      <c r="A50207">
        <v>31068460</v>
      </c>
      <c r="B50207" t="s">
        <v>7351</v>
      </c>
      <c r="C50207">
        <v>1868561</v>
      </c>
      <c r="D50207" t="s">
        <v>7352</v>
      </c>
      <c r="E50207" t="s">
        <v>7353</v>
      </c>
      <c r="F50207" t="s">
        <v>7354</v>
      </c>
      <c r="G50207">
        <v>7004100701</v>
      </c>
      <c r="H50207" t="s">
        <v>44743</v>
      </c>
      <c r="I50207" t="s">
        <v>44744</v>
      </c>
      <c r="J50207" t="s">
        <v>14066</v>
      </c>
      <c r="K50207" t="s">
        <v>97</v>
      </c>
      <c r="L50207" t="s">
        <v>38355</v>
      </c>
    </row>
    <row r="50208" spans="1:12" x14ac:dyDescent="0.45">
      <c r="A50208">
        <v>31068460</v>
      </c>
      <c r="B50208" t="s">
        <v>7351</v>
      </c>
      <c r="C50208">
        <v>1868561</v>
      </c>
      <c r="D50208" t="s">
        <v>7352</v>
      </c>
      <c r="E50208" t="s">
        <v>7353</v>
      </c>
      <c r="F50208" t="s">
        <v>7354</v>
      </c>
      <c r="G50208">
        <v>57145592900</v>
      </c>
      <c r="H50208" t="s">
        <v>8696</v>
      </c>
      <c r="I50208" t="s">
        <v>4116</v>
      </c>
      <c r="J50208" t="s">
        <v>44597</v>
      </c>
      <c r="K50208" t="s">
        <v>1997</v>
      </c>
      <c r="L50208" t="s">
        <v>38355</v>
      </c>
    </row>
    <row r="50209" spans="1:12" x14ac:dyDescent="0.45">
      <c r="A50209">
        <v>31068460</v>
      </c>
      <c r="B50209" t="s">
        <v>7351</v>
      </c>
      <c r="C50209">
        <v>1868561</v>
      </c>
      <c r="D50209" t="s">
        <v>7352</v>
      </c>
      <c r="E50209" t="s">
        <v>7353</v>
      </c>
      <c r="F50209" t="s">
        <v>7354</v>
      </c>
      <c r="G50209">
        <v>7004314622</v>
      </c>
      <c r="H50209" t="s">
        <v>44745</v>
      </c>
      <c r="I50209" t="s">
        <v>44746</v>
      </c>
      <c r="J50209" t="s">
        <v>18241</v>
      </c>
      <c r="K50209" t="s">
        <v>387</v>
      </c>
      <c r="L50209" t="s">
        <v>38355</v>
      </c>
    </row>
    <row r="50210" spans="1:12" x14ac:dyDescent="0.45">
      <c r="A50210">
        <v>31068460</v>
      </c>
      <c r="B50210" t="s">
        <v>7351</v>
      </c>
      <c r="C50210">
        <v>1868561</v>
      </c>
      <c r="D50210" t="s">
        <v>7352</v>
      </c>
      <c r="E50210" t="s">
        <v>7353</v>
      </c>
      <c r="F50210" t="s">
        <v>7354</v>
      </c>
      <c r="G50210">
        <v>7102708660</v>
      </c>
      <c r="H50210" t="s">
        <v>44747</v>
      </c>
      <c r="I50210" t="s">
        <v>7812</v>
      </c>
      <c r="J50210" t="s">
        <v>890</v>
      </c>
      <c r="K50210" t="s">
        <v>891</v>
      </c>
      <c r="L50210" t="s">
        <v>38355</v>
      </c>
    </row>
    <row r="50211" spans="1:12" x14ac:dyDescent="0.45">
      <c r="A50211">
        <v>31068460</v>
      </c>
      <c r="B50211" t="s">
        <v>7351</v>
      </c>
      <c r="C50211">
        <v>1868561</v>
      </c>
      <c r="D50211" t="s">
        <v>7352</v>
      </c>
      <c r="E50211" t="s">
        <v>7353</v>
      </c>
      <c r="F50211" t="s">
        <v>7354</v>
      </c>
      <c r="G50211">
        <v>56198187400</v>
      </c>
      <c r="H50211" t="s">
        <v>44748</v>
      </c>
      <c r="I50211" t="s">
        <v>44749</v>
      </c>
      <c r="J50211" t="s">
        <v>44750</v>
      </c>
      <c r="K50211" t="s">
        <v>2735</v>
      </c>
      <c r="L50211" t="s">
        <v>38355</v>
      </c>
    </row>
    <row r="50212" spans="1:12" x14ac:dyDescent="0.45">
      <c r="A50212">
        <v>31068460</v>
      </c>
      <c r="B50212" t="s">
        <v>7351</v>
      </c>
      <c r="C50212">
        <v>1868561</v>
      </c>
      <c r="D50212" t="s">
        <v>7352</v>
      </c>
      <c r="E50212" t="s">
        <v>7353</v>
      </c>
      <c r="F50212" t="s">
        <v>7354</v>
      </c>
      <c r="G50212">
        <v>57208900064</v>
      </c>
      <c r="H50212" t="s">
        <v>44751</v>
      </c>
      <c r="I50212" t="s">
        <v>44752</v>
      </c>
      <c r="J50212" t="s">
        <v>12138</v>
      </c>
      <c r="K50212" t="s">
        <v>108</v>
      </c>
      <c r="L50212" t="s">
        <v>38355</v>
      </c>
    </row>
    <row r="50213" spans="1:12" x14ac:dyDescent="0.45">
      <c r="A50213">
        <v>31068460</v>
      </c>
      <c r="B50213" t="s">
        <v>7351</v>
      </c>
      <c r="C50213">
        <v>1868561</v>
      </c>
      <c r="D50213" t="s">
        <v>7352</v>
      </c>
      <c r="E50213" t="s">
        <v>7353</v>
      </c>
      <c r="F50213" t="s">
        <v>7354</v>
      </c>
      <c r="G50213">
        <v>23492730100</v>
      </c>
      <c r="H50213" t="s">
        <v>44753</v>
      </c>
      <c r="I50213" t="s">
        <v>44754</v>
      </c>
      <c r="J50213" t="s">
        <v>44755</v>
      </c>
      <c r="K50213" t="s">
        <v>891</v>
      </c>
      <c r="L50213" t="s">
        <v>44756</v>
      </c>
    </row>
    <row r="50214" spans="1:12" x14ac:dyDescent="0.45">
      <c r="A50214">
        <v>31068460</v>
      </c>
      <c r="B50214" t="s">
        <v>7351</v>
      </c>
      <c r="C50214">
        <v>1868561</v>
      </c>
      <c r="D50214" t="s">
        <v>7352</v>
      </c>
      <c r="E50214" t="s">
        <v>7353</v>
      </c>
      <c r="F50214" t="s">
        <v>7354</v>
      </c>
      <c r="G50214">
        <v>35890160700</v>
      </c>
      <c r="H50214" t="s">
        <v>3317</v>
      </c>
      <c r="I50214" t="s">
        <v>3318</v>
      </c>
      <c r="J50214" t="s">
        <v>14795</v>
      </c>
      <c r="K50214" t="s">
        <v>691</v>
      </c>
      <c r="L50214" t="s">
        <v>44757</v>
      </c>
    </row>
    <row r="50215" spans="1:12" x14ac:dyDescent="0.45">
      <c r="A50215">
        <v>31068460</v>
      </c>
      <c r="B50215" t="s">
        <v>7351</v>
      </c>
      <c r="C50215">
        <v>1868561</v>
      </c>
      <c r="D50215" t="s">
        <v>7352</v>
      </c>
      <c r="E50215" t="s">
        <v>7353</v>
      </c>
      <c r="F50215" t="s">
        <v>7354</v>
      </c>
      <c r="G50215">
        <v>7102731882</v>
      </c>
      <c r="H50215" t="s">
        <v>7357</v>
      </c>
      <c r="I50215" t="s">
        <v>7352</v>
      </c>
      <c r="J50215" t="s">
        <v>1480</v>
      </c>
      <c r="K50215" t="s">
        <v>108</v>
      </c>
      <c r="L50215" t="s">
        <v>7354</v>
      </c>
    </row>
    <row r="50216" spans="1:12" x14ac:dyDescent="0.45">
      <c r="A50216">
        <v>31068460</v>
      </c>
      <c r="B50216" t="s">
        <v>7351</v>
      </c>
      <c r="C50216">
        <v>1868561</v>
      </c>
      <c r="D50216" t="s">
        <v>7352</v>
      </c>
      <c r="E50216" t="s">
        <v>7353</v>
      </c>
      <c r="F50216" t="s">
        <v>7354</v>
      </c>
      <c r="G50216">
        <v>7409481782</v>
      </c>
      <c r="H50216" t="s">
        <v>1666</v>
      </c>
      <c r="I50216" t="s">
        <v>17</v>
      </c>
      <c r="J50216" t="s">
        <v>44758</v>
      </c>
      <c r="K50216" t="s">
        <v>514</v>
      </c>
      <c r="L50216" t="s">
        <v>38355</v>
      </c>
    </row>
    <row r="50217" spans="1:12" x14ac:dyDescent="0.45">
      <c r="A50217">
        <v>31068460</v>
      </c>
      <c r="B50217" t="s">
        <v>7351</v>
      </c>
      <c r="C50217">
        <v>1868561</v>
      </c>
      <c r="D50217" t="s">
        <v>7352</v>
      </c>
      <c r="E50217" t="s">
        <v>7353</v>
      </c>
      <c r="F50217" t="s">
        <v>7354</v>
      </c>
      <c r="G50217">
        <v>36774322600</v>
      </c>
      <c r="H50217" t="s">
        <v>44759</v>
      </c>
      <c r="I50217" t="s">
        <v>44760</v>
      </c>
      <c r="J50217" t="s">
        <v>6142</v>
      </c>
      <c r="K50217" t="s">
        <v>108</v>
      </c>
      <c r="L50217" t="s">
        <v>44761</v>
      </c>
    </row>
    <row r="50218" spans="1:12" x14ac:dyDescent="0.45">
      <c r="A50218">
        <v>31068460</v>
      </c>
      <c r="B50218" t="s">
        <v>7351</v>
      </c>
      <c r="C50218">
        <v>1868561</v>
      </c>
      <c r="D50218" t="s">
        <v>7352</v>
      </c>
      <c r="E50218" t="s">
        <v>7353</v>
      </c>
      <c r="F50218" t="s">
        <v>7354</v>
      </c>
      <c r="G50218">
        <v>7004330308</v>
      </c>
      <c r="H50218" t="s">
        <v>44762</v>
      </c>
      <c r="I50218" t="s">
        <v>44763</v>
      </c>
      <c r="J50218" t="s">
        <v>5550</v>
      </c>
      <c r="K50218" t="s">
        <v>5551</v>
      </c>
      <c r="L50218" t="s">
        <v>44756</v>
      </c>
    </row>
    <row r="50219" spans="1:12" x14ac:dyDescent="0.45">
      <c r="A50219">
        <v>31068460</v>
      </c>
      <c r="B50219" t="s">
        <v>7351</v>
      </c>
      <c r="C50219">
        <v>1868561</v>
      </c>
      <c r="D50219" t="s">
        <v>7352</v>
      </c>
      <c r="E50219" t="s">
        <v>7353</v>
      </c>
      <c r="F50219" t="s">
        <v>7354</v>
      </c>
      <c r="G50219">
        <v>57208907566</v>
      </c>
      <c r="H50219" t="s">
        <v>33334</v>
      </c>
      <c r="I50219" t="s">
        <v>33335</v>
      </c>
      <c r="J50219" t="s">
        <v>4830</v>
      </c>
      <c r="K50219" t="s">
        <v>213</v>
      </c>
      <c r="L50219" t="s">
        <v>44756</v>
      </c>
    </row>
    <row r="50220" spans="1:12" x14ac:dyDescent="0.45">
      <c r="A50220">
        <v>31068460</v>
      </c>
      <c r="B50220" t="s">
        <v>7351</v>
      </c>
      <c r="C50220">
        <v>1868561</v>
      </c>
      <c r="D50220" t="s">
        <v>7352</v>
      </c>
      <c r="E50220" t="s">
        <v>7353</v>
      </c>
      <c r="F50220" t="s">
        <v>7354</v>
      </c>
      <c r="G50220">
        <v>23767226900</v>
      </c>
      <c r="H50220" t="s">
        <v>44764</v>
      </c>
      <c r="I50220" t="s">
        <v>44765</v>
      </c>
      <c r="J50220" t="s">
        <v>44766</v>
      </c>
      <c r="K50220" t="s">
        <v>36</v>
      </c>
      <c r="L50220" t="s">
        <v>44761</v>
      </c>
    </row>
    <row r="50221" spans="1:12" x14ac:dyDescent="0.45">
      <c r="A50221">
        <v>31068467</v>
      </c>
      <c r="B50221" t="s">
        <v>25020</v>
      </c>
      <c r="C50221">
        <v>1883156</v>
      </c>
      <c r="D50221" t="s">
        <v>871</v>
      </c>
      <c r="E50221" t="s">
        <v>872</v>
      </c>
      <c r="F50221" t="s">
        <v>873</v>
      </c>
      <c r="G50221">
        <v>7005467107</v>
      </c>
      <c r="H50221" t="s">
        <v>878</v>
      </c>
      <c r="I50221" t="s">
        <v>879</v>
      </c>
      <c r="J50221" t="s">
        <v>880</v>
      </c>
      <c r="K50221" t="s">
        <v>392</v>
      </c>
      <c r="L50221" t="s">
        <v>873</v>
      </c>
    </row>
    <row r="50222" spans="1:12" x14ac:dyDescent="0.45">
      <c r="A50222">
        <v>31068467</v>
      </c>
      <c r="B50222" t="s">
        <v>870</v>
      </c>
      <c r="C50222">
        <v>1883156</v>
      </c>
      <c r="D50222" t="s">
        <v>871</v>
      </c>
      <c r="E50222" t="s">
        <v>872</v>
      </c>
      <c r="F50222" t="s">
        <v>873</v>
      </c>
      <c r="G50222">
        <v>7005467107</v>
      </c>
      <c r="H50222" t="s">
        <v>878</v>
      </c>
      <c r="I50222" t="s">
        <v>879</v>
      </c>
      <c r="J50222" t="s">
        <v>880</v>
      </c>
      <c r="K50222" t="s">
        <v>392</v>
      </c>
      <c r="L50222" t="s">
        <v>873</v>
      </c>
    </row>
    <row r="50223" spans="1:12" x14ac:dyDescent="0.45">
      <c r="A50223">
        <v>31068467</v>
      </c>
      <c r="B50223" t="s">
        <v>25020</v>
      </c>
      <c r="C50223">
        <v>1883156</v>
      </c>
      <c r="D50223" t="s">
        <v>871</v>
      </c>
      <c r="E50223" t="s">
        <v>872</v>
      </c>
      <c r="F50223" t="s">
        <v>873</v>
      </c>
      <c r="G50223">
        <v>57206039478</v>
      </c>
      <c r="H50223" t="s">
        <v>40665</v>
      </c>
      <c r="I50223" t="s">
        <v>40666</v>
      </c>
      <c r="J50223" t="s">
        <v>10155</v>
      </c>
      <c r="K50223" t="s">
        <v>836</v>
      </c>
      <c r="L50223" t="s">
        <v>10383</v>
      </c>
    </row>
    <row r="50224" spans="1:12" x14ac:dyDescent="0.45">
      <c r="A50224">
        <v>31068467</v>
      </c>
      <c r="B50224" t="s">
        <v>870</v>
      </c>
      <c r="C50224">
        <v>1883156</v>
      </c>
      <c r="D50224" t="s">
        <v>871</v>
      </c>
      <c r="E50224" t="s">
        <v>872</v>
      </c>
      <c r="F50224" t="s">
        <v>873</v>
      </c>
      <c r="G50224">
        <v>57206039478</v>
      </c>
      <c r="H50224" t="s">
        <v>40665</v>
      </c>
      <c r="I50224" t="s">
        <v>40666</v>
      </c>
      <c r="J50224" t="s">
        <v>10155</v>
      </c>
      <c r="K50224" t="s">
        <v>836</v>
      </c>
      <c r="L50224" t="s">
        <v>10383</v>
      </c>
    </row>
    <row r="50225" spans="1:12" x14ac:dyDescent="0.45">
      <c r="A50225">
        <v>31068467</v>
      </c>
      <c r="B50225" t="s">
        <v>25020</v>
      </c>
      <c r="C50225">
        <v>1883156</v>
      </c>
      <c r="D50225" t="s">
        <v>871</v>
      </c>
      <c r="E50225" t="s">
        <v>872</v>
      </c>
      <c r="F50225" t="s">
        <v>873</v>
      </c>
      <c r="G50225">
        <v>57204593119</v>
      </c>
      <c r="H50225" t="s">
        <v>44767</v>
      </c>
      <c r="I50225" t="s">
        <v>44768</v>
      </c>
      <c r="J50225" t="s">
        <v>21411</v>
      </c>
      <c r="K50225" t="s">
        <v>304</v>
      </c>
      <c r="L50225" t="s">
        <v>873</v>
      </c>
    </row>
    <row r="50226" spans="1:12" x14ac:dyDescent="0.45">
      <c r="A50226">
        <v>31068467</v>
      </c>
      <c r="B50226" t="s">
        <v>870</v>
      </c>
      <c r="C50226">
        <v>1883156</v>
      </c>
      <c r="D50226" t="s">
        <v>871</v>
      </c>
      <c r="E50226" t="s">
        <v>872</v>
      </c>
      <c r="F50226" t="s">
        <v>873</v>
      </c>
      <c r="G50226">
        <v>57204593119</v>
      </c>
      <c r="H50226" t="s">
        <v>44767</v>
      </c>
      <c r="I50226" t="s">
        <v>44768</v>
      </c>
      <c r="J50226" t="s">
        <v>21411</v>
      </c>
      <c r="K50226" t="s">
        <v>304</v>
      </c>
      <c r="L50226" t="s">
        <v>873</v>
      </c>
    </row>
    <row r="50227" spans="1:12" x14ac:dyDescent="0.45">
      <c r="A50227">
        <v>31068467</v>
      </c>
      <c r="B50227" t="s">
        <v>25020</v>
      </c>
      <c r="C50227">
        <v>1883156</v>
      </c>
      <c r="D50227" t="s">
        <v>871</v>
      </c>
      <c r="E50227" t="s">
        <v>872</v>
      </c>
      <c r="F50227" t="s">
        <v>873</v>
      </c>
      <c r="G50227">
        <v>57208906906</v>
      </c>
      <c r="H50227" t="s">
        <v>44769</v>
      </c>
      <c r="I50227" t="s">
        <v>44770</v>
      </c>
      <c r="J50227" t="s">
        <v>8467</v>
      </c>
      <c r="K50227" t="s">
        <v>6824</v>
      </c>
      <c r="L50227" t="s">
        <v>10383</v>
      </c>
    </row>
    <row r="50228" spans="1:12" x14ac:dyDescent="0.45">
      <c r="A50228">
        <v>31068467</v>
      </c>
      <c r="B50228" t="s">
        <v>870</v>
      </c>
      <c r="C50228">
        <v>1883156</v>
      </c>
      <c r="D50228" t="s">
        <v>871</v>
      </c>
      <c r="E50228" t="s">
        <v>872</v>
      </c>
      <c r="F50228" t="s">
        <v>873</v>
      </c>
      <c r="G50228">
        <v>57208906906</v>
      </c>
      <c r="H50228" t="s">
        <v>44769</v>
      </c>
      <c r="I50228" t="s">
        <v>44770</v>
      </c>
      <c r="J50228" t="s">
        <v>8467</v>
      </c>
      <c r="K50228" t="s">
        <v>6824</v>
      </c>
      <c r="L50228" t="s">
        <v>10383</v>
      </c>
    </row>
    <row r="50229" spans="1:12" x14ac:dyDescent="0.45">
      <c r="A50229">
        <v>31068467</v>
      </c>
      <c r="B50229" t="s">
        <v>25020</v>
      </c>
      <c r="C50229">
        <v>1883156</v>
      </c>
      <c r="D50229" t="s">
        <v>871</v>
      </c>
      <c r="E50229" t="s">
        <v>872</v>
      </c>
      <c r="F50229" t="s">
        <v>873</v>
      </c>
      <c r="G50229">
        <v>57191380177</v>
      </c>
      <c r="H50229" t="s">
        <v>36875</v>
      </c>
      <c r="I50229" t="s">
        <v>2012</v>
      </c>
      <c r="J50229" t="s">
        <v>44771</v>
      </c>
      <c r="K50229" t="s">
        <v>44772</v>
      </c>
      <c r="L50229" t="s">
        <v>873</v>
      </c>
    </row>
    <row r="50230" spans="1:12" x14ac:dyDescent="0.45">
      <c r="A50230">
        <v>31068467</v>
      </c>
      <c r="B50230" t="s">
        <v>870</v>
      </c>
      <c r="C50230">
        <v>1883156</v>
      </c>
      <c r="D50230" t="s">
        <v>871</v>
      </c>
      <c r="E50230" t="s">
        <v>872</v>
      </c>
      <c r="F50230" t="s">
        <v>873</v>
      </c>
      <c r="G50230">
        <v>57191380177</v>
      </c>
      <c r="H50230" t="s">
        <v>36875</v>
      </c>
      <c r="I50230" t="s">
        <v>2012</v>
      </c>
      <c r="J50230" t="s">
        <v>44771</v>
      </c>
      <c r="K50230" t="s">
        <v>44772</v>
      </c>
      <c r="L50230" t="s">
        <v>873</v>
      </c>
    </row>
    <row r="50231" spans="1:12" x14ac:dyDescent="0.45">
      <c r="A50231">
        <v>31068470</v>
      </c>
      <c r="B50231" t="s">
        <v>44773</v>
      </c>
      <c r="C50231">
        <v>1876487</v>
      </c>
      <c r="D50231" t="s">
        <v>44774</v>
      </c>
      <c r="E50231" t="s">
        <v>44775</v>
      </c>
      <c r="F50231" t="s">
        <v>3949</v>
      </c>
      <c r="G50231">
        <v>57207905396</v>
      </c>
      <c r="H50231" t="s">
        <v>16405</v>
      </c>
      <c r="I50231" t="s">
        <v>8198</v>
      </c>
      <c r="J50231" t="s">
        <v>16406</v>
      </c>
      <c r="K50231" t="s">
        <v>2379</v>
      </c>
      <c r="L50231" t="s">
        <v>2521</v>
      </c>
    </row>
    <row r="50232" spans="1:12" x14ac:dyDescent="0.45">
      <c r="A50232">
        <v>31068470</v>
      </c>
      <c r="B50232" t="s">
        <v>44773</v>
      </c>
      <c r="C50232">
        <v>1876487</v>
      </c>
      <c r="D50232" t="s">
        <v>44774</v>
      </c>
      <c r="E50232" t="s">
        <v>44775</v>
      </c>
      <c r="F50232" t="s">
        <v>1712</v>
      </c>
      <c r="G50232">
        <v>57207905396</v>
      </c>
      <c r="H50232" t="s">
        <v>16405</v>
      </c>
      <c r="I50232" t="s">
        <v>8198</v>
      </c>
      <c r="J50232" t="s">
        <v>16406</v>
      </c>
      <c r="K50232" t="s">
        <v>2379</v>
      </c>
      <c r="L50232" t="s">
        <v>2521</v>
      </c>
    </row>
    <row r="50233" spans="1:12" x14ac:dyDescent="0.45">
      <c r="A50233">
        <v>31068470</v>
      </c>
      <c r="B50233" t="s">
        <v>44773</v>
      </c>
      <c r="C50233">
        <v>1876487</v>
      </c>
      <c r="D50233" t="s">
        <v>44774</v>
      </c>
      <c r="E50233" t="s">
        <v>44775</v>
      </c>
      <c r="F50233" t="s">
        <v>3949</v>
      </c>
      <c r="G50233">
        <v>57195388256</v>
      </c>
      <c r="H50233" t="s">
        <v>44776</v>
      </c>
      <c r="I50233" t="s">
        <v>29652</v>
      </c>
      <c r="J50233" t="s">
        <v>22688</v>
      </c>
      <c r="K50233" t="s">
        <v>213</v>
      </c>
      <c r="L50233" t="s">
        <v>4710</v>
      </c>
    </row>
    <row r="50234" spans="1:12" x14ac:dyDescent="0.45">
      <c r="A50234">
        <v>31068470</v>
      </c>
      <c r="B50234" t="s">
        <v>44773</v>
      </c>
      <c r="C50234">
        <v>1876487</v>
      </c>
      <c r="D50234" t="s">
        <v>44774</v>
      </c>
      <c r="E50234" t="s">
        <v>44775</v>
      </c>
      <c r="F50234" t="s">
        <v>1712</v>
      </c>
      <c r="G50234">
        <v>57195388256</v>
      </c>
      <c r="H50234" t="s">
        <v>44776</v>
      </c>
      <c r="I50234" t="s">
        <v>29652</v>
      </c>
      <c r="J50234" t="s">
        <v>22688</v>
      </c>
      <c r="K50234" t="s">
        <v>213</v>
      </c>
      <c r="L50234" t="s">
        <v>4710</v>
      </c>
    </row>
    <row r="50235" spans="1:12" x14ac:dyDescent="0.45">
      <c r="A50235">
        <v>31068470</v>
      </c>
      <c r="B50235" t="s">
        <v>44773</v>
      </c>
      <c r="C50235">
        <v>1876487</v>
      </c>
      <c r="D50235" t="s">
        <v>44774</v>
      </c>
      <c r="E50235" t="s">
        <v>44775</v>
      </c>
      <c r="F50235" t="s">
        <v>3949</v>
      </c>
      <c r="G50235">
        <v>56916643700</v>
      </c>
      <c r="H50235" t="s">
        <v>44777</v>
      </c>
      <c r="I50235" t="s">
        <v>44774</v>
      </c>
      <c r="J50235" t="s">
        <v>44778</v>
      </c>
      <c r="K50235" t="s">
        <v>213</v>
      </c>
      <c r="L50235" t="s">
        <v>3950</v>
      </c>
    </row>
    <row r="50236" spans="1:12" x14ac:dyDescent="0.45">
      <c r="A50236">
        <v>31068470</v>
      </c>
      <c r="B50236" t="s">
        <v>44773</v>
      </c>
      <c r="C50236">
        <v>1876487</v>
      </c>
      <c r="D50236" t="s">
        <v>44774</v>
      </c>
      <c r="E50236" t="s">
        <v>44775</v>
      </c>
      <c r="F50236" t="s">
        <v>1712</v>
      </c>
      <c r="G50236">
        <v>56916643700</v>
      </c>
      <c r="H50236" t="s">
        <v>44777</v>
      </c>
      <c r="I50236" t="s">
        <v>44774</v>
      </c>
      <c r="J50236" t="s">
        <v>44778</v>
      </c>
      <c r="K50236" t="s">
        <v>213</v>
      </c>
      <c r="L50236" t="s">
        <v>3950</v>
      </c>
    </row>
    <row r="50237" spans="1:12" x14ac:dyDescent="0.45">
      <c r="A50237">
        <v>31068470</v>
      </c>
      <c r="B50237" t="s">
        <v>44773</v>
      </c>
      <c r="C50237">
        <v>1876487</v>
      </c>
      <c r="D50237" t="s">
        <v>44774</v>
      </c>
      <c r="E50237" t="s">
        <v>44775</v>
      </c>
      <c r="F50237" t="s">
        <v>3949</v>
      </c>
      <c r="G50237">
        <v>57209010206</v>
      </c>
      <c r="H50237" t="s">
        <v>34877</v>
      </c>
      <c r="I50237" t="s">
        <v>51</v>
      </c>
      <c r="J50237" t="s">
        <v>29198</v>
      </c>
      <c r="K50237" t="s">
        <v>36</v>
      </c>
      <c r="L50237" t="s">
        <v>3950</v>
      </c>
    </row>
    <row r="50238" spans="1:12" x14ac:dyDescent="0.45">
      <c r="A50238">
        <v>31068470</v>
      </c>
      <c r="B50238" t="s">
        <v>44773</v>
      </c>
      <c r="C50238">
        <v>1876487</v>
      </c>
      <c r="D50238" t="s">
        <v>44774</v>
      </c>
      <c r="E50238" t="s">
        <v>44775</v>
      </c>
      <c r="F50238" t="s">
        <v>1712</v>
      </c>
      <c r="G50238">
        <v>57209010206</v>
      </c>
      <c r="H50238" t="s">
        <v>34877</v>
      </c>
      <c r="I50238" t="s">
        <v>51</v>
      </c>
      <c r="J50238" t="s">
        <v>29198</v>
      </c>
      <c r="K50238" t="s">
        <v>36</v>
      </c>
      <c r="L50238" t="s">
        <v>3950</v>
      </c>
    </row>
    <row r="50239" spans="1:12" x14ac:dyDescent="0.45">
      <c r="A50239">
        <v>31068470</v>
      </c>
      <c r="B50239" t="s">
        <v>44773</v>
      </c>
      <c r="C50239">
        <v>1876487</v>
      </c>
      <c r="D50239" t="s">
        <v>44774</v>
      </c>
      <c r="E50239" t="s">
        <v>44775</v>
      </c>
      <c r="F50239" t="s">
        <v>3949</v>
      </c>
      <c r="G50239">
        <v>57205701144</v>
      </c>
      <c r="H50239" t="s">
        <v>44779</v>
      </c>
      <c r="I50239" t="s">
        <v>44780</v>
      </c>
      <c r="J50239" t="s">
        <v>3898</v>
      </c>
      <c r="K50239" t="s">
        <v>224</v>
      </c>
      <c r="L50239" t="s">
        <v>1667</v>
      </c>
    </row>
    <row r="50240" spans="1:12" x14ac:dyDescent="0.45">
      <c r="A50240">
        <v>31068470</v>
      </c>
      <c r="B50240" t="s">
        <v>44773</v>
      </c>
      <c r="C50240">
        <v>1876487</v>
      </c>
      <c r="D50240" t="s">
        <v>44774</v>
      </c>
      <c r="E50240" t="s">
        <v>44775</v>
      </c>
      <c r="F50240" t="s">
        <v>1712</v>
      </c>
      <c r="G50240">
        <v>57205701144</v>
      </c>
      <c r="H50240" t="s">
        <v>44779</v>
      </c>
      <c r="I50240" t="s">
        <v>44780</v>
      </c>
      <c r="J50240" t="s">
        <v>3898</v>
      </c>
      <c r="K50240" t="s">
        <v>224</v>
      </c>
      <c r="L50240" t="s">
        <v>1667</v>
      </c>
    </row>
    <row r="50241" spans="1:12" x14ac:dyDescent="0.45">
      <c r="A50241">
        <v>31068470</v>
      </c>
      <c r="B50241" t="s">
        <v>44773</v>
      </c>
      <c r="C50241">
        <v>1876487</v>
      </c>
      <c r="D50241" t="s">
        <v>44774</v>
      </c>
      <c r="E50241" t="s">
        <v>44775</v>
      </c>
      <c r="F50241" t="s">
        <v>3949</v>
      </c>
      <c r="G50241">
        <v>55698921700</v>
      </c>
      <c r="H50241" t="s">
        <v>27754</v>
      </c>
      <c r="I50241" t="s">
        <v>775</v>
      </c>
      <c r="J50241" t="s">
        <v>44781</v>
      </c>
      <c r="K50241" t="s">
        <v>387</v>
      </c>
      <c r="L50241" t="s">
        <v>3950</v>
      </c>
    </row>
    <row r="50242" spans="1:12" x14ac:dyDescent="0.45">
      <c r="A50242">
        <v>31068470</v>
      </c>
      <c r="B50242" t="s">
        <v>44773</v>
      </c>
      <c r="C50242">
        <v>1876487</v>
      </c>
      <c r="D50242" t="s">
        <v>44774</v>
      </c>
      <c r="E50242" t="s">
        <v>44775</v>
      </c>
      <c r="F50242" t="s">
        <v>1712</v>
      </c>
      <c r="G50242">
        <v>55698921700</v>
      </c>
      <c r="H50242" t="s">
        <v>27754</v>
      </c>
      <c r="I50242" t="s">
        <v>775</v>
      </c>
      <c r="J50242" t="s">
        <v>44781</v>
      </c>
      <c r="K50242" t="s">
        <v>387</v>
      </c>
      <c r="L50242" t="s">
        <v>3950</v>
      </c>
    </row>
    <row r="50243" spans="1:12" x14ac:dyDescent="0.45">
      <c r="A50243">
        <v>31068470</v>
      </c>
      <c r="B50243" t="s">
        <v>44773</v>
      </c>
      <c r="C50243">
        <v>1876487</v>
      </c>
      <c r="D50243" t="s">
        <v>44774</v>
      </c>
      <c r="E50243" t="s">
        <v>44775</v>
      </c>
      <c r="F50243" t="s">
        <v>3949</v>
      </c>
      <c r="G50243">
        <v>57205524069</v>
      </c>
      <c r="H50243" t="s">
        <v>44782</v>
      </c>
      <c r="I50243" t="s">
        <v>44783</v>
      </c>
      <c r="J50243" t="s">
        <v>4081</v>
      </c>
      <c r="K50243" t="s">
        <v>584</v>
      </c>
      <c r="L50243" t="s">
        <v>1667</v>
      </c>
    </row>
    <row r="50244" spans="1:12" x14ac:dyDescent="0.45">
      <c r="A50244">
        <v>31068470</v>
      </c>
      <c r="B50244" t="s">
        <v>44773</v>
      </c>
      <c r="C50244">
        <v>1876487</v>
      </c>
      <c r="D50244" t="s">
        <v>44774</v>
      </c>
      <c r="E50244" t="s">
        <v>44775</v>
      </c>
      <c r="F50244" t="s">
        <v>1712</v>
      </c>
      <c r="G50244">
        <v>57205524069</v>
      </c>
      <c r="H50244" t="s">
        <v>44782</v>
      </c>
      <c r="I50244" t="s">
        <v>44783</v>
      </c>
      <c r="J50244" t="s">
        <v>4081</v>
      </c>
      <c r="K50244" t="s">
        <v>584</v>
      </c>
      <c r="L50244" t="s">
        <v>1667</v>
      </c>
    </row>
    <row r="50245" spans="1:12" x14ac:dyDescent="0.45">
      <c r="A50245">
        <v>31068470</v>
      </c>
      <c r="B50245" t="s">
        <v>44773</v>
      </c>
      <c r="C50245">
        <v>1876487</v>
      </c>
      <c r="D50245" t="s">
        <v>44774</v>
      </c>
      <c r="E50245" t="s">
        <v>44775</v>
      </c>
      <c r="F50245" t="s">
        <v>3949</v>
      </c>
      <c r="G50245">
        <v>23478547000</v>
      </c>
      <c r="H50245" t="s">
        <v>44784</v>
      </c>
      <c r="I50245" t="s">
        <v>44785</v>
      </c>
      <c r="J50245" t="s">
        <v>44786</v>
      </c>
      <c r="K50245" t="s">
        <v>31958</v>
      </c>
      <c r="L50245" t="s">
        <v>3852</v>
      </c>
    </row>
    <row r="50246" spans="1:12" x14ac:dyDescent="0.45">
      <c r="A50246">
        <v>31068470</v>
      </c>
      <c r="B50246" t="s">
        <v>44773</v>
      </c>
      <c r="C50246">
        <v>1876487</v>
      </c>
      <c r="D50246" t="s">
        <v>44774</v>
      </c>
      <c r="E50246" t="s">
        <v>44775</v>
      </c>
      <c r="F50246" t="s">
        <v>1712</v>
      </c>
      <c r="G50246">
        <v>23478547000</v>
      </c>
      <c r="H50246" t="s">
        <v>44784</v>
      </c>
      <c r="I50246" t="s">
        <v>44785</v>
      </c>
      <c r="J50246" t="s">
        <v>44786</v>
      </c>
      <c r="K50246" t="s">
        <v>31958</v>
      </c>
      <c r="L50246" t="s">
        <v>3852</v>
      </c>
    </row>
    <row r="50247" spans="1:12" x14ac:dyDescent="0.45">
      <c r="A50247">
        <v>31068593</v>
      </c>
      <c r="B50247" t="s">
        <v>26454</v>
      </c>
      <c r="C50247">
        <v>8694212</v>
      </c>
      <c r="D50247" t="s">
        <v>9339</v>
      </c>
      <c r="E50247" t="s">
        <v>26455</v>
      </c>
      <c r="F50247" t="s">
        <v>21197</v>
      </c>
      <c r="G50247">
        <v>6603316700</v>
      </c>
      <c r="H50247" t="s">
        <v>44787</v>
      </c>
      <c r="I50247" t="s">
        <v>44788</v>
      </c>
      <c r="J50247" t="s">
        <v>44789</v>
      </c>
      <c r="K50247" t="s">
        <v>89</v>
      </c>
      <c r="L50247" t="s">
        <v>28892</v>
      </c>
    </row>
    <row r="50248" spans="1:12" x14ac:dyDescent="0.45">
      <c r="A50248">
        <v>31068593</v>
      </c>
      <c r="B50248" t="s">
        <v>26454</v>
      </c>
      <c r="C50248">
        <v>8694212</v>
      </c>
      <c r="D50248" t="s">
        <v>9339</v>
      </c>
      <c r="E50248" t="s">
        <v>26455</v>
      </c>
      <c r="F50248" t="s">
        <v>21197</v>
      </c>
      <c r="G50248">
        <v>55666730300</v>
      </c>
      <c r="H50248" t="s">
        <v>37740</v>
      </c>
      <c r="I50248" t="s">
        <v>37741</v>
      </c>
      <c r="J50248" t="s">
        <v>37742</v>
      </c>
      <c r="K50248" t="s">
        <v>4579</v>
      </c>
      <c r="L50248" t="s">
        <v>5499</v>
      </c>
    </row>
    <row r="50249" spans="1:12" x14ac:dyDescent="0.45">
      <c r="A50249">
        <v>31068593</v>
      </c>
      <c r="B50249" t="s">
        <v>26454</v>
      </c>
      <c r="C50249">
        <v>8694212</v>
      </c>
      <c r="D50249" t="s">
        <v>9339</v>
      </c>
      <c r="E50249" t="s">
        <v>26455</v>
      </c>
      <c r="F50249" t="s">
        <v>21197</v>
      </c>
      <c r="G50249">
        <v>6506687545</v>
      </c>
      <c r="H50249" t="s">
        <v>44790</v>
      </c>
      <c r="I50249" t="s">
        <v>44791</v>
      </c>
      <c r="J50249" t="s">
        <v>9153</v>
      </c>
      <c r="K50249" t="s">
        <v>387</v>
      </c>
      <c r="L50249" t="s">
        <v>44792</v>
      </c>
    </row>
    <row r="50250" spans="1:12" x14ac:dyDescent="0.45">
      <c r="A50250">
        <v>31068593</v>
      </c>
      <c r="B50250" t="s">
        <v>26454</v>
      </c>
      <c r="C50250">
        <v>8694212</v>
      </c>
      <c r="D50250" t="s">
        <v>9339</v>
      </c>
      <c r="E50250" t="s">
        <v>26455</v>
      </c>
      <c r="F50250" t="s">
        <v>21197</v>
      </c>
      <c r="G50250">
        <v>7005314652</v>
      </c>
      <c r="H50250" t="s">
        <v>6892</v>
      </c>
      <c r="I50250" t="s">
        <v>6893</v>
      </c>
      <c r="J50250" t="s">
        <v>6894</v>
      </c>
      <c r="K50250" t="s">
        <v>2095</v>
      </c>
      <c r="L50250" t="s">
        <v>146</v>
      </c>
    </row>
    <row r="50251" spans="1:12" x14ac:dyDescent="0.45">
      <c r="A50251">
        <v>31068593</v>
      </c>
      <c r="B50251" t="s">
        <v>26454</v>
      </c>
      <c r="C50251">
        <v>8694212</v>
      </c>
      <c r="D50251" t="s">
        <v>9339</v>
      </c>
      <c r="E50251" t="s">
        <v>26455</v>
      </c>
      <c r="F50251" t="s">
        <v>21197</v>
      </c>
      <c r="G50251">
        <v>56764343000</v>
      </c>
      <c r="H50251" t="s">
        <v>26458</v>
      </c>
      <c r="I50251" t="s">
        <v>26459</v>
      </c>
      <c r="J50251" t="s">
        <v>26460</v>
      </c>
      <c r="K50251" t="s">
        <v>477</v>
      </c>
      <c r="L50251" t="s">
        <v>9881</v>
      </c>
    </row>
    <row r="50252" spans="1:12" x14ac:dyDescent="0.45">
      <c r="A50252">
        <v>31068593</v>
      </c>
      <c r="B50252" t="s">
        <v>26454</v>
      </c>
      <c r="C50252">
        <v>8694212</v>
      </c>
      <c r="D50252" t="s">
        <v>9339</v>
      </c>
      <c r="E50252" t="s">
        <v>26455</v>
      </c>
      <c r="F50252" t="s">
        <v>21197</v>
      </c>
      <c r="G50252">
        <v>35564407700</v>
      </c>
      <c r="H50252" t="s">
        <v>44793</v>
      </c>
      <c r="I50252" t="s">
        <v>44794</v>
      </c>
      <c r="J50252" t="s">
        <v>44795</v>
      </c>
      <c r="K50252" t="s">
        <v>538</v>
      </c>
      <c r="L50252" t="s">
        <v>44796</v>
      </c>
    </row>
    <row r="50253" spans="1:12" x14ac:dyDescent="0.45">
      <c r="A50253">
        <v>31068593</v>
      </c>
      <c r="B50253" t="s">
        <v>26454</v>
      </c>
      <c r="C50253">
        <v>8694212</v>
      </c>
      <c r="D50253" t="s">
        <v>9339</v>
      </c>
      <c r="E50253" t="s">
        <v>26455</v>
      </c>
      <c r="F50253" t="s">
        <v>21197</v>
      </c>
      <c r="G50253">
        <v>36444978500</v>
      </c>
      <c r="H50253" t="s">
        <v>44797</v>
      </c>
      <c r="I50253" t="s">
        <v>18591</v>
      </c>
      <c r="J50253" t="s">
        <v>27708</v>
      </c>
      <c r="K50253" t="s">
        <v>392</v>
      </c>
      <c r="L50253" t="s">
        <v>38771</v>
      </c>
    </row>
    <row r="50254" spans="1:12" x14ac:dyDescent="0.45">
      <c r="A50254">
        <v>31068593</v>
      </c>
      <c r="B50254" t="s">
        <v>26454</v>
      </c>
      <c r="C50254">
        <v>8694212</v>
      </c>
      <c r="D50254" t="s">
        <v>9339</v>
      </c>
      <c r="E50254" t="s">
        <v>26455</v>
      </c>
      <c r="F50254" t="s">
        <v>21197</v>
      </c>
      <c r="G50254">
        <v>57208739987</v>
      </c>
      <c r="H50254" t="s">
        <v>44798</v>
      </c>
      <c r="I50254" t="s">
        <v>44799</v>
      </c>
      <c r="J50254" t="s">
        <v>36946</v>
      </c>
      <c r="K50254" t="s">
        <v>213</v>
      </c>
      <c r="L50254" t="s">
        <v>44800</v>
      </c>
    </row>
    <row r="50255" spans="1:12" x14ac:dyDescent="0.45">
      <c r="A50255">
        <v>31068593</v>
      </c>
      <c r="B50255" t="s">
        <v>26454</v>
      </c>
      <c r="C50255">
        <v>8694212</v>
      </c>
      <c r="D50255" t="s">
        <v>9339</v>
      </c>
      <c r="E50255" t="s">
        <v>26455</v>
      </c>
      <c r="F50255" t="s">
        <v>21197</v>
      </c>
      <c r="G50255">
        <v>7401503225</v>
      </c>
      <c r="H50255" t="s">
        <v>44801</v>
      </c>
      <c r="I50255" t="s">
        <v>15639</v>
      </c>
      <c r="J50255" t="s">
        <v>14801</v>
      </c>
      <c r="K50255" t="s">
        <v>205</v>
      </c>
      <c r="L50255" t="s">
        <v>10339</v>
      </c>
    </row>
    <row r="50256" spans="1:12" x14ac:dyDescent="0.45">
      <c r="A50256">
        <v>31068593</v>
      </c>
      <c r="B50256" t="s">
        <v>26454</v>
      </c>
      <c r="C50256">
        <v>8694212</v>
      </c>
      <c r="D50256" t="s">
        <v>9339</v>
      </c>
      <c r="E50256" t="s">
        <v>26455</v>
      </c>
      <c r="F50256" t="s">
        <v>21197</v>
      </c>
      <c r="G50256">
        <v>57208738954</v>
      </c>
      <c r="H50256" t="s">
        <v>7194</v>
      </c>
      <c r="I50256" t="s">
        <v>43</v>
      </c>
      <c r="J50256" t="s">
        <v>2621</v>
      </c>
      <c r="K50256" t="s">
        <v>53</v>
      </c>
      <c r="L50256" t="s">
        <v>10617</v>
      </c>
    </row>
    <row r="50257" spans="1:12" x14ac:dyDescent="0.45">
      <c r="A50257">
        <v>31068593</v>
      </c>
      <c r="B50257" t="s">
        <v>26454</v>
      </c>
      <c r="C50257">
        <v>8694212</v>
      </c>
      <c r="D50257" t="s">
        <v>9339</v>
      </c>
      <c r="E50257" t="s">
        <v>26455</v>
      </c>
      <c r="F50257" t="s">
        <v>21197</v>
      </c>
      <c r="G50257">
        <v>57205675567</v>
      </c>
      <c r="H50257" t="s">
        <v>26461</v>
      </c>
      <c r="I50257" t="s">
        <v>26462</v>
      </c>
      <c r="J50257" t="s">
        <v>26463</v>
      </c>
      <c r="K50257" t="s">
        <v>1532</v>
      </c>
      <c r="L50257" t="s">
        <v>9881</v>
      </c>
    </row>
    <row r="50258" spans="1:12" x14ac:dyDescent="0.45">
      <c r="A50258">
        <v>31068593</v>
      </c>
      <c r="B50258" t="s">
        <v>26454</v>
      </c>
      <c r="C50258">
        <v>8694212</v>
      </c>
      <c r="D50258" t="s">
        <v>9339</v>
      </c>
      <c r="E50258" t="s">
        <v>26455</v>
      </c>
      <c r="F50258" t="s">
        <v>21197</v>
      </c>
      <c r="G50258">
        <v>6602297523</v>
      </c>
      <c r="H50258" t="s">
        <v>44802</v>
      </c>
      <c r="I50258" t="s">
        <v>44803</v>
      </c>
      <c r="J50258" t="s">
        <v>330</v>
      </c>
      <c r="K50258" t="s">
        <v>70</v>
      </c>
      <c r="L50258" t="s">
        <v>20503</v>
      </c>
    </row>
    <row r="50259" spans="1:12" x14ac:dyDescent="0.45">
      <c r="A50259">
        <v>31068593</v>
      </c>
      <c r="B50259" t="s">
        <v>26454</v>
      </c>
      <c r="C50259">
        <v>8694212</v>
      </c>
      <c r="D50259" t="s">
        <v>9339</v>
      </c>
      <c r="E50259" t="s">
        <v>26455</v>
      </c>
      <c r="F50259" t="s">
        <v>21197</v>
      </c>
      <c r="G50259">
        <v>14017699400</v>
      </c>
      <c r="H50259" t="s">
        <v>44804</v>
      </c>
      <c r="I50259" t="s">
        <v>44805</v>
      </c>
      <c r="J50259" t="s">
        <v>44806</v>
      </c>
      <c r="K50259" t="s">
        <v>44807</v>
      </c>
      <c r="L50259" t="s">
        <v>10617</v>
      </c>
    </row>
    <row r="50260" spans="1:12" x14ac:dyDescent="0.45">
      <c r="A50260">
        <v>31068593</v>
      </c>
      <c r="B50260" t="s">
        <v>26454</v>
      </c>
      <c r="C50260">
        <v>8694212</v>
      </c>
      <c r="D50260" t="s">
        <v>9339</v>
      </c>
      <c r="E50260" t="s">
        <v>26455</v>
      </c>
      <c r="F50260" t="s">
        <v>21197</v>
      </c>
      <c r="G50260">
        <v>57208746422</v>
      </c>
      <c r="H50260" t="s">
        <v>44808</v>
      </c>
      <c r="I50260" t="s">
        <v>44809</v>
      </c>
      <c r="J50260" t="s">
        <v>31121</v>
      </c>
      <c r="K50260" t="s">
        <v>397</v>
      </c>
      <c r="L50260" t="s">
        <v>10339</v>
      </c>
    </row>
    <row r="50261" spans="1:12" x14ac:dyDescent="0.45">
      <c r="A50261">
        <v>31068593</v>
      </c>
      <c r="B50261" t="s">
        <v>26454</v>
      </c>
      <c r="C50261">
        <v>8694212</v>
      </c>
      <c r="D50261" t="s">
        <v>9339</v>
      </c>
      <c r="E50261" t="s">
        <v>26455</v>
      </c>
      <c r="F50261" t="s">
        <v>21197</v>
      </c>
      <c r="G50261">
        <v>56970849800</v>
      </c>
      <c r="H50261" t="s">
        <v>9343</v>
      </c>
      <c r="I50261" t="s">
        <v>9344</v>
      </c>
      <c r="J50261" t="s">
        <v>5331</v>
      </c>
      <c r="K50261" t="s">
        <v>1337</v>
      </c>
      <c r="L50261" t="s">
        <v>9881</v>
      </c>
    </row>
    <row r="50262" spans="1:12" x14ac:dyDescent="0.45">
      <c r="A50262">
        <v>31068593</v>
      </c>
      <c r="B50262" t="s">
        <v>26454</v>
      </c>
      <c r="C50262">
        <v>8694212</v>
      </c>
      <c r="D50262" t="s">
        <v>9339</v>
      </c>
      <c r="E50262" t="s">
        <v>26455</v>
      </c>
      <c r="F50262" t="s">
        <v>21197</v>
      </c>
      <c r="G50262">
        <v>6603628685</v>
      </c>
      <c r="H50262" t="s">
        <v>44810</v>
      </c>
      <c r="I50262" t="s">
        <v>44811</v>
      </c>
      <c r="J50262" t="s">
        <v>27708</v>
      </c>
      <c r="K50262" t="s">
        <v>392</v>
      </c>
      <c r="L50262" t="s">
        <v>38771</v>
      </c>
    </row>
    <row r="50263" spans="1:12" x14ac:dyDescent="0.45">
      <c r="A50263">
        <v>31068593</v>
      </c>
      <c r="B50263" t="s">
        <v>26454</v>
      </c>
      <c r="C50263">
        <v>8694212</v>
      </c>
      <c r="D50263" t="s">
        <v>9339</v>
      </c>
      <c r="E50263" t="s">
        <v>26455</v>
      </c>
      <c r="F50263" t="s">
        <v>21197</v>
      </c>
      <c r="G50263">
        <v>55325247300</v>
      </c>
      <c r="H50263" t="s">
        <v>44812</v>
      </c>
      <c r="I50263" t="s">
        <v>44813</v>
      </c>
      <c r="J50263" t="s">
        <v>44814</v>
      </c>
      <c r="K50263" t="s">
        <v>708</v>
      </c>
      <c r="L50263" t="s">
        <v>9881</v>
      </c>
    </row>
    <row r="50264" spans="1:12" x14ac:dyDescent="0.45">
      <c r="A50264">
        <v>31068593</v>
      </c>
      <c r="B50264" t="s">
        <v>26454</v>
      </c>
      <c r="C50264">
        <v>8694212</v>
      </c>
      <c r="D50264" t="s">
        <v>9339</v>
      </c>
      <c r="E50264" t="s">
        <v>26455</v>
      </c>
      <c r="F50264" t="s">
        <v>21197</v>
      </c>
      <c r="G50264">
        <v>55606313500</v>
      </c>
      <c r="H50264" t="s">
        <v>41329</v>
      </c>
      <c r="I50264" t="s">
        <v>40074</v>
      </c>
      <c r="J50264" t="s">
        <v>22322</v>
      </c>
      <c r="K50264" t="s">
        <v>205</v>
      </c>
      <c r="L50264" t="s">
        <v>25082</v>
      </c>
    </row>
    <row r="50265" spans="1:12" x14ac:dyDescent="0.45">
      <c r="A50265">
        <v>31068593</v>
      </c>
      <c r="B50265" t="s">
        <v>26454</v>
      </c>
      <c r="C50265">
        <v>8694212</v>
      </c>
      <c r="D50265" t="s">
        <v>9339</v>
      </c>
      <c r="E50265" t="s">
        <v>26455</v>
      </c>
      <c r="F50265" t="s">
        <v>21197</v>
      </c>
      <c r="G50265">
        <v>55797293500</v>
      </c>
      <c r="H50265" t="s">
        <v>44815</v>
      </c>
      <c r="I50265" t="s">
        <v>44816</v>
      </c>
      <c r="J50265" t="s">
        <v>8330</v>
      </c>
      <c r="K50265" t="s">
        <v>205</v>
      </c>
      <c r="L50265" t="s">
        <v>25082</v>
      </c>
    </row>
    <row r="50266" spans="1:12" x14ac:dyDescent="0.45">
      <c r="A50266">
        <v>31068593</v>
      </c>
      <c r="B50266" t="s">
        <v>26454</v>
      </c>
      <c r="C50266">
        <v>8694212</v>
      </c>
      <c r="D50266" t="s">
        <v>9339</v>
      </c>
      <c r="E50266" t="s">
        <v>26455</v>
      </c>
      <c r="F50266" t="s">
        <v>21197</v>
      </c>
      <c r="G50266">
        <v>8588903000</v>
      </c>
      <c r="H50266" t="s">
        <v>44817</v>
      </c>
      <c r="I50266" t="s">
        <v>44818</v>
      </c>
      <c r="J50266" t="s">
        <v>15690</v>
      </c>
      <c r="K50266" t="s">
        <v>1416</v>
      </c>
      <c r="L50266" t="s">
        <v>10339</v>
      </c>
    </row>
    <row r="50267" spans="1:12" x14ac:dyDescent="0.45">
      <c r="A50267">
        <v>31068593</v>
      </c>
      <c r="B50267" t="s">
        <v>26454</v>
      </c>
      <c r="C50267">
        <v>8694212</v>
      </c>
      <c r="D50267" t="s">
        <v>9339</v>
      </c>
      <c r="E50267" t="s">
        <v>26455</v>
      </c>
      <c r="F50267" t="s">
        <v>21197</v>
      </c>
      <c r="G50267">
        <v>57198394886</v>
      </c>
      <c r="H50267" t="s">
        <v>9338</v>
      </c>
      <c r="I50267" t="s">
        <v>9339</v>
      </c>
      <c r="J50267" t="s">
        <v>4093</v>
      </c>
      <c r="K50267" t="s">
        <v>4094</v>
      </c>
      <c r="L50267" t="s">
        <v>9881</v>
      </c>
    </row>
    <row r="50268" spans="1:12" x14ac:dyDescent="0.45">
      <c r="A50268">
        <v>31068593</v>
      </c>
      <c r="B50268" t="s">
        <v>26454</v>
      </c>
      <c r="C50268">
        <v>8694212</v>
      </c>
      <c r="D50268" t="s">
        <v>9339</v>
      </c>
      <c r="E50268" t="s">
        <v>26455</v>
      </c>
      <c r="F50268" t="s">
        <v>21197</v>
      </c>
      <c r="G50268">
        <v>56594447000</v>
      </c>
      <c r="H50268" t="s">
        <v>22778</v>
      </c>
      <c r="I50268" t="s">
        <v>5387</v>
      </c>
      <c r="J50268" t="s">
        <v>44819</v>
      </c>
      <c r="K50268" t="s">
        <v>405</v>
      </c>
      <c r="L50268" t="s">
        <v>10339</v>
      </c>
    </row>
    <row r="50269" spans="1:12" x14ac:dyDescent="0.45">
      <c r="A50269">
        <v>31068593</v>
      </c>
      <c r="B50269" t="s">
        <v>26454</v>
      </c>
      <c r="C50269">
        <v>8694212</v>
      </c>
      <c r="D50269" t="s">
        <v>9339</v>
      </c>
      <c r="E50269" t="s">
        <v>26455</v>
      </c>
      <c r="F50269" t="s">
        <v>21197</v>
      </c>
      <c r="G50269">
        <v>56458106300</v>
      </c>
      <c r="H50269" t="s">
        <v>44820</v>
      </c>
      <c r="I50269" t="s">
        <v>44821</v>
      </c>
      <c r="J50269" t="s">
        <v>10123</v>
      </c>
      <c r="K50269" t="s">
        <v>74</v>
      </c>
      <c r="L50269" t="s">
        <v>10339</v>
      </c>
    </row>
    <row r="50270" spans="1:12" x14ac:dyDescent="0.45">
      <c r="A50270">
        <v>31068593</v>
      </c>
      <c r="B50270" t="s">
        <v>26454</v>
      </c>
      <c r="C50270">
        <v>8694212</v>
      </c>
      <c r="D50270" t="s">
        <v>9339</v>
      </c>
      <c r="E50270" t="s">
        <v>26455</v>
      </c>
      <c r="F50270" t="s">
        <v>21197</v>
      </c>
      <c r="G50270">
        <v>35503987700</v>
      </c>
      <c r="H50270" t="s">
        <v>44822</v>
      </c>
      <c r="I50270" t="s">
        <v>44823</v>
      </c>
      <c r="J50270" t="s">
        <v>14504</v>
      </c>
      <c r="K50270" t="s">
        <v>89</v>
      </c>
      <c r="L50270" t="s">
        <v>20503</v>
      </c>
    </row>
    <row r="50271" spans="1:12" x14ac:dyDescent="0.45">
      <c r="A50271">
        <v>31068593</v>
      </c>
      <c r="B50271" t="s">
        <v>26454</v>
      </c>
      <c r="C50271">
        <v>8694212</v>
      </c>
      <c r="D50271" t="s">
        <v>9339</v>
      </c>
      <c r="E50271" t="s">
        <v>26455</v>
      </c>
      <c r="F50271" t="s">
        <v>21197</v>
      </c>
      <c r="G50271">
        <v>56091917300</v>
      </c>
      <c r="H50271" t="s">
        <v>44824</v>
      </c>
      <c r="I50271" t="s">
        <v>44825</v>
      </c>
      <c r="J50271" t="s">
        <v>44826</v>
      </c>
      <c r="K50271" t="s">
        <v>213</v>
      </c>
      <c r="L50271" t="s">
        <v>44800</v>
      </c>
    </row>
    <row r="50272" spans="1:12" x14ac:dyDescent="0.45">
      <c r="A50272">
        <v>31068593</v>
      </c>
      <c r="B50272" t="s">
        <v>26454</v>
      </c>
      <c r="C50272">
        <v>8694212</v>
      </c>
      <c r="D50272" t="s">
        <v>9339</v>
      </c>
      <c r="E50272" t="s">
        <v>26455</v>
      </c>
      <c r="F50272" t="s">
        <v>21197</v>
      </c>
      <c r="G50272">
        <v>49960922300</v>
      </c>
      <c r="H50272" t="s">
        <v>44827</v>
      </c>
      <c r="I50272" t="s">
        <v>5374</v>
      </c>
      <c r="J50272" t="s">
        <v>44828</v>
      </c>
      <c r="K50272" t="s">
        <v>933</v>
      </c>
      <c r="L50272" t="s">
        <v>10339</v>
      </c>
    </row>
    <row r="50273" spans="1:12" x14ac:dyDescent="0.45">
      <c r="A50273">
        <v>31068593</v>
      </c>
      <c r="B50273" t="s">
        <v>26454</v>
      </c>
      <c r="C50273">
        <v>8694212</v>
      </c>
      <c r="D50273" t="s">
        <v>9339</v>
      </c>
      <c r="E50273" t="s">
        <v>26455</v>
      </c>
      <c r="F50273" t="s">
        <v>21197</v>
      </c>
      <c r="G50273">
        <v>57206435018</v>
      </c>
      <c r="H50273" t="s">
        <v>44829</v>
      </c>
      <c r="I50273" t="s">
        <v>44830</v>
      </c>
      <c r="J50273" t="s">
        <v>693</v>
      </c>
      <c r="K50273" t="s">
        <v>387</v>
      </c>
      <c r="L50273" t="s">
        <v>44800</v>
      </c>
    </row>
    <row r="50274" spans="1:12" x14ac:dyDescent="0.45">
      <c r="A50274">
        <v>31068593</v>
      </c>
      <c r="B50274" t="s">
        <v>26454</v>
      </c>
      <c r="C50274">
        <v>8694212</v>
      </c>
      <c r="D50274" t="s">
        <v>9339</v>
      </c>
      <c r="E50274" t="s">
        <v>26455</v>
      </c>
      <c r="F50274" t="s">
        <v>21197</v>
      </c>
      <c r="G50274">
        <v>57206143450</v>
      </c>
      <c r="H50274" t="s">
        <v>44831</v>
      </c>
      <c r="I50274" t="s">
        <v>2764</v>
      </c>
      <c r="J50274" t="s">
        <v>44832</v>
      </c>
      <c r="K50274" t="s">
        <v>9963</v>
      </c>
      <c r="L50274" t="s">
        <v>10339</v>
      </c>
    </row>
    <row r="50275" spans="1:12" x14ac:dyDescent="0.45">
      <c r="A50275">
        <v>31068692</v>
      </c>
      <c r="B50275" t="s">
        <v>44833</v>
      </c>
      <c r="C50275">
        <v>1880714</v>
      </c>
      <c r="D50275" t="s">
        <v>451</v>
      </c>
      <c r="E50275" t="s">
        <v>10632</v>
      </c>
      <c r="F50275" t="s">
        <v>1712</v>
      </c>
      <c r="G50275">
        <v>57208784972</v>
      </c>
      <c r="H50275" t="s">
        <v>44834</v>
      </c>
      <c r="I50275" t="s">
        <v>7478</v>
      </c>
      <c r="J50275" t="s">
        <v>44835</v>
      </c>
      <c r="K50275" t="s">
        <v>3199</v>
      </c>
      <c r="L50275" t="s">
        <v>2521</v>
      </c>
    </row>
    <row r="50276" spans="1:12" x14ac:dyDescent="0.45">
      <c r="A50276">
        <v>31068692</v>
      </c>
      <c r="B50276" t="s">
        <v>31576</v>
      </c>
      <c r="C50276">
        <v>8179891</v>
      </c>
      <c r="D50276" t="s">
        <v>1628</v>
      </c>
      <c r="E50276" t="s">
        <v>31577</v>
      </c>
      <c r="F50276" t="s">
        <v>1712</v>
      </c>
      <c r="G50276">
        <v>57208784972</v>
      </c>
      <c r="H50276" t="s">
        <v>44834</v>
      </c>
      <c r="I50276" t="s">
        <v>7478</v>
      </c>
      <c r="J50276" t="s">
        <v>44835</v>
      </c>
      <c r="K50276" t="s">
        <v>3199</v>
      </c>
      <c r="L50276" t="s">
        <v>2521</v>
      </c>
    </row>
    <row r="50277" spans="1:12" x14ac:dyDescent="0.45">
      <c r="A50277">
        <v>31068692</v>
      </c>
      <c r="B50277" t="s">
        <v>44833</v>
      </c>
      <c r="C50277">
        <v>1880714</v>
      </c>
      <c r="D50277" t="s">
        <v>451</v>
      </c>
      <c r="E50277" t="s">
        <v>10632</v>
      </c>
      <c r="F50277" t="s">
        <v>1712</v>
      </c>
      <c r="G50277">
        <v>57195970953</v>
      </c>
      <c r="H50277" t="s">
        <v>44836</v>
      </c>
      <c r="I50277" t="s">
        <v>44837</v>
      </c>
      <c r="J50277" t="s">
        <v>44838</v>
      </c>
      <c r="K50277" t="s">
        <v>1942</v>
      </c>
      <c r="L50277" t="s">
        <v>2521</v>
      </c>
    </row>
    <row r="50278" spans="1:12" x14ac:dyDescent="0.45">
      <c r="A50278">
        <v>31068692</v>
      </c>
      <c r="B50278" t="s">
        <v>31576</v>
      </c>
      <c r="C50278">
        <v>8179891</v>
      </c>
      <c r="D50278" t="s">
        <v>1628</v>
      </c>
      <c r="E50278" t="s">
        <v>31577</v>
      </c>
      <c r="F50278" t="s">
        <v>1712</v>
      </c>
      <c r="G50278">
        <v>57195970953</v>
      </c>
      <c r="H50278" t="s">
        <v>44836</v>
      </c>
      <c r="I50278" t="s">
        <v>44837</v>
      </c>
      <c r="J50278" t="s">
        <v>44838</v>
      </c>
      <c r="K50278" t="s">
        <v>1942</v>
      </c>
      <c r="L50278" t="s">
        <v>2521</v>
      </c>
    </row>
    <row r="50279" spans="1:12" x14ac:dyDescent="0.45">
      <c r="A50279">
        <v>31068692</v>
      </c>
      <c r="B50279" t="s">
        <v>44833</v>
      </c>
      <c r="C50279">
        <v>1880714</v>
      </c>
      <c r="D50279" t="s">
        <v>451</v>
      </c>
      <c r="E50279" t="s">
        <v>10632</v>
      </c>
      <c r="F50279" t="s">
        <v>1712</v>
      </c>
      <c r="G50279">
        <v>56991689400</v>
      </c>
      <c r="H50279" t="s">
        <v>24158</v>
      </c>
      <c r="I50279" t="s">
        <v>451</v>
      </c>
      <c r="J50279" t="s">
        <v>10634</v>
      </c>
      <c r="K50279" t="s">
        <v>29</v>
      </c>
      <c r="L50279" t="s">
        <v>2521</v>
      </c>
    </row>
    <row r="50280" spans="1:12" x14ac:dyDescent="0.45">
      <c r="A50280">
        <v>31068692</v>
      </c>
      <c r="B50280" t="s">
        <v>31576</v>
      </c>
      <c r="C50280">
        <v>8179891</v>
      </c>
      <c r="D50280" t="s">
        <v>1628</v>
      </c>
      <c r="E50280" t="s">
        <v>31577</v>
      </c>
      <c r="F50280" t="s">
        <v>1712</v>
      </c>
      <c r="G50280">
        <v>56991689400</v>
      </c>
      <c r="H50280" t="s">
        <v>24158</v>
      </c>
      <c r="I50280" t="s">
        <v>451</v>
      </c>
      <c r="J50280" t="s">
        <v>10634</v>
      </c>
      <c r="K50280" t="s">
        <v>29</v>
      </c>
      <c r="L50280" t="s">
        <v>2521</v>
      </c>
    </row>
    <row r="50281" spans="1:12" x14ac:dyDescent="0.45">
      <c r="A50281">
        <v>31068692</v>
      </c>
      <c r="B50281" t="s">
        <v>44833</v>
      </c>
      <c r="C50281">
        <v>1880714</v>
      </c>
      <c r="D50281" t="s">
        <v>451</v>
      </c>
      <c r="E50281" t="s">
        <v>10632</v>
      </c>
      <c r="F50281" t="s">
        <v>1712</v>
      </c>
      <c r="G50281">
        <v>7005391323</v>
      </c>
      <c r="H50281" t="s">
        <v>31534</v>
      </c>
      <c r="I50281" t="s">
        <v>44839</v>
      </c>
      <c r="J50281" t="s">
        <v>15839</v>
      </c>
      <c r="K50281" t="s">
        <v>11085</v>
      </c>
      <c r="L50281" t="s">
        <v>18606</v>
      </c>
    </row>
    <row r="50282" spans="1:12" x14ac:dyDescent="0.45">
      <c r="A50282">
        <v>31068692</v>
      </c>
      <c r="B50282" t="s">
        <v>31576</v>
      </c>
      <c r="C50282">
        <v>8179891</v>
      </c>
      <c r="D50282" t="s">
        <v>1628</v>
      </c>
      <c r="E50282" t="s">
        <v>31577</v>
      </c>
      <c r="F50282" t="s">
        <v>1712</v>
      </c>
      <c r="G50282">
        <v>7005391323</v>
      </c>
      <c r="H50282" t="s">
        <v>31534</v>
      </c>
      <c r="I50282" t="s">
        <v>44839</v>
      </c>
      <c r="J50282" t="s">
        <v>15839</v>
      </c>
      <c r="K50282" t="s">
        <v>11085</v>
      </c>
      <c r="L50282" t="s">
        <v>18606</v>
      </c>
    </row>
    <row r="50283" spans="1:12" x14ac:dyDescent="0.45">
      <c r="A50283">
        <v>31068692</v>
      </c>
      <c r="B50283" t="s">
        <v>44833</v>
      </c>
      <c r="C50283">
        <v>1880714</v>
      </c>
      <c r="D50283" t="s">
        <v>451</v>
      </c>
      <c r="E50283" t="s">
        <v>10632</v>
      </c>
      <c r="F50283" t="s">
        <v>1712</v>
      </c>
      <c r="G50283">
        <v>57208686718</v>
      </c>
      <c r="H50283" t="s">
        <v>9647</v>
      </c>
      <c r="I50283" t="s">
        <v>4350</v>
      </c>
      <c r="J50283" t="s">
        <v>21471</v>
      </c>
      <c r="K50283" t="s">
        <v>2514</v>
      </c>
      <c r="L50283" t="s">
        <v>18606</v>
      </c>
    </row>
    <row r="50284" spans="1:12" x14ac:dyDescent="0.45">
      <c r="A50284">
        <v>31068692</v>
      </c>
      <c r="B50284" t="s">
        <v>31576</v>
      </c>
      <c r="C50284">
        <v>8179891</v>
      </c>
      <c r="D50284" t="s">
        <v>1628</v>
      </c>
      <c r="E50284" t="s">
        <v>31577</v>
      </c>
      <c r="F50284" t="s">
        <v>1712</v>
      </c>
      <c r="G50284">
        <v>57208686718</v>
      </c>
      <c r="H50284" t="s">
        <v>9647</v>
      </c>
      <c r="I50284" t="s">
        <v>4350</v>
      </c>
      <c r="J50284" t="s">
        <v>21471</v>
      </c>
      <c r="K50284" t="s">
        <v>2514</v>
      </c>
      <c r="L50284" t="s">
        <v>18606</v>
      </c>
    </row>
    <row r="50285" spans="1:12" x14ac:dyDescent="0.45">
      <c r="A50285">
        <v>31068692</v>
      </c>
      <c r="B50285" t="s">
        <v>44833</v>
      </c>
      <c r="C50285">
        <v>1880714</v>
      </c>
      <c r="D50285" t="s">
        <v>451</v>
      </c>
      <c r="E50285" t="s">
        <v>10632</v>
      </c>
      <c r="F50285" t="s">
        <v>1712</v>
      </c>
      <c r="G50285">
        <v>57208686831</v>
      </c>
      <c r="H50285" t="s">
        <v>2476</v>
      </c>
      <c r="I50285" t="s">
        <v>385</v>
      </c>
      <c r="J50285" t="s">
        <v>9495</v>
      </c>
      <c r="K50285" t="s">
        <v>205</v>
      </c>
      <c r="L50285" t="s">
        <v>2521</v>
      </c>
    </row>
    <row r="50286" spans="1:12" x14ac:dyDescent="0.45">
      <c r="A50286">
        <v>31068692</v>
      </c>
      <c r="B50286" t="s">
        <v>31576</v>
      </c>
      <c r="C50286">
        <v>8179891</v>
      </c>
      <c r="D50286" t="s">
        <v>1628</v>
      </c>
      <c r="E50286" t="s">
        <v>31577</v>
      </c>
      <c r="F50286" t="s">
        <v>1712</v>
      </c>
      <c r="G50286">
        <v>57208686831</v>
      </c>
      <c r="H50286" t="s">
        <v>2476</v>
      </c>
      <c r="I50286" t="s">
        <v>385</v>
      </c>
      <c r="J50286" t="s">
        <v>9495</v>
      </c>
      <c r="K50286" t="s">
        <v>205</v>
      </c>
      <c r="L50286" t="s">
        <v>2521</v>
      </c>
    </row>
    <row r="50287" spans="1:12" x14ac:dyDescent="0.45">
      <c r="A50287">
        <v>31068692</v>
      </c>
      <c r="B50287" t="s">
        <v>44833</v>
      </c>
      <c r="C50287">
        <v>1880714</v>
      </c>
      <c r="D50287" t="s">
        <v>451</v>
      </c>
      <c r="E50287" t="s">
        <v>10632</v>
      </c>
      <c r="F50287" t="s">
        <v>1712</v>
      </c>
      <c r="G50287">
        <v>57208784972</v>
      </c>
      <c r="H50287" t="s">
        <v>44834</v>
      </c>
      <c r="I50287" t="s">
        <v>7478</v>
      </c>
      <c r="J50287" t="s">
        <v>44835</v>
      </c>
      <c r="K50287" t="s">
        <v>3199</v>
      </c>
      <c r="L50287" t="s">
        <v>2521</v>
      </c>
    </row>
    <row r="50288" spans="1:12" x14ac:dyDescent="0.45">
      <c r="A50288">
        <v>31068692</v>
      </c>
      <c r="B50288" t="s">
        <v>31576</v>
      </c>
      <c r="C50288">
        <v>8179891</v>
      </c>
      <c r="D50288" t="s">
        <v>1628</v>
      </c>
      <c r="E50288" t="s">
        <v>31577</v>
      </c>
      <c r="F50288" t="s">
        <v>1712</v>
      </c>
      <c r="G50288">
        <v>57208784972</v>
      </c>
      <c r="H50288" t="s">
        <v>44834</v>
      </c>
      <c r="I50288" t="s">
        <v>7478</v>
      </c>
      <c r="J50288" t="s">
        <v>44835</v>
      </c>
      <c r="K50288" t="s">
        <v>3199</v>
      </c>
      <c r="L50288" t="s">
        <v>2521</v>
      </c>
    </row>
    <row r="50289" spans="1:12" x14ac:dyDescent="0.45">
      <c r="A50289">
        <v>31068692</v>
      </c>
      <c r="B50289" t="s">
        <v>44833</v>
      </c>
      <c r="C50289">
        <v>1880714</v>
      </c>
      <c r="D50289" t="s">
        <v>451</v>
      </c>
      <c r="E50289" t="s">
        <v>10632</v>
      </c>
      <c r="F50289" t="s">
        <v>1712</v>
      </c>
      <c r="G50289">
        <v>7102406086</v>
      </c>
      <c r="H50289" t="s">
        <v>44840</v>
      </c>
      <c r="I50289" t="s">
        <v>44841</v>
      </c>
      <c r="J50289" t="s">
        <v>6417</v>
      </c>
      <c r="K50289" t="s">
        <v>910</v>
      </c>
      <c r="L50289" t="s">
        <v>1712</v>
      </c>
    </row>
    <row r="50290" spans="1:12" x14ac:dyDescent="0.45">
      <c r="A50290">
        <v>31068692</v>
      </c>
      <c r="B50290" t="s">
        <v>31576</v>
      </c>
      <c r="C50290">
        <v>8179891</v>
      </c>
      <c r="D50290" t="s">
        <v>1628</v>
      </c>
      <c r="E50290" t="s">
        <v>31577</v>
      </c>
      <c r="F50290" t="s">
        <v>1712</v>
      </c>
      <c r="G50290">
        <v>7102406086</v>
      </c>
      <c r="H50290" t="s">
        <v>44840</v>
      </c>
      <c r="I50290" t="s">
        <v>44841</v>
      </c>
      <c r="J50290" t="s">
        <v>6417</v>
      </c>
      <c r="K50290" t="s">
        <v>910</v>
      </c>
      <c r="L50290" t="s">
        <v>1712</v>
      </c>
    </row>
    <row r="50291" spans="1:12" x14ac:dyDescent="0.45">
      <c r="A50291">
        <v>31068692</v>
      </c>
      <c r="B50291" t="s">
        <v>44833</v>
      </c>
      <c r="C50291">
        <v>1880714</v>
      </c>
      <c r="D50291" t="s">
        <v>451</v>
      </c>
      <c r="E50291" t="s">
        <v>10632</v>
      </c>
      <c r="F50291" t="s">
        <v>1712</v>
      </c>
      <c r="G50291">
        <v>57208686718</v>
      </c>
      <c r="H50291" t="s">
        <v>9647</v>
      </c>
      <c r="I50291" t="s">
        <v>4350</v>
      </c>
      <c r="J50291" t="s">
        <v>21471</v>
      </c>
      <c r="K50291" t="s">
        <v>2514</v>
      </c>
      <c r="L50291" t="s">
        <v>18606</v>
      </c>
    </row>
    <row r="50292" spans="1:12" x14ac:dyDescent="0.45">
      <c r="A50292">
        <v>31068692</v>
      </c>
      <c r="B50292" t="s">
        <v>31576</v>
      </c>
      <c r="C50292">
        <v>8179891</v>
      </c>
      <c r="D50292" t="s">
        <v>1628</v>
      </c>
      <c r="E50292" t="s">
        <v>31577</v>
      </c>
      <c r="F50292" t="s">
        <v>1712</v>
      </c>
      <c r="G50292">
        <v>57208686718</v>
      </c>
      <c r="H50292" t="s">
        <v>9647</v>
      </c>
      <c r="I50292" t="s">
        <v>4350</v>
      </c>
      <c r="J50292" t="s">
        <v>21471</v>
      </c>
      <c r="K50292" t="s">
        <v>2514</v>
      </c>
      <c r="L50292" t="s">
        <v>18606</v>
      </c>
    </row>
    <row r="50293" spans="1:12" x14ac:dyDescent="0.45">
      <c r="A50293">
        <v>31068692</v>
      </c>
      <c r="B50293" t="s">
        <v>44833</v>
      </c>
      <c r="C50293">
        <v>1880714</v>
      </c>
      <c r="D50293" t="s">
        <v>451</v>
      </c>
      <c r="E50293" t="s">
        <v>10632</v>
      </c>
      <c r="F50293" t="s">
        <v>1712</v>
      </c>
      <c r="G50293">
        <v>55248268800</v>
      </c>
      <c r="H50293" t="s">
        <v>44842</v>
      </c>
      <c r="I50293" t="s">
        <v>44843</v>
      </c>
      <c r="J50293" t="s">
        <v>10460</v>
      </c>
      <c r="K50293" t="s">
        <v>213</v>
      </c>
      <c r="L50293" t="s">
        <v>2521</v>
      </c>
    </row>
    <row r="50294" spans="1:12" x14ac:dyDescent="0.45">
      <c r="A50294">
        <v>31068692</v>
      </c>
      <c r="B50294" t="s">
        <v>31576</v>
      </c>
      <c r="C50294">
        <v>8179891</v>
      </c>
      <c r="D50294" t="s">
        <v>1628</v>
      </c>
      <c r="E50294" t="s">
        <v>31577</v>
      </c>
      <c r="F50294" t="s">
        <v>1712</v>
      </c>
      <c r="G50294">
        <v>55248268800</v>
      </c>
      <c r="H50294" t="s">
        <v>44842</v>
      </c>
      <c r="I50294" t="s">
        <v>44843</v>
      </c>
      <c r="J50294" t="s">
        <v>10460</v>
      </c>
      <c r="K50294" t="s">
        <v>213</v>
      </c>
      <c r="L50294" t="s">
        <v>2521</v>
      </c>
    </row>
    <row r="50295" spans="1:12" x14ac:dyDescent="0.45">
      <c r="A50295">
        <v>31068692</v>
      </c>
      <c r="B50295" t="s">
        <v>44833</v>
      </c>
      <c r="C50295">
        <v>1880714</v>
      </c>
      <c r="D50295" t="s">
        <v>451</v>
      </c>
      <c r="E50295" t="s">
        <v>10632</v>
      </c>
      <c r="F50295" t="s">
        <v>1712</v>
      </c>
      <c r="G50295">
        <v>7005391323</v>
      </c>
      <c r="H50295" t="s">
        <v>31534</v>
      </c>
      <c r="I50295" t="s">
        <v>44839</v>
      </c>
      <c r="J50295" t="s">
        <v>15839</v>
      </c>
      <c r="K50295" t="s">
        <v>11085</v>
      </c>
      <c r="L50295" t="s">
        <v>18606</v>
      </c>
    </row>
    <row r="50296" spans="1:12" x14ac:dyDescent="0.45">
      <c r="A50296">
        <v>31068692</v>
      </c>
      <c r="B50296" t="s">
        <v>31576</v>
      </c>
      <c r="C50296">
        <v>8179891</v>
      </c>
      <c r="D50296" t="s">
        <v>1628</v>
      </c>
      <c r="E50296" t="s">
        <v>31577</v>
      </c>
      <c r="F50296" t="s">
        <v>1712</v>
      </c>
      <c r="G50296">
        <v>7005391323</v>
      </c>
      <c r="H50296" t="s">
        <v>31534</v>
      </c>
      <c r="I50296" t="s">
        <v>44839</v>
      </c>
      <c r="J50296" t="s">
        <v>15839</v>
      </c>
      <c r="K50296" t="s">
        <v>11085</v>
      </c>
      <c r="L50296" t="s">
        <v>18606</v>
      </c>
    </row>
    <row r="50297" spans="1:12" x14ac:dyDescent="0.45">
      <c r="A50297">
        <v>31068692</v>
      </c>
      <c r="B50297" t="s">
        <v>44833</v>
      </c>
      <c r="C50297">
        <v>1880714</v>
      </c>
      <c r="D50297" t="s">
        <v>451</v>
      </c>
      <c r="E50297" t="s">
        <v>10632</v>
      </c>
      <c r="F50297" t="s">
        <v>1712</v>
      </c>
      <c r="G50297">
        <v>56946477400</v>
      </c>
      <c r="H50297" t="s">
        <v>44844</v>
      </c>
      <c r="I50297" t="s">
        <v>44845</v>
      </c>
      <c r="J50297" t="s">
        <v>44846</v>
      </c>
      <c r="K50297" t="s">
        <v>949</v>
      </c>
      <c r="L50297" t="s">
        <v>2521</v>
      </c>
    </row>
    <row r="50298" spans="1:12" x14ac:dyDescent="0.45">
      <c r="A50298">
        <v>31068692</v>
      </c>
      <c r="B50298" t="s">
        <v>31576</v>
      </c>
      <c r="C50298">
        <v>8179891</v>
      </c>
      <c r="D50298" t="s">
        <v>1628</v>
      </c>
      <c r="E50298" t="s">
        <v>31577</v>
      </c>
      <c r="F50298" t="s">
        <v>1712</v>
      </c>
      <c r="G50298">
        <v>56946477400</v>
      </c>
      <c r="H50298" t="s">
        <v>44844</v>
      </c>
      <c r="I50298" t="s">
        <v>44845</v>
      </c>
      <c r="J50298" t="s">
        <v>44846</v>
      </c>
      <c r="K50298" t="s">
        <v>949</v>
      </c>
      <c r="L50298" t="s">
        <v>2521</v>
      </c>
    </row>
    <row r="50299" spans="1:12" x14ac:dyDescent="0.45">
      <c r="A50299">
        <v>31068692</v>
      </c>
      <c r="B50299" t="s">
        <v>44833</v>
      </c>
      <c r="C50299">
        <v>1880714</v>
      </c>
      <c r="D50299" t="s">
        <v>451</v>
      </c>
      <c r="E50299" t="s">
        <v>10632</v>
      </c>
      <c r="F50299" t="s">
        <v>1712</v>
      </c>
      <c r="G50299">
        <v>57208681845</v>
      </c>
      <c r="H50299" t="s">
        <v>44847</v>
      </c>
      <c r="I50299" t="s">
        <v>42229</v>
      </c>
      <c r="J50299" t="s">
        <v>44848</v>
      </c>
      <c r="K50299" t="s">
        <v>373</v>
      </c>
      <c r="L50299" t="s">
        <v>1712</v>
      </c>
    </row>
    <row r="50300" spans="1:12" x14ac:dyDescent="0.45">
      <c r="A50300">
        <v>31068692</v>
      </c>
      <c r="B50300" t="s">
        <v>31576</v>
      </c>
      <c r="C50300">
        <v>8179891</v>
      </c>
      <c r="D50300" t="s">
        <v>1628</v>
      </c>
      <c r="E50300" t="s">
        <v>31577</v>
      </c>
      <c r="F50300" t="s">
        <v>1712</v>
      </c>
      <c r="G50300">
        <v>57208681845</v>
      </c>
      <c r="H50300" t="s">
        <v>44847</v>
      </c>
      <c r="I50300" t="s">
        <v>42229</v>
      </c>
      <c r="J50300" t="s">
        <v>44848</v>
      </c>
      <c r="K50300" t="s">
        <v>373</v>
      </c>
      <c r="L50300" t="s">
        <v>1712</v>
      </c>
    </row>
    <row r="50301" spans="1:12" x14ac:dyDescent="0.45">
      <c r="A50301">
        <v>31068692</v>
      </c>
      <c r="B50301" t="s">
        <v>44833</v>
      </c>
      <c r="C50301">
        <v>1880714</v>
      </c>
      <c r="D50301" t="s">
        <v>451</v>
      </c>
      <c r="E50301" t="s">
        <v>10632</v>
      </c>
      <c r="F50301" t="s">
        <v>1712</v>
      </c>
      <c r="G50301">
        <v>7102406086</v>
      </c>
      <c r="H50301" t="s">
        <v>44840</v>
      </c>
      <c r="I50301" t="s">
        <v>44841</v>
      </c>
      <c r="J50301" t="s">
        <v>6417</v>
      </c>
      <c r="K50301" t="s">
        <v>910</v>
      </c>
      <c r="L50301" t="s">
        <v>1712</v>
      </c>
    </row>
    <row r="50302" spans="1:12" x14ac:dyDescent="0.45">
      <c r="A50302">
        <v>31068692</v>
      </c>
      <c r="B50302" t="s">
        <v>31576</v>
      </c>
      <c r="C50302">
        <v>8179891</v>
      </c>
      <c r="D50302" t="s">
        <v>1628</v>
      </c>
      <c r="E50302" t="s">
        <v>31577</v>
      </c>
      <c r="F50302" t="s">
        <v>1712</v>
      </c>
      <c r="G50302">
        <v>7102406086</v>
      </c>
      <c r="H50302" t="s">
        <v>44840</v>
      </c>
      <c r="I50302" t="s">
        <v>44841</v>
      </c>
      <c r="J50302" t="s">
        <v>6417</v>
      </c>
      <c r="K50302" t="s">
        <v>910</v>
      </c>
      <c r="L50302" t="s">
        <v>1712</v>
      </c>
    </row>
    <row r="50303" spans="1:12" x14ac:dyDescent="0.45">
      <c r="A50303">
        <v>31068692</v>
      </c>
      <c r="B50303" t="s">
        <v>44833</v>
      </c>
      <c r="C50303">
        <v>1880714</v>
      </c>
      <c r="D50303" t="s">
        <v>451</v>
      </c>
      <c r="E50303" t="s">
        <v>10632</v>
      </c>
      <c r="F50303" t="s">
        <v>1712</v>
      </c>
      <c r="G50303">
        <v>7404509704</v>
      </c>
      <c r="H50303" t="s">
        <v>2642</v>
      </c>
      <c r="I50303" t="s">
        <v>1628</v>
      </c>
      <c r="J50303" t="s">
        <v>31578</v>
      </c>
      <c r="K50303" t="s">
        <v>15332</v>
      </c>
      <c r="L50303" t="s">
        <v>1712</v>
      </c>
    </row>
    <row r="50304" spans="1:12" x14ac:dyDescent="0.45">
      <c r="A50304">
        <v>31068692</v>
      </c>
      <c r="B50304" t="s">
        <v>31576</v>
      </c>
      <c r="C50304">
        <v>8179891</v>
      </c>
      <c r="D50304" t="s">
        <v>1628</v>
      </c>
      <c r="E50304" t="s">
        <v>31577</v>
      </c>
      <c r="F50304" t="s">
        <v>1712</v>
      </c>
      <c r="G50304">
        <v>7404509704</v>
      </c>
      <c r="H50304" t="s">
        <v>2642</v>
      </c>
      <c r="I50304" t="s">
        <v>1628</v>
      </c>
      <c r="J50304" t="s">
        <v>31578</v>
      </c>
      <c r="K50304" t="s">
        <v>15332</v>
      </c>
      <c r="L50304" t="s">
        <v>1712</v>
      </c>
    </row>
    <row r="50305" spans="1:12" x14ac:dyDescent="0.45">
      <c r="A50305">
        <v>31068692</v>
      </c>
      <c r="B50305" t="s">
        <v>44833</v>
      </c>
      <c r="C50305">
        <v>1880714</v>
      </c>
      <c r="D50305" t="s">
        <v>451</v>
      </c>
      <c r="E50305" t="s">
        <v>10632</v>
      </c>
      <c r="F50305" t="s">
        <v>1712</v>
      </c>
      <c r="G50305">
        <v>57195970953</v>
      </c>
      <c r="H50305" t="s">
        <v>44836</v>
      </c>
      <c r="I50305" t="s">
        <v>44837</v>
      </c>
      <c r="J50305" t="s">
        <v>44838</v>
      </c>
      <c r="K50305" t="s">
        <v>1942</v>
      </c>
      <c r="L50305" t="s">
        <v>2521</v>
      </c>
    </row>
    <row r="50306" spans="1:12" x14ac:dyDescent="0.45">
      <c r="A50306">
        <v>31068692</v>
      </c>
      <c r="B50306" t="s">
        <v>31576</v>
      </c>
      <c r="C50306">
        <v>8179891</v>
      </c>
      <c r="D50306" t="s">
        <v>1628</v>
      </c>
      <c r="E50306" t="s">
        <v>31577</v>
      </c>
      <c r="F50306" t="s">
        <v>1712</v>
      </c>
      <c r="G50306">
        <v>57195970953</v>
      </c>
      <c r="H50306" t="s">
        <v>44836</v>
      </c>
      <c r="I50306" t="s">
        <v>44837</v>
      </c>
      <c r="J50306" t="s">
        <v>44838</v>
      </c>
      <c r="K50306" t="s">
        <v>1942</v>
      </c>
      <c r="L50306" t="s">
        <v>2521</v>
      </c>
    </row>
    <row r="50307" spans="1:12" x14ac:dyDescent="0.45">
      <c r="A50307">
        <v>31068692</v>
      </c>
      <c r="B50307" t="s">
        <v>44833</v>
      </c>
      <c r="C50307">
        <v>1880714</v>
      </c>
      <c r="D50307" t="s">
        <v>451</v>
      </c>
      <c r="E50307" t="s">
        <v>10632</v>
      </c>
      <c r="F50307" t="s">
        <v>1712</v>
      </c>
      <c r="G50307">
        <v>7404509704</v>
      </c>
      <c r="H50307" t="s">
        <v>2642</v>
      </c>
      <c r="I50307" t="s">
        <v>1628</v>
      </c>
      <c r="J50307" t="s">
        <v>31578</v>
      </c>
      <c r="K50307" t="s">
        <v>15332</v>
      </c>
      <c r="L50307" t="s">
        <v>1712</v>
      </c>
    </row>
    <row r="50308" spans="1:12" x14ac:dyDescent="0.45">
      <c r="A50308">
        <v>31068692</v>
      </c>
      <c r="B50308" t="s">
        <v>31576</v>
      </c>
      <c r="C50308">
        <v>8179891</v>
      </c>
      <c r="D50308" t="s">
        <v>1628</v>
      </c>
      <c r="E50308" t="s">
        <v>31577</v>
      </c>
      <c r="F50308" t="s">
        <v>1712</v>
      </c>
      <c r="G50308">
        <v>7404509704</v>
      </c>
      <c r="H50308" t="s">
        <v>2642</v>
      </c>
      <c r="I50308" t="s">
        <v>1628</v>
      </c>
      <c r="J50308" t="s">
        <v>31578</v>
      </c>
      <c r="K50308" t="s">
        <v>15332</v>
      </c>
      <c r="L50308" t="s">
        <v>1712</v>
      </c>
    </row>
    <row r="50309" spans="1:12" x14ac:dyDescent="0.45">
      <c r="A50309">
        <v>31068692</v>
      </c>
      <c r="B50309" t="s">
        <v>44833</v>
      </c>
      <c r="C50309">
        <v>1880714</v>
      </c>
      <c r="D50309" t="s">
        <v>451</v>
      </c>
      <c r="E50309" t="s">
        <v>10632</v>
      </c>
      <c r="F50309" t="s">
        <v>1712</v>
      </c>
      <c r="G50309">
        <v>56991689400</v>
      </c>
      <c r="H50309" t="s">
        <v>24158</v>
      </c>
      <c r="I50309" t="s">
        <v>451</v>
      </c>
      <c r="J50309" t="s">
        <v>10634</v>
      </c>
      <c r="K50309" t="s">
        <v>29</v>
      </c>
      <c r="L50309" t="s">
        <v>2521</v>
      </c>
    </row>
    <row r="50310" spans="1:12" x14ac:dyDescent="0.45">
      <c r="A50310">
        <v>31068692</v>
      </c>
      <c r="B50310" t="s">
        <v>31576</v>
      </c>
      <c r="C50310">
        <v>8179891</v>
      </c>
      <c r="D50310" t="s">
        <v>1628</v>
      </c>
      <c r="E50310" t="s">
        <v>31577</v>
      </c>
      <c r="F50310" t="s">
        <v>1712</v>
      </c>
      <c r="G50310">
        <v>56991689400</v>
      </c>
      <c r="H50310" t="s">
        <v>24158</v>
      </c>
      <c r="I50310" t="s">
        <v>451</v>
      </c>
      <c r="J50310" t="s">
        <v>10634</v>
      </c>
      <c r="K50310" t="s">
        <v>29</v>
      </c>
      <c r="L50310" t="s">
        <v>2521</v>
      </c>
    </row>
    <row r="50311" spans="1:12" x14ac:dyDescent="0.45">
      <c r="A50311">
        <v>31068692</v>
      </c>
      <c r="B50311" t="s">
        <v>44833</v>
      </c>
      <c r="C50311">
        <v>1880714</v>
      </c>
      <c r="D50311" t="s">
        <v>451</v>
      </c>
      <c r="E50311" t="s">
        <v>10632</v>
      </c>
      <c r="F50311" t="s">
        <v>1712</v>
      </c>
      <c r="G50311">
        <v>57208686831</v>
      </c>
      <c r="H50311" t="s">
        <v>2476</v>
      </c>
      <c r="I50311" t="s">
        <v>385</v>
      </c>
      <c r="J50311" t="s">
        <v>9495</v>
      </c>
      <c r="K50311" t="s">
        <v>205</v>
      </c>
      <c r="L50311" t="s">
        <v>2521</v>
      </c>
    </row>
    <row r="50312" spans="1:12" x14ac:dyDescent="0.45">
      <c r="A50312">
        <v>31068692</v>
      </c>
      <c r="B50312" t="s">
        <v>31576</v>
      </c>
      <c r="C50312">
        <v>8179891</v>
      </c>
      <c r="D50312" t="s">
        <v>1628</v>
      </c>
      <c r="E50312" t="s">
        <v>31577</v>
      </c>
      <c r="F50312" t="s">
        <v>1712</v>
      </c>
      <c r="G50312">
        <v>57208686831</v>
      </c>
      <c r="H50312" t="s">
        <v>2476</v>
      </c>
      <c r="I50312" t="s">
        <v>385</v>
      </c>
      <c r="J50312" t="s">
        <v>9495</v>
      </c>
      <c r="K50312" t="s">
        <v>205</v>
      </c>
      <c r="L50312" t="s">
        <v>2521</v>
      </c>
    </row>
    <row r="50313" spans="1:12" x14ac:dyDescent="0.45">
      <c r="A50313">
        <v>31068692</v>
      </c>
      <c r="B50313" t="s">
        <v>44833</v>
      </c>
      <c r="C50313">
        <v>1880714</v>
      </c>
      <c r="D50313" t="s">
        <v>451</v>
      </c>
      <c r="E50313" t="s">
        <v>10632</v>
      </c>
      <c r="F50313" t="s">
        <v>1712</v>
      </c>
      <c r="G50313">
        <v>56946477400</v>
      </c>
      <c r="H50313" t="s">
        <v>44844</v>
      </c>
      <c r="I50313" t="s">
        <v>44845</v>
      </c>
      <c r="J50313" t="s">
        <v>44846</v>
      </c>
      <c r="K50313" t="s">
        <v>949</v>
      </c>
      <c r="L50313" t="s">
        <v>2521</v>
      </c>
    </row>
    <row r="50314" spans="1:12" x14ac:dyDescent="0.45">
      <c r="A50314">
        <v>31068692</v>
      </c>
      <c r="B50314" t="s">
        <v>31576</v>
      </c>
      <c r="C50314">
        <v>8179891</v>
      </c>
      <c r="D50314" t="s">
        <v>1628</v>
      </c>
      <c r="E50314" t="s">
        <v>31577</v>
      </c>
      <c r="F50314" t="s">
        <v>1712</v>
      </c>
      <c r="G50314">
        <v>56946477400</v>
      </c>
      <c r="H50314" t="s">
        <v>44844</v>
      </c>
      <c r="I50314" t="s">
        <v>44845</v>
      </c>
      <c r="J50314" t="s">
        <v>44846</v>
      </c>
      <c r="K50314" t="s">
        <v>949</v>
      </c>
      <c r="L50314" t="s">
        <v>2521</v>
      </c>
    </row>
    <row r="50315" spans="1:12" x14ac:dyDescent="0.45">
      <c r="A50315">
        <v>31068692</v>
      </c>
      <c r="B50315" t="s">
        <v>44833</v>
      </c>
      <c r="C50315">
        <v>1880714</v>
      </c>
      <c r="D50315" t="s">
        <v>451</v>
      </c>
      <c r="E50315" t="s">
        <v>10632</v>
      </c>
      <c r="F50315" t="s">
        <v>1712</v>
      </c>
      <c r="G50315">
        <v>55248268800</v>
      </c>
      <c r="H50315" t="s">
        <v>44842</v>
      </c>
      <c r="I50315" t="s">
        <v>44843</v>
      </c>
      <c r="J50315" t="s">
        <v>10460</v>
      </c>
      <c r="K50315" t="s">
        <v>213</v>
      </c>
      <c r="L50315" t="s">
        <v>2521</v>
      </c>
    </row>
    <row r="50316" spans="1:12" x14ac:dyDescent="0.45">
      <c r="A50316">
        <v>31068692</v>
      </c>
      <c r="B50316" t="s">
        <v>31576</v>
      </c>
      <c r="C50316">
        <v>8179891</v>
      </c>
      <c r="D50316" t="s">
        <v>1628</v>
      </c>
      <c r="E50316" t="s">
        <v>31577</v>
      </c>
      <c r="F50316" t="s">
        <v>1712</v>
      </c>
      <c r="G50316">
        <v>55248268800</v>
      </c>
      <c r="H50316" t="s">
        <v>44842</v>
      </c>
      <c r="I50316" t="s">
        <v>44843</v>
      </c>
      <c r="J50316" t="s">
        <v>10460</v>
      </c>
      <c r="K50316" t="s">
        <v>213</v>
      </c>
      <c r="L50316" t="s">
        <v>2521</v>
      </c>
    </row>
    <row r="50317" spans="1:12" x14ac:dyDescent="0.45">
      <c r="A50317">
        <v>31068692</v>
      </c>
      <c r="B50317" t="s">
        <v>44833</v>
      </c>
      <c r="C50317">
        <v>1880714</v>
      </c>
      <c r="D50317" t="s">
        <v>451</v>
      </c>
      <c r="E50317" t="s">
        <v>10632</v>
      </c>
      <c r="F50317" t="s">
        <v>1712</v>
      </c>
      <c r="G50317">
        <v>57208681845</v>
      </c>
      <c r="H50317" t="s">
        <v>44847</v>
      </c>
      <c r="I50317" t="s">
        <v>42229</v>
      </c>
      <c r="J50317" t="s">
        <v>44848</v>
      </c>
      <c r="K50317" t="s">
        <v>373</v>
      </c>
      <c r="L50317" t="s">
        <v>1712</v>
      </c>
    </row>
    <row r="50318" spans="1:12" x14ac:dyDescent="0.45">
      <c r="A50318">
        <v>31068692</v>
      </c>
      <c r="B50318" t="s">
        <v>31576</v>
      </c>
      <c r="C50318">
        <v>8179891</v>
      </c>
      <c r="D50318" t="s">
        <v>1628</v>
      </c>
      <c r="E50318" t="s">
        <v>31577</v>
      </c>
      <c r="F50318" t="s">
        <v>1712</v>
      </c>
      <c r="G50318">
        <v>57208681845</v>
      </c>
      <c r="H50318" t="s">
        <v>44847</v>
      </c>
      <c r="I50318" t="s">
        <v>42229</v>
      </c>
      <c r="J50318" t="s">
        <v>44848</v>
      </c>
      <c r="K50318" t="s">
        <v>373</v>
      </c>
      <c r="L50318" t="s">
        <v>1712</v>
      </c>
    </row>
    <row r="50319" spans="1:12" x14ac:dyDescent="0.45">
      <c r="A50319">
        <v>31068712</v>
      </c>
      <c r="B50319" t="s">
        <v>14718</v>
      </c>
      <c r="C50319">
        <v>1861604</v>
      </c>
      <c r="D50319" t="s">
        <v>14719</v>
      </c>
      <c r="E50319" t="s">
        <v>14720</v>
      </c>
      <c r="F50319" t="s">
        <v>1676</v>
      </c>
      <c r="G50319">
        <v>56234893300</v>
      </c>
      <c r="H50319" t="s">
        <v>44849</v>
      </c>
      <c r="I50319" t="s">
        <v>2816</v>
      </c>
      <c r="J50319" t="s">
        <v>13192</v>
      </c>
      <c r="K50319" t="s">
        <v>392</v>
      </c>
      <c r="L50319" t="s">
        <v>9800</v>
      </c>
    </row>
    <row r="50320" spans="1:12" x14ac:dyDescent="0.45">
      <c r="A50320">
        <v>31068712</v>
      </c>
      <c r="B50320" t="s">
        <v>14718</v>
      </c>
      <c r="C50320">
        <v>1861604</v>
      </c>
      <c r="D50320" t="s">
        <v>14719</v>
      </c>
      <c r="E50320" t="s">
        <v>14720</v>
      </c>
      <c r="F50320" t="s">
        <v>1676</v>
      </c>
      <c r="G50320">
        <v>36494620000</v>
      </c>
      <c r="H50320" t="s">
        <v>36214</v>
      </c>
      <c r="I50320" t="s">
        <v>36215</v>
      </c>
      <c r="J50320" t="s">
        <v>1221</v>
      </c>
      <c r="K50320" t="s">
        <v>708</v>
      </c>
      <c r="L50320" t="s">
        <v>1681</v>
      </c>
    </row>
    <row r="50321" spans="1:12" x14ac:dyDescent="0.45">
      <c r="A50321">
        <v>31068712</v>
      </c>
      <c r="B50321" t="s">
        <v>14718</v>
      </c>
      <c r="C50321">
        <v>1861604</v>
      </c>
      <c r="D50321" t="s">
        <v>14719</v>
      </c>
      <c r="E50321" t="s">
        <v>14720</v>
      </c>
      <c r="F50321" t="s">
        <v>1676</v>
      </c>
      <c r="G50321">
        <v>36523880200</v>
      </c>
      <c r="H50321" t="s">
        <v>1191</v>
      </c>
      <c r="I50321" t="s">
        <v>1192</v>
      </c>
      <c r="J50321" t="s">
        <v>2799</v>
      </c>
      <c r="K50321" t="s">
        <v>487</v>
      </c>
      <c r="L50321" t="s">
        <v>1681</v>
      </c>
    </row>
    <row r="50322" spans="1:12" x14ac:dyDescent="0.45">
      <c r="A50322">
        <v>31068712</v>
      </c>
      <c r="B50322" t="s">
        <v>14718</v>
      </c>
      <c r="C50322">
        <v>1861604</v>
      </c>
      <c r="D50322" t="s">
        <v>14719</v>
      </c>
      <c r="E50322" t="s">
        <v>14720</v>
      </c>
      <c r="F50322" t="s">
        <v>1676</v>
      </c>
      <c r="G50322">
        <v>6507174224</v>
      </c>
      <c r="H50322" t="s">
        <v>36205</v>
      </c>
      <c r="I50322" t="s">
        <v>36206</v>
      </c>
      <c r="J50322" t="s">
        <v>9692</v>
      </c>
      <c r="K50322" t="s">
        <v>387</v>
      </c>
      <c r="L50322" t="s">
        <v>1681</v>
      </c>
    </row>
    <row r="50323" spans="1:12" x14ac:dyDescent="0.45">
      <c r="A50323">
        <v>31068712</v>
      </c>
      <c r="B50323" t="s">
        <v>14718</v>
      </c>
      <c r="C50323">
        <v>1861604</v>
      </c>
      <c r="D50323" t="s">
        <v>14719</v>
      </c>
      <c r="E50323" t="s">
        <v>14720</v>
      </c>
      <c r="F50323" t="s">
        <v>1676</v>
      </c>
      <c r="G50323">
        <v>25957969700</v>
      </c>
      <c r="H50323" t="s">
        <v>36202</v>
      </c>
      <c r="I50323" t="s">
        <v>36203</v>
      </c>
      <c r="J50323" t="s">
        <v>36204</v>
      </c>
      <c r="K50323" t="s">
        <v>1168</v>
      </c>
      <c r="L50323" t="s">
        <v>1681</v>
      </c>
    </row>
    <row r="50324" spans="1:12" x14ac:dyDescent="0.45">
      <c r="A50324">
        <v>31068712</v>
      </c>
      <c r="B50324" t="s">
        <v>14718</v>
      </c>
      <c r="C50324">
        <v>1861604</v>
      </c>
      <c r="D50324" t="s">
        <v>14719</v>
      </c>
      <c r="E50324" t="s">
        <v>14720</v>
      </c>
      <c r="F50324" t="s">
        <v>1676</v>
      </c>
      <c r="G50324">
        <v>7007104717</v>
      </c>
      <c r="H50324" t="s">
        <v>14721</v>
      </c>
      <c r="I50324" t="s">
        <v>14719</v>
      </c>
      <c r="J50324" t="s">
        <v>14722</v>
      </c>
      <c r="K50324" t="s">
        <v>6565</v>
      </c>
      <c r="L50324" t="s">
        <v>1681</v>
      </c>
    </row>
    <row r="50325" spans="1:12" x14ac:dyDescent="0.45">
      <c r="A50325">
        <v>31068712</v>
      </c>
      <c r="B50325" t="s">
        <v>14718</v>
      </c>
      <c r="C50325">
        <v>1861604</v>
      </c>
      <c r="D50325" t="s">
        <v>14719</v>
      </c>
      <c r="E50325" t="s">
        <v>14720</v>
      </c>
      <c r="F50325" t="s">
        <v>1676</v>
      </c>
      <c r="G50325">
        <v>57208708767</v>
      </c>
      <c r="H50325" t="s">
        <v>44850</v>
      </c>
      <c r="I50325" t="s">
        <v>482</v>
      </c>
      <c r="J50325" t="s">
        <v>32855</v>
      </c>
      <c r="K50325" t="s">
        <v>392</v>
      </c>
      <c r="L50325" t="s">
        <v>9800</v>
      </c>
    </row>
    <row r="50326" spans="1:12" x14ac:dyDescent="0.45">
      <c r="A50326">
        <v>31068712</v>
      </c>
      <c r="B50326" t="s">
        <v>14718</v>
      </c>
      <c r="C50326">
        <v>1861604</v>
      </c>
      <c r="D50326" t="s">
        <v>14719</v>
      </c>
      <c r="E50326" t="s">
        <v>14720</v>
      </c>
      <c r="F50326" t="s">
        <v>1676</v>
      </c>
      <c r="G50326">
        <v>56876786500</v>
      </c>
      <c r="H50326" t="s">
        <v>41069</v>
      </c>
      <c r="I50326" t="s">
        <v>41070</v>
      </c>
      <c r="J50326" t="s">
        <v>22418</v>
      </c>
      <c r="K50326" t="s">
        <v>3373</v>
      </c>
      <c r="L50326" t="s">
        <v>1808</v>
      </c>
    </row>
    <row r="50327" spans="1:12" x14ac:dyDescent="0.45">
      <c r="A50327">
        <v>31068712</v>
      </c>
      <c r="B50327" t="s">
        <v>14718</v>
      </c>
      <c r="C50327">
        <v>1861604</v>
      </c>
      <c r="D50327" t="s">
        <v>14719</v>
      </c>
      <c r="E50327" t="s">
        <v>14720</v>
      </c>
      <c r="F50327" t="s">
        <v>1676</v>
      </c>
      <c r="G50327">
        <v>55657204500</v>
      </c>
      <c r="H50327" t="s">
        <v>44851</v>
      </c>
      <c r="I50327" t="s">
        <v>44852</v>
      </c>
      <c r="J50327" t="s">
        <v>2189</v>
      </c>
      <c r="K50327" t="s">
        <v>205</v>
      </c>
      <c r="L50327" t="s">
        <v>9800</v>
      </c>
    </row>
    <row r="50328" spans="1:12" x14ac:dyDescent="0.45">
      <c r="A50328">
        <v>31068712</v>
      </c>
      <c r="B50328" t="s">
        <v>14718</v>
      </c>
      <c r="C50328">
        <v>1861604</v>
      </c>
      <c r="D50328" t="s">
        <v>14719</v>
      </c>
      <c r="E50328" t="s">
        <v>14720</v>
      </c>
      <c r="F50328" t="s">
        <v>1676</v>
      </c>
      <c r="G50328">
        <v>7006078464</v>
      </c>
      <c r="H50328" t="s">
        <v>44853</v>
      </c>
      <c r="I50328" t="s">
        <v>24016</v>
      </c>
      <c r="J50328" t="s">
        <v>44854</v>
      </c>
      <c r="K50328" t="s">
        <v>4227</v>
      </c>
      <c r="L50328" t="s">
        <v>9800</v>
      </c>
    </row>
    <row r="50329" spans="1:12" x14ac:dyDescent="0.45">
      <c r="A50329">
        <v>31068712</v>
      </c>
      <c r="B50329" t="s">
        <v>14718</v>
      </c>
      <c r="C50329">
        <v>1861604</v>
      </c>
      <c r="D50329" t="s">
        <v>14719</v>
      </c>
      <c r="E50329" t="s">
        <v>14720</v>
      </c>
      <c r="F50329" t="s">
        <v>1676</v>
      </c>
      <c r="G50329">
        <v>56637769000</v>
      </c>
      <c r="H50329" t="s">
        <v>44855</v>
      </c>
      <c r="I50329" t="s">
        <v>12389</v>
      </c>
      <c r="J50329" t="s">
        <v>7880</v>
      </c>
      <c r="K50329" t="s">
        <v>397</v>
      </c>
      <c r="L50329" t="s">
        <v>9800</v>
      </c>
    </row>
    <row r="50330" spans="1:12" x14ac:dyDescent="0.45">
      <c r="A50330">
        <v>31068712</v>
      </c>
      <c r="B50330" t="s">
        <v>14718</v>
      </c>
      <c r="C50330">
        <v>1861604</v>
      </c>
      <c r="D50330" t="s">
        <v>14719</v>
      </c>
      <c r="E50330" t="s">
        <v>14720</v>
      </c>
      <c r="F50330" t="s">
        <v>1676</v>
      </c>
      <c r="G50330">
        <v>55389518800</v>
      </c>
      <c r="H50330" t="s">
        <v>44856</v>
      </c>
      <c r="I50330" t="s">
        <v>44857</v>
      </c>
      <c r="J50330" t="s">
        <v>12894</v>
      </c>
      <c r="K50330" t="s">
        <v>377</v>
      </c>
      <c r="L50330" t="s">
        <v>1681</v>
      </c>
    </row>
    <row r="50331" spans="1:12" x14ac:dyDescent="0.45">
      <c r="A50331">
        <v>31069773</v>
      </c>
      <c r="B50331" t="s">
        <v>221</v>
      </c>
      <c r="C50331">
        <v>9630307</v>
      </c>
      <c r="D50331" t="s">
        <v>215</v>
      </c>
      <c r="E50331" t="s">
        <v>216</v>
      </c>
      <c r="F50331" t="s">
        <v>217</v>
      </c>
      <c r="G50331">
        <v>57192003238</v>
      </c>
      <c r="H50331" t="s">
        <v>222</v>
      </c>
      <c r="I50331" t="s">
        <v>215</v>
      </c>
      <c r="J50331" t="s">
        <v>223</v>
      </c>
      <c r="K50331" t="s">
        <v>224</v>
      </c>
      <c r="L50331" t="s">
        <v>217</v>
      </c>
    </row>
    <row r="50332" spans="1:12" x14ac:dyDescent="0.45">
      <c r="A50332">
        <v>31069773</v>
      </c>
      <c r="B50332" t="s">
        <v>221</v>
      </c>
      <c r="C50332">
        <v>9630307</v>
      </c>
      <c r="D50332" t="s">
        <v>215</v>
      </c>
      <c r="E50332" t="s">
        <v>216</v>
      </c>
      <c r="F50332" t="s">
        <v>217</v>
      </c>
      <c r="G50332">
        <v>35222898900</v>
      </c>
      <c r="H50332" t="s">
        <v>11455</v>
      </c>
      <c r="I50332" t="s">
        <v>11456</v>
      </c>
      <c r="J50332" t="s">
        <v>11457</v>
      </c>
      <c r="K50332" t="s">
        <v>2049</v>
      </c>
      <c r="L50332" t="s">
        <v>217</v>
      </c>
    </row>
    <row r="50333" spans="1:12" x14ac:dyDescent="0.45">
      <c r="A50333">
        <v>31069945</v>
      </c>
      <c r="B50333" t="s">
        <v>44858</v>
      </c>
      <c r="C50333">
        <v>8668731</v>
      </c>
      <c r="D50333" t="s">
        <v>14930</v>
      </c>
      <c r="E50333" t="s">
        <v>44859</v>
      </c>
      <c r="F50333" t="s">
        <v>555</v>
      </c>
      <c r="G50333">
        <v>53264450900</v>
      </c>
      <c r="H50333" t="s">
        <v>44860</v>
      </c>
      <c r="I50333" t="s">
        <v>3226</v>
      </c>
      <c r="J50333" t="s">
        <v>44861</v>
      </c>
      <c r="K50333" t="s">
        <v>44862</v>
      </c>
      <c r="L50333" t="s">
        <v>555</v>
      </c>
    </row>
    <row r="50334" spans="1:12" x14ac:dyDescent="0.45">
      <c r="A50334">
        <v>31069945</v>
      </c>
      <c r="B50334" t="s">
        <v>44858</v>
      </c>
      <c r="C50334">
        <v>8668731</v>
      </c>
      <c r="D50334" t="s">
        <v>14930</v>
      </c>
      <c r="E50334" t="s">
        <v>44859</v>
      </c>
      <c r="F50334" t="s">
        <v>555</v>
      </c>
      <c r="G50334">
        <v>6507235866</v>
      </c>
      <c r="H50334" t="s">
        <v>14929</v>
      </c>
      <c r="I50334" t="s">
        <v>14930</v>
      </c>
      <c r="J50334" t="s">
        <v>1097</v>
      </c>
      <c r="K50334" t="s">
        <v>392</v>
      </c>
      <c r="L50334" t="s">
        <v>555</v>
      </c>
    </row>
    <row r="50335" spans="1:12" x14ac:dyDescent="0.45">
      <c r="A50335">
        <v>31070654</v>
      </c>
      <c r="B50335" t="s">
        <v>44863</v>
      </c>
      <c r="C50335">
        <v>1969970</v>
      </c>
      <c r="D50335" t="s">
        <v>1860</v>
      </c>
      <c r="E50335" t="s">
        <v>44864</v>
      </c>
      <c r="F50335" t="s">
        <v>3241</v>
      </c>
      <c r="G50335">
        <v>26643056500</v>
      </c>
      <c r="H50335" t="s">
        <v>774</v>
      </c>
      <c r="I50335" t="s">
        <v>775</v>
      </c>
      <c r="J50335" t="s">
        <v>44865</v>
      </c>
      <c r="K50335" t="s">
        <v>975</v>
      </c>
      <c r="L50335" t="s">
        <v>44866</v>
      </c>
    </row>
    <row r="50336" spans="1:12" x14ac:dyDescent="0.45">
      <c r="A50336">
        <v>31070654</v>
      </c>
      <c r="B50336" t="s">
        <v>44863</v>
      </c>
      <c r="C50336">
        <v>1969970</v>
      </c>
      <c r="D50336" t="s">
        <v>1860</v>
      </c>
      <c r="E50336" t="s">
        <v>44864</v>
      </c>
      <c r="F50336" t="s">
        <v>3241</v>
      </c>
      <c r="G50336">
        <v>16056618200</v>
      </c>
      <c r="H50336" t="s">
        <v>11391</v>
      </c>
      <c r="I50336" t="s">
        <v>1860</v>
      </c>
      <c r="J50336" t="s">
        <v>44867</v>
      </c>
      <c r="K50336" t="s">
        <v>3195</v>
      </c>
      <c r="L50336" t="s">
        <v>3241</v>
      </c>
    </row>
    <row r="50337" spans="1:12" x14ac:dyDescent="0.45">
      <c r="A50337">
        <v>31070654</v>
      </c>
      <c r="B50337" t="s">
        <v>44863</v>
      </c>
      <c r="C50337">
        <v>1969970</v>
      </c>
      <c r="D50337" t="s">
        <v>1860</v>
      </c>
      <c r="E50337" t="s">
        <v>44864</v>
      </c>
      <c r="F50337" t="s">
        <v>3241</v>
      </c>
      <c r="G50337">
        <v>35233216700</v>
      </c>
      <c r="H50337" t="s">
        <v>44868</v>
      </c>
      <c r="I50337" t="s">
        <v>6196</v>
      </c>
      <c r="J50337" t="s">
        <v>21234</v>
      </c>
      <c r="K50337" t="s">
        <v>6580</v>
      </c>
      <c r="L50337" t="s">
        <v>44869</v>
      </c>
    </row>
    <row r="50338" spans="1:12" x14ac:dyDescent="0.45">
      <c r="A50338">
        <v>31070901</v>
      </c>
      <c r="B50338" t="s">
        <v>44870</v>
      </c>
      <c r="C50338">
        <v>11756966</v>
      </c>
      <c r="D50338" t="s">
        <v>2529</v>
      </c>
      <c r="E50338" t="s">
        <v>1027</v>
      </c>
      <c r="F50338" t="s">
        <v>9306</v>
      </c>
      <c r="G50338">
        <v>57198604103</v>
      </c>
      <c r="H50338" t="s">
        <v>5619</v>
      </c>
      <c r="I50338" t="s">
        <v>2529</v>
      </c>
      <c r="J50338" t="s">
        <v>1032</v>
      </c>
      <c r="K50338" t="s">
        <v>397</v>
      </c>
      <c r="L50338" t="s">
        <v>9306</v>
      </c>
    </row>
    <row r="50339" spans="1:12" x14ac:dyDescent="0.45">
      <c r="A50339">
        <v>31070901</v>
      </c>
      <c r="B50339" t="s">
        <v>44870</v>
      </c>
      <c r="C50339">
        <v>11756966</v>
      </c>
      <c r="D50339" t="s">
        <v>2529</v>
      </c>
      <c r="E50339" t="s">
        <v>1027</v>
      </c>
      <c r="F50339" t="s">
        <v>9306</v>
      </c>
      <c r="G50339">
        <v>57201991162</v>
      </c>
      <c r="H50339" t="s">
        <v>44871</v>
      </c>
      <c r="I50339" t="s">
        <v>5448</v>
      </c>
      <c r="J50339" t="s">
        <v>44872</v>
      </c>
      <c r="K50339" t="s">
        <v>1109</v>
      </c>
      <c r="L50339" t="s">
        <v>9306</v>
      </c>
    </row>
    <row r="50340" spans="1:12" x14ac:dyDescent="0.45">
      <c r="A50340">
        <v>31070901</v>
      </c>
      <c r="B50340" t="s">
        <v>44870</v>
      </c>
      <c r="C50340">
        <v>11756966</v>
      </c>
      <c r="D50340" t="s">
        <v>2529</v>
      </c>
      <c r="E50340" t="s">
        <v>1027</v>
      </c>
      <c r="F50340" t="s">
        <v>9306</v>
      </c>
      <c r="G50340">
        <v>55697465500</v>
      </c>
      <c r="H50340" t="s">
        <v>32809</v>
      </c>
      <c r="I50340" t="s">
        <v>51</v>
      </c>
      <c r="J50340" t="s">
        <v>44873</v>
      </c>
      <c r="K50340" t="s">
        <v>192</v>
      </c>
      <c r="L50340" t="s">
        <v>9306</v>
      </c>
    </row>
    <row r="50341" spans="1:12" x14ac:dyDescent="0.45">
      <c r="A50341">
        <v>31070901</v>
      </c>
      <c r="B50341" t="s">
        <v>44870</v>
      </c>
      <c r="C50341">
        <v>11756966</v>
      </c>
      <c r="D50341" t="s">
        <v>2529</v>
      </c>
      <c r="E50341" t="s">
        <v>1027</v>
      </c>
      <c r="F50341" t="s">
        <v>9306</v>
      </c>
      <c r="G50341">
        <v>57203159577</v>
      </c>
      <c r="H50341" t="s">
        <v>1450</v>
      </c>
      <c r="I50341" t="s">
        <v>451</v>
      </c>
      <c r="J50341" t="s">
        <v>44874</v>
      </c>
      <c r="K50341" t="s">
        <v>397</v>
      </c>
      <c r="L50341" t="s">
        <v>9306</v>
      </c>
    </row>
    <row r="50342" spans="1:12" x14ac:dyDescent="0.45">
      <c r="A50342">
        <v>31071229</v>
      </c>
      <c r="B50342" t="s">
        <v>44875</v>
      </c>
      <c r="C50342">
        <v>7912939</v>
      </c>
      <c r="D50342" t="s">
        <v>2479</v>
      </c>
      <c r="E50342" t="s">
        <v>44876</v>
      </c>
      <c r="F50342" t="s">
        <v>1808</v>
      </c>
      <c r="G50342">
        <v>56966500800</v>
      </c>
      <c r="H50342" t="s">
        <v>44877</v>
      </c>
      <c r="I50342" t="s">
        <v>44878</v>
      </c>
      <c r="J50342" t="s">
        <v>12474</v>
      </c>
      <c r="K50342" t="s">
        <v>12097</v>
      </c>
      <c r="L50342" t="s">
        <v>15628</v>
      </c>
    </row>
    <row r="50343" spans="1:12" x14ac:dyDescent="0.45">
      <c r="A50343">
        <v>31071229</v>
      </c>
      <c r="B50343" t="s">
        <v>21947</v>
      </c>
      <c r="C50343">
        <v>2411437</v>
      </c>
      <c r="D50343" t="s">
        <v>21948</v>
      </c>
      <c r="E50343" t="s">
        <v>21949</v>
      </c>
      <c r="F50343" t="s">
        <v>1808</v>
      </c>
      <c r="G50343">
        <v>56966500800</v>
      </c>
      <c r="H50343" t="s">
        <v>44877</v>
      </c>
      <c r="I50343" t="s">
        <v>44878</v>
      </c>
      <c r="J50343" t="s">
        <v>12474</v>
      </c>
      <c r="K50343" t="s">
        <v>12097</v>
      </c>
      <c r="L50343" t="s">
        <v>15628</v>
      </c>
    </row>
    <row r="50344" spans="1:12" x14ac:dyDescent="0.45">
      <c r="A50344">
        <v>31071229</v>
      </c>
      <c r="B50344" t="s">
        <v>44875</v>
      </c>
      <c r="C50344">
        <v>7912939</v>
      </c>
      <c r="D50344" t="s">
        <v>2479</v>
      </c>
      <c r="E50344" t="s">
        <v>44876</v>
      </c>
      <c r="F50344" t="s">
        <v>1808</v>
      </c>
      <c r="G50344">
        <v>57205095545</v>
      </c>
      <c r="H50344" t="s">
        <v>44879</v>
      </c>
      <c r="I50344" t="s">
        <v>22829</v>
      </c>
      <c r="J50344" t="s">
        <v>14066</v>
      </c>
      <c r="K50344" t="s">
        <v>97</v>
      </c>
      <c r="L50344" t="s">
        <v>1808</v>
      </c>
    </row>
    <row r="50345" spans="1:12" x14ac:dyDescent="0.45">
      <c r="A50345">
        <v>31071229</v>
      </c>
      <c r="B50345" t="s">
        <v>21947</v>
      </c>
      <c r="C50345">
        <v>2411437</v>
      </c>
      <c r="D50345" t="s">
        <v>21948</v>
      </c>
      <c r="E50345" t="s">
        <v>21949</v>
      </c>
      <c r="F50345" t="s">
        <v>1808</v>
      </c>
      <c r="G50345">
        <v>57205095545</v>
      </c>
      <c r="H50345" t="s">
        <v>44879</v>
      </c>
      <c r="I50345" t="s">
        <v>22829</v>
      </c>
      <c r="J50345" t="s">
        <v>14066</v>
      </c>
      <c r="K50345" t="s">
        <v>97</v>
      </c>
      <c r="L50345" t="s">
        <v>1808</v>
      </c>
    </row>
    <row r="50346" spans="1:12" x14ac:dyDescent="0.45">
      <c r="A50346">
        <v>31071229</v>
      </c>
      <c r="B50346" t="s">
        <v>44875</v>
      </c>
      <c r="C50346">
        <v>7912939</v>
      </c>
      <c r="D50346" t="s">
        <v>2479</v>
      </c>
      <c r="E50346" t="s">
        <v>44876</v>
      </c>
      <c r="F50346" t="s">
        <v>1808</v>
      </c>
      <c r="G50346">
        <v>6506616376</v>
      </c>
      <c r="H50346" t="s">
        <v>44880</v>
      </c>
      <c r="I50346" t="s">
        <v>21948</v>
      </c>
      <c r="J50346" t="s">
        <v>21706</v>
      </c>
      <c r="K50346" t="s">
        <v>36</v>
      </c>
      <c r="L50346" t="s">
        <v>15628</v>
      </c>
    </row>
    <row r="50347" spans="1:12" x14ac:dyDescent="0.45">
      <c r="A50347">
        <v>31071229</v>
      </c>
      <c r="B50347" t="s">
        <v>21947</v>
      </c>
      <c r="C50347">
        <v>2411437</v>
      </c>
      <c r="D50347" t="s">
        <v>21948</v>
      </c>
      <c r="E50347" t="s">
        <v>21949</v>
      </c>
      <c r="F50347" t="s">
        <v>1808</v>
      </c>
      <c r="G50347">
        <v>6506616376</v>
      </c>
      <c r="H50347" t="s">
        <v>44880</v>
      </c>
      <c r="I50347" t="s">
        <v>21948</v>
      </c>
      <c r="J50347" t="s">
        <v>21706</v>
      </c>
      <c r="K50347" t="s">
        <v>36</v>
      </c>
      <c r="L50347" t="s">
        <v>15628</v>
      </c>
    </row>
    <row r="50348" spans="1:12" x14ac:dyDescent="0.45">
      <c r="A50348">
        <v>31071229</v>
      </c>
      <c r="B50348" t="s">
        <v>44875</v>
      </c>
      <c r="C50348">
        <v>7912939</v>
      </c>
      <c r="D50348" t="s">
        <v>2479</v>
      </c>
      <c r="E50348" t="s">
        <v>44876</v>
      </c>
      <c r="F50348" t="s">
        <v>1808</v>
      </c>
      <c r="G50348">
        <v>35550479900</v>
      </c>
      <c r="H50348" t="s">
        <v>1510</v>
      </c>
      <c r="I50348" t="s">
        <v>1511</v>
      </c>
      <c r="J50348" t="s">
        <v>44881</v>
      </c>
      <c r="K50348" t="s">
        <v>2092</v>
      </c>
      <c r="L50348" t="s">
        <v>15628</v>
      </c>
    </row>
    <row r="50349" spans="1:12" x14ac:dyDescent="0.45">
      <c r="A50349">
        <v>31071229</v>
      </c>
      <c r="B50349" t="s">
        <v>21947</v>
      </c>
      <c r="C50349">
        <v>2411437</v>
      </c>
      <c r="D50349" t="s">
        <v>21948</v>
      </c>
      <c r="E50349" t="s">
        <v>21949</v>
      </c>
      <c r="F50349" t="s">
        <v>1808</v>
      </c>
      <c r="G50349">
        <v>35550479900</v>
      </c>
      <c r="H50349" t="s">
        <v>1510</v>
      </c>
      <c r="I50349" t="s">
        <v>1511</v>
      </c>
      <c r="J50349" t="s">
        <v>44881</v>
      </c>
      <c r="K50349" t="s">
        <v>2092</v>
      </c>
      <c r="L50349" t="s">
        <v>15628</v>
      </c>
    </row>
    <row r="50350" spans="1:12" x14ac:dyDescent="0.45">
      <c r="A50350">
        <v>31071229</v>
      </c>
      <c r="B50350" t="s">
        <v>44875</v>
      </c>
      <c r="C50350">
        <v>7912939</v>
      </c>
      <c r="D50350" t="s">
        <v>2479</v>
      </c>
      <c r="E50350" t="s">
        <v>44876</v>
      </c>
      <c r="F50350" t="s">
        <v>1808</v>
      </c>
      <c r="G50350">
        <v>57205095545</v>
      </c>
      <c r="H50350" t="s">
        <v>44879</v>
      </c>
      <c r="I50350" t="s">
        <v>22829</v>
      </c>
      <c r="J50350" t="s">
        <v>14066</v>
      </c>
      <c r="K50350" t="s">
        <v>97</v>
      </c>
      <c r="L50350" t="s">
        <v>1808</v>
      </c>
    </row>
    <row r="50351" spans="1:12" x14ac:dyDescent="0.45">
      <c r="A50351">
        <v>31071229</v>
      </c>
      <c r="B50351" t="s">
        <v>21947</v>
      </c>
      <c r="C50351">
        <v>2411437</v>
      </c>
      <c r="D50351" t="s">
        <v>21948</v>
      </c>
      <c r="E50351" t="s">
        <v>21949</v>
      </c>
      <c r="F50351" t="s">
        <v>1808</v>
      </c>
      <c r="G50351">
        <v>57205095545</v>
      </c>
      <c r="H50351" t="s">
        <v>44879</v>
      </c>
      <c r="I50351" t="s">
        <v>22829</v>
      </c>
      <c r="J50351" t="s">
        <v>14066</v>
      </c>
      <c r="K50351" t="s">
        <v>97</v>
      </c>
      <c r="L50351" t="s">
        <v>1808</v>
      </c>
    </row>
    <row r="50352" spans="1:12" x14ac:dyDescent="0.45">
      <c r="A50352">
        <v>31071229</v>
      </c>
      <c r="B50352" t="s">
        <v>44875</v>
      </c>
      <c r="C50352">
        <v>7912939</v>
      </c>
      <c r="D50352" t="s">
        <v>2479</v>
      </c>
      <c r="E50352" t="s">
        <v>44876</v>
      </c>
      <c r="F50352" t="s">
        <v>1808</v>
      </c>
      <c r="G50352">
        <v>35550479900</v>
      </c>
      <c r="H50352" t="s">
        <v>1510</v>
      </c>
      <c r="I50352" t="s">
        <v>1511</v>
      </c>
      <c r="J50352" t="s">
        <v>44881</v>
      </c>
      <c r="K50352" t="s">
        <v>2092</v>
      </c>
      <c r="L50352" t="s">
        <v>15628</v>
      </c>
    </row>
    <row r="50353" spans="1:12" x14ac:dyDescent="0.45">
      <c r="A50353">
        <v>31071229</v>
      </c>
      <c r="B50353" t="s">
        <v>21947</v>
      </c>
      <c r="C50353">
        <v>2411437</v>
      </c>
      <c r="D50353" t="s">
        <v>21948</v>
      </c>
      <c r="E50353" t="s">
        <v>21949</v>
      </c>
      <c r="F50353" t="s">
        <v>1808</v>
      </c>
      <c r="G50353">
        <v>35550479900</v>
      </c>
      <c r="H50353" t="s">
        <v>1510</v>
      </c>
      <c r="I50353" t="s">
        <v>1511</v>
      </c>
      <c r="J50353" t="s">
        <v>44881</v>
      </c>
      <c r="K50353" t="s">
        <v>2092</v>
      </c>
      <c r="L50353" t="s">
        <v>15628</v>
      </c>
    </row>
    <row r="50354" spans="1:12" x14ac:dyDescent="0.45">
      <c r="A50354">
        <v>31071229</v>
      </c>
      <c r="B50354" t="s">
        <v>44875</v>
      </c>
      <c r="C50354">
        <v>7912939</v>
      </c>
      <c r="D50354" t="s">
        <v>2479</v>
      </c>
      <c r="E50354" t="s">
        <v>44876</v>
      </c>
      <c r="F50354" t="s">
        <v>1808</v>
      </c>
      <c r="G50354">
        <v>7005717721</v>
      </c>
      <c r="H50354" t="s">
        <v>44882</v>
      </c>
      <c r="I50354" t="s">
        <v>21948</v>
      </c>
      <c r="J50354" t="s">
        <v>39657</v>
      </c>
      <c r="K50354" t="s">
        <v>24176</v>
      </c>
      <c r="L50354" t="s">
        <v>15628</v>
      </c>
    </row>
    <row r="50355" spans="1:12" x14ac:dyDescent="0.45">
      <c r="A50355">
        <v>31071229</v>
      </c>
      <c r="B50355" t="s">
        <v>21947</v>
      </c>
      <c r="C50355">
        <v>2411437</v>
      </c>
      <c r="D50355" t="s">
        <v>21948</v>
      </c>
      <c r="E50355" t="s">
        <v>21949</v>
      </c>
      <c r="F50355" t="s">
        <v>1808</v>
      </c>
      <c r="G50355">
        <v>7005717721</v>
      </c>
      <c r="H50355" t="s">
        <v>44882</v>
      </c>
      <c r="I50355" t="s">
        <v>21948</v>
      </c>
      <c r="J50355" t="s">
        <v>39657</v>
      </c>
      <c r="K50355" t="s">
        <v>24176</v>
      </c>
      <c r="L50355" t="s">
        <v>15628</v>
      </c>
    </row>
    <row r="50356" spans="1:12" x14ac:dyDescent="0.45">
      <c r="A50356">
        <v>31071229</v>
      </c>
      <c r="B50356" t="s">
        <v>44875</v>
      </c>
      <c r="C50356">
        <v>7912939</v>
      </c>
      <c r="D50356" t="s">
        <v>2479</v>
      </c>
      <c r="E50356" t="s">
        <v>44876</v>
      </c>
      <c r="F50356" t="s">
        <v>1808</v>
      </c>
      <c r="G50356">
        <v>56966500800</v>
      </c>
      <c r="H50356" t="s">
        <v>44877</v>
      </c>
      <c r="I50356" t="s">
        <v>44878</v>
      </c>
      <c r="J50356" t="s">
        <v>12474</v>
      </c>
      <c r="K50356" t="s">
        <v>12097</v>
      </c>
      <c r="L50356" t="s">
        <v>15628</v>
      </c>
    </row>
    <row r="50357" spans="1:12" x14ac:dyDescent="0.45">
      <c r="A50357">
        <v>31071229</v>
      </c>
      <c r="B50357" t="s">
        <v>21947</v>
      </c>
      <c r="C50357">
        <v>2411437</v>
      </c>
      <c r="D50357" t="s">
        <v>21948</v>
      </c>
      <c r="E50357" t="s">
        <v>21949</v>
      </c>
      <c r="F50357" t="s">
        <v>1808</v>
      </c>
      <c r="G50357">
        <v>56966500800</v>
      </c>
      <c r="H50357" t="s">
        <v>44877</v>
      </c>
      <c r="I50357" t="s">
        <v>44878</v>
      </c>
      <c r="J50357" t="s">
        <v>12474</v>
      </c>
      <c r="K50357" t="s">
        <v>12097</v>
      </c>
      <c r="L50357" t="s">
        <v>15628</v>
      </c>
    </row>
    <row r="50358" spans="1:12" x14ac:dyDescent="0.45">
      <c r="A50358">
        <v>31071229</v>
      </c>
      <c r="B50358" t="s">
        <v>44875</v>
      </c>
      <c r="C50358">
        <v>7912939</v>
      </c>
      <c r="D50358" t="s">
        <v>2479</v>
      </c>
      <c r="E50358" t="s">
        <v>44876</v>
      </c>
      <c r="F50358" t="s">
        <v>1808</v>
      </c>
      <c r="G50358">
        <v>56785548100</v>
      </c>
      <c r="H50358" t="s">
        <v>44883</v>
      </c>
      <c r="I50358" t="s">
        <v>14668</v>
      </c>
      <c r="J50358" t="s">
        <v>5678</v>
      </c>
      <c r="K50358" t="s">
        <v>128</v>
      </c>
      <c r="L50358" t="s">
        <v>15628</v>
      </c>
    </row>
    <row r="50359" spans="1:12" x14ac:dyDescent="0.45">
      <c r="A50359">
        <v>31071229</v>
      </c>
      <c r="B50359" t="s">
        <v>21947</v>
      </c>
      <c r="C50359">
        <v>2411437</v>
      </c>
      <c r="D50359" t="s">
        <v>21948</v>
      </c>
      <c r="E50359" t="s">
        <v>21949</v>
      </c>
      <c r="F50359" t="s">
        <v>1808</v>
      </c>
      <c r="G50359">
        <v>56785548100</v>
      </c>
      <c r="H50359" t="s">
        <v>44883</v>
      </c>
      <c r="I50359" t="s">
        <v>14668</v>
      </c>
      <c r="J50359" t="s">
        <v>5678</v>
      </c>
      <c r="K50359" t="s">
        <v>128</v>
      </c>
      <c r="L50359" t="s">
        <v>15628</v>
      </c>
    </row>
    <row r="50360" spans="1:12" x14ac:dyDescent="0.45">
      <c r="A50360">
        <v>31071229</v>
      </c>
      <c r="B50360" t="s">
        <v>44875</v>
      </c>
      <c r="C50360">
        <v>7912939</v>
      </c>
      <c r="D50360" t="s">
        <v>2479</v>
      </c>
      <c r="E50360" t="s">
        <v>44876</v>
      </c>
      <c r="F50360" t="s">
        <v>1808</v>
      </c>
      <c r="G50360">
        <v>57190819084</v>
      </c>
      <c r="H50360" t="s">
        <v>44884</v>
      </c>
      <c r="I50360" t="s">
        <v>44885</v>
      </c>
      <c r="J50360" t="s">
        <v>7898</v>
      </c>
      <c r="K50360" t="s">
        <v>97</v>
      </c>
      <c r="L50360" t="s">
        <v>15628</v>
      </c>
    </row>
    <row r="50361" spans="1:12" x14ac:dyDescent="0.45">
      <c r="A50361">
        <v>31071229</v>
      </c>
      <c r="B50361" t="s">
        <v>21947</v>
      </c>
      <c r="C50361">
        <v>2411437</v>
      </c>
      <c r="D50361" t="s">
        <v>21948</v>
      </c>
      <c r="E50361" t="s">
        <v>21949</v>
      </c>
      <c r="F50361" t="s">
        <v>1808</v>
      </c>
      <c r="G50361">
        <v>57190819084</v>
      </c>
      <c r="H50361" t="s">
        <v>44884</v>
      </c>
      <c r="I50361" t="s">
        <v>44885</v>
      </c>
      <c r="J50361" t="s">
        <v>7898</v>
      </c>
      <c r="K50361" t="s">
        <v>97</v>
      </c>
      <c r="L50361" t="s">
        <v>15628</v>
      </c>
    </row>
    <row r="50362" spans="1:12" x14ac:dyDescent="0.45">
      <c r="A50362">
        <v>31071229</v>
      </c>
      <c r="B50362" t="s">
        <v>44875</v>
      </c>
      <c r="C50362">
        <v>7912939</v>
      </c>
      <c r="D50362" t="s">
        <v>2479</v>
      </c>
      <c r="E50362" t="s">
        <v>44876</v>
      </c>
      <c r="F50362" t="s">
        <v>1808</v>
      </c>
      <c r="G50362">
        <v>7005717721</v>
      </c>
      <c r="H50362" t="s">
        <v>44882</v>
      </c>
      <c r="I50362" t="s">
        <v>21948</v>
      </c>
      <c r="J50362" t="s">
        <v>39657</v>
      </c>
      <c r="K50362" t="s">
        <v>24176</v>
      </c>
      <c r="L50362" t="s">
        <v>15628</v>
      </c>
    </row>
    <row r="50363" spans="1:12" x14ac:dyDescent="0.45">
      <c r="A50363">
        <v>31071229</v>
      </c>
      <c r="B50363" t="s">
        <v>21947</v>
      </c>
      <c r="C50363">
        <v>2411437</v>
      </c>
      <c r="D50363" t="s">
        <v>21948</v>
      </c>
      <c r="E50363" t="s">
        <v>21949</v>
      </c>
      <c r="F50363" t="s">
        <v>1808</v>
      </c>
      <c r="G50363">
        <v>7005717721</v>
      </c>
      <c r="H50363" t="s">
        <v>44882</v>
      </c>
      <c r="I50363" t="s">
        <v>21948</v>
      </c>
      <c r="J50363" t="s">
        <v>39657</v>
      </c>
      <c r="K50363" t="s">
        <v>24176</v>
      </c>
      <c r="L50363" t="s">
        <v>15628</v>
      </c>
    </row>
    <row r="50364" spans="1:12" x14ac:dyDescent="0.45">
      <c r="A50364">
        <v>31071229</v>
      </c>
      <c r="B50364" t="s">
        <v>44875</v>
      </c>
      <c r="C50364">
        <v>7912939</v>
      </c>
      <c r="D50364" t="s">
        <v>2479</v>
      </c>
      <c r="E50364" t="s">
        <v>44876</v>
      </c>
      <c r="F50364" t="s">
        <v>1808</v>
      </c>
      <c r="G50364">
        <v>57190819084</v>
      </c>
      <c r="H50364" t="s">
        <v>44884</v>
      </c>
      <c r="I50364" t="s">
        <v>44885</v>
      </c>
      <c r="J50364" t="s">
        <v>7898</v>
      </c>
      <c r="K50364" t="s">
        <v>97</v>
      </c>
      <c r="L50364" t="s">
        <v>15628</v>
      </c>
    </row>
    <row r="50365" spans="1:12" x14ac:dyDescent="0.45">
      <c r="A50365">
        <v>31071229</v>
      </c>
      <c r="B50365" t="s">
        <v>21947</v>
      </c>
      <c r="C50365">
        <v>2411437</v>
      </c>
      <c r="D50365" t="s">
        <v>21948</v>
      </c>
      <c r="E50365" t="s">
        <v>21949</v>
      </c>
      <c r="F50365" t="s">
        <v>1808</v>
      </c>
      <c r="G50365">
        <v>57190819084</v>
      </c>
      <c r="H50365" t="s">
        <v>44884</v>
      </c>
      <c r="I50365" t="s">
        <v>44885</v>
      </c>
      <c r="J50365" t="s">
        <v>7898</v>
      </c>
      <c r="K50365" t="s">
        <v>97</v>
      </c>
      <c r="L50365" t="s">
        <v>15628</v>
      </c>
    </row>
    <row r="50366" spans="1:12" x14ac:dyDescent="0.45">
      <c r="A50366">
        <v>31071229</v>
      </c>
      <c r="B50366" t="s">
        <v>44875</v>
      </c>
      <c r="C50366">
        <v>7912939</v>
      </c>
      <c r="D50366" t="s">
        <v>2479</v>
      </c>
      <c r="E50366" t="s">
        <v>44876</v>
      </c>
      <c r="F50366" t="s">
        <v>1808</v>
      </c>
      <c r="G50366">
        <v>56785548100</v>
      </c>
      <c r="H50366" t="s">
        <v>44883</v>
      </c>
      <c r="I50366" t="s">
        <v>14668</v>
      </c>
      <c r="J50366" t="s">
        <v>5678</v>
      </c>
      <c r="K50366" t="s">
        <v>128</v>
      </c>
      <c r="L50366" t="s">
        <v>15628</v>
      </c>
    </row>
    <row r="50367" spans="1:12" x14ac:dyDescent="0.45">
      <c r="A50367">
        <v>31071229</v>
      </c>
      <c r="B50367" t="s">
        <v>21947</v>
      </c>
      <c r="C50367">
        <v>2411437</v>
      </c>
      <c r="D50367" t="s">
        <v>21948</v>
      </c>
      <c r="E50367" t="s">
        <v>21949</v>
      </c>
      <c r="F50367" t="s">
        <v>1808</v>
      </c>
      <c r="G50367">
        <v>56785548100</v>
      </c>
      <c r="H50367" t="s">
        <v>44883</v>
      </c>
      <c r="I50367" t="s">
        <v>14668</v>
      </c>
      <c r="J50367" t="s">
        <v>5678</v>
      </c>
      <c r="K50367" t="s">
        <v>128</v>
      </c>
      <c r="L50367" t="s">
        <v>15628</v>
      </c>
    </row>
    <row r="50368" spans="1:12" x14ac:dyDescent="0.45">
      <c r="A50368">
        <v>31071229</v>
      </c>
      <c r="B50368" t="s">
        <v>44875</v>
      </c>
      <c r="C50368">
        <v>7912939</v>
      </c>
      <c r="D50368" t="s">
        <v>2479</v>
      </c>
      <c r="E50368" t="s">
        <v>44876</v>
      </c>
      <c r="F50368" t="s">
        <v>1808</v>
      </c>
      <c r="G50368">
        <v>6506616376</v>
      </c>
      <c r="H50368" t="s">
        <v>44880</v>
      </c>
      <c r="I50368" t="s">
        <v>21948</v>
      </c>
      <c r="J50368" t="s">
        <v>21706</v>
      </c>
      <c r="K50368" t="s">
        <v>36</v>
      </c>
      <c r="L50368" t="s">
        <v>15628</v>
      </c>
    </row>
    <row r="50369" spans="1:12" x14ac:dyDescent="0.45">
      <c r="A50369">
        <v>31071229</v>
      </c>
      <c r="B50369" t="s">
        <v>21947</v>
      </c>
      <c r="C50369">
        <v>2411437</v>
      </c>
      <c r="D50369" t="s">
        <v>21948</v>
      </c>
      <c r="E50369" t="s">
        <v>21949</v>
      </c>
      <c r="F50369" t="s">
        <v>1808</v>
      </c>
      <c r="G50369">
        <v>6506616376</v>
      </c>
      <c r="H50369" t="s">
        <v>44880</v>
      </c>
      <c r="I50369" t="s">
        <v>21948</v>
      </c>
      <c r="J50369" t="s">
        <v>21706</v>
      </c>
      <c r="K50369" t="s">
        <v>36</v>
      </c>
      <c r="L50369" t="s">
        <v>15628</v>
      </c>
    </row>
    <row r="50370" spans="1:12" x14ac:dyDescent="0.45">
      <c r="A50370">
        <v>31071312</v>
      </c>
      <c r="B50370" t="s">
        <v>41781</v>
      </c>
      <c r="C50370">
        <v>1865133</v>
      </c>
      <c r="D50370" t="s">
        <v>19167</v>
      </c>
      <c r="E50370" t="s">
        <v>41782</v>
      </c>
      <c r="F50370" t="s">
        <v>132</v>
      </c>
      <c r="G50370">
        <v>7202972536</v>
      </c>
      <c r="H50370" t="s">
        <v>40246</v>
      </c>
      <c r="I50370" t="s">
        <v>19167</v>
      </c>
      <c r="J50370" t="s">
        <v>41791</v>
      </c>
      <c r="K50370" t="s">
        <v>2006</v>
      </c>
      <c r="L50370" t="s">
        <v>132</v>
      </c>
    </row>
    <row r="50371" spans="1:12" x14ac:dyDescent="0.45">
      <c r="A50371">
        <v>31071312</v>
      </c>
      <c r="B50371" t="s">
        <v>41781</v>
      </c>
      <c r="C50371">
        <v>1865133</v>
      </c>
      <c r="D50371" t="s">
        <v>19167</v>
      </c>
      <c r="E50371" t="s">
        <v>41782</v>
      </c>
      <c r="F50371" t="s">
        <v>132</v>
      </c>
      <c r="G50371">
        <v>57208694691</v>
      </c>
      <c r="H50371" t="s">
        <v>1554</v>
      </c>
      <c r="I50371" t="s">
        <v>648</v>
      </c>
      <c r="J50371" t="s">
        <v>5479</v>
      </c>
      <c r="K50371" t="s">
        <v>53</v>
      </c>
      <c r="L50371" t="s">
        <v>132</v>
      </c>
    </row>
    <row r="50372" spans="1:12" x14ac:dyDescent="0.45">
      <c r="A50372">
        <v>31071312</v>
      </c>
      <c r="B50372" t="s">
        <v>41781</v>
      </c>
      <c r="C50372">
        <v>1865133</v>
      </c>
      <c r="D50372" t="s">
        <v>19167</v>
      </c>
      <c r="E50372" t="s">
        <v>41782</v>
      </c>
      <c r="F50372" t="s">
        <v>132</v>
      </c>
      <c r="G50372">
        <v>6506848799</v>
      </c>
      <c r="H50372" t="s">
        <v>44886</v>
      </c>
      <c r="I50372" t="s">
        <v>44887</v>
      </c>
      <c r="J50372" t="s">
        <v>44888</v>
      </c>
      <c r="K50372" t="s">
        <v>10469</v>
      </c>
      <c r="L50372" t="s">
        <v>132</v>
      </c>
    </row>
    <row r="50373" spans="1:12" x14ac:dyDescent="0.45">
      <c r="A50373">
        <v>31071312</v>
      </c>
      <c r="B50373" t="s">
        <v>41781</v>
      </c>
      <c r="C50373">
        <v>1865133</v>
      </c>
      <c r="D50373" t="s">
        <v>19167</v>
      </c>
      <c r="E50373" t="s">
        <v>41782</v>
      </c>
      <c r="F50373" t="s">
        <v>132</v>
      </c>
      <c r="G50373">
        <v>57192005998</v>
      </c>
      <c r="H50373" t="s">
        <v>44889</v>
      </c>
      <c r="I50373" t="s">
        <v>32413</v>
      </c>
      <c r="J50373" t="s">
        <v>44890</v>
      </c>
      <c r="K50373" t="s">
        <v>70</v>
      </c>
      <c r="L50373" t="s">
        <v>132</v>
      </c>
    </row>
    <row r="50374" spans="1:12" x14ac:dyDescent="0.45">
      <c r="A50374">
        <v>31071312</v>
      </c>
      <c r="B50374" t="s">
        <v>41781</v>
      </c>
      <c r="C50374">
        <v>1865133</v>
      </c>
      <c r="D50374" t="s">
        <v>19167</v>
      </c>
      <c r="E50374" t="s">
        <v>41782</v>
      </c>
      <c r="F50374" t="s">
        <v>132</v>
      </c>
      <c r="G50374">
        <v>57196021364</v>
      </c>
      <c r="H50374" t="s">
        <v>44891</v>
      </c>
      <c r="I50374" t="s">
        <v>44892</v>
      </c>
      <c r="J50374" t="s">
        <v>44893</v>
      </c>
      <c r="K50374" t="s">
        <v>108</v>
      </c>
      <c r="L50374" t="s">
        <v>132</v>
      </c>
    </row>
    <row r="50375" spans="1:12" x14ac:dyDescent="0.45">
      <c r="A50375">
        <v>31071432</v>
      </c>
      <c r="B50375" t="s">
        <v>976</v>
      </c>
      <c r="C50375">
        <v>6581016</v>
      </c>
      <c r="D50375" t="s">
        <v>977</v>
      </c>
      <c r="E50375" t="s">
        <v>978</v>
      </c>
      <c r="F50375" t="s">
        <v>979</v>
      </c>
      <c r="G50375">
        <v>36041388400</v>
      </c>
      <c r="H50375" t="s">
        <v>44894</v>
      </c>
      <c r="I50375" t="s">
        <v>977</v>
      </c>
      <c r="J50375" t="s">
        <v>989</v>
      </c>
      <c r="K50375" t="s">
        <v>104</v>
      </c>
      <c r="L50375" t="s">
        <v>990</v>
      </c>
    </row>
    <row r="50376" spans="1:12" x14ac:dyDescent="0.45">
      <c r="A50376">
        <v>31071432</v>
      </c>
      <c r="B50376" t="s">
        <v>976</v>
      </c>
      <c r="C50376">
        <v>6581016</v>
      </c>
      <c r="D50376" t="s">
        <v>977</v>
      </c>
      <c r="E50376" t="s">
        <v>978</v>
      </c>
      <c r="F50376" t="s">
        <v>979</v>
      </c>
      <c r="G50376">
        <v>7005343444</v>
      </c>
      <c r="H50376" t="s">
        <v>44895</v>
      </c>
      <c r="I50376" t="s">
        <v>44896</v>
      </c>
      <c r="J50376" t="s">
        <v>20665</v>
      </c>
      <c r="K50376" t="s">
        <v>36</v>
      </c>
      <c r="L50376" t="s">
        <v>32615</v>
      </c>
    </row>
    <row r="50377" spans="1:12" x14ac:dyDescent="0.45">
      <c r="A50377">
        <v>31071432</v>
      </c>
      <c r="B50377" t="s">
        <v>976</v>
      </c>
      <c r="C50377">
        <v>6581016</v>
      </c>
      <c r="D50377" t="s">
        <v>977</v>
      </c>
      <c r="E50377" t="s">
        <v>978</v>
      </c>
      <c r="F50377" t="s">
        <v>979</v>
      </c>
      <c r="G50377">
        <v>6601959336</v>
      </c>
      <c r="H50377" t="s">
        <v>44897</v>
      </c>
      <c r="I50377" t="s">
        <v>44898</v>
      </c>
      <c r="J50377" t="s">
        <v>33804</v>
      </c>
      <c r="K50377" t="s">
        <v>420</v>
      </c>
      <c r="L50377" t="s">
        <v>990</v>
      </c>
    </row>
    <row r="50378" spans="1:12" x14ac:dyDescent="0.45">
      <c r="A50378">
        <v>31071432</v>
      </c>
      <c r="B50378" t="s">
        <v>976</v>
      </c>
      <c r="C50378">
        <v>6581016</v>
      </c>
      <c r="D50378" t="s">
        <v>977</v>
      </c>
      <c r="E50378" t="s">
        <v>978</v>
      </c>
      <c r="F50378" t="s">
        <v>979</v>
      </c>
      <c r="G50378">
        <v>57203049625</v>
      </c>
      <c r="H50378" t="s">
        <v>44899</v>
      </c>
      <c r="I50378" t="s">
        <v>44900</v>
      </c>
      <c r="J50378" t="s">
        <v>44901</v>
      </c>
      <c r="K50378" t="s">
        <v>2303</v>
      </c>
      <c r="L50378" t="s">
        <v>4656</v>
      </c>
    </row>
    <row r="50379" spans="1:12" x14ac:dyDescent="0.45">
      <c r="A50379">
        <v>31071432</v>
      </c>
      <c r="B50379" t="s">
        <v>976</v>
      </c>
      <c r="C50379">
        <v>6581016</v>
      </c>
      <c r="D50379" t="s">
        <v>977</v>
      </c>
      <c r="E50379" t="s">
        <v>978</v>
      </c>
      <c r="F50379" t="s">
        <v>979</v>
      </c>
      <c r="G50379">
        <v>7201646027</v>
      </c>
      <c r="H50379" t="s">
        <v>44902</v>
      </c>
      <c r="I50379" t="s">
        <v>31520</v>
      </c>
      <c r="J50379" t="s">
        <v>14112</v>
      </c>
      <c r="K50379" t="s">
        <v>213</v>
      </c>
      <c r="L50379" t="s">
        <v>44903</v>
      </c>
    </row>
    <row r="50380" spans="1:12" x14ac:dyDescent="0.45">
      <c r="A50380">
        <v>31071432</v>
      </c>
      <c r="B50380" t="s">
        <v>976</v>
      </c>
      <c r="C50380">
        <v>6581016</v>
      </c>
      <c r="D50380" t="s">
        <v>977</v>
      </c>
      <c r="E50380" t="s">
        <v>978</v>
      </c>
      <c r="F50380" t="s">
        <v>979</v>
      </c>
      <c r="G50380">
        <v>11139674100</v>
      </c>
      <c r="H50380" t="s">
        <v>44904</v>
      </c>
      <c r="I50380" t="s">
        <v>44905</v>
      </c>
      <c r="J50380" t="s">
        <v>44906</v>
      </c>
      <c r="K50380" t="s">
        <v>1226</v>
      </c>
      <c r="L50380" t="s">
        <v>4656</v>
      </c>
    </row>
    <row r="50381" spans="1:12" x14ac:dyDescent="0.45">
      <c r="A50381">
        <v>31071432</v>
      </c>
      <c r="B50381" t="s">
        <v>976</v>
      </c>
      <c r="C50381">
        <v>6581016</v>
      </c>
      <c r="D50381" t="s">
        <v>977</v>
      </c>
      <c r="E50381" t="s">
        <v>978</v>
      </c>
      <c r="F50381" t="s">
        <v>979</v>
      </c>
      <c r="G50381">
        <v>6507757082</v>
      </c>
      <c r="H50381" t="s">
        <v>44907</v>
      </c>
      <c r="I50381" t="s">
        <v>44908</v>
      </c>
      <c r="J50381" t="s">
        <v>44909</v>
      </c>
      <c r="K50381" t="s">
        <v>195</v>
      </c>
      <c r="L50381" t="s">
        <v>990</v>
      </c>
    </row>
    <row r="50382" spans="1:12" x14ac:dyDescent="0.45">
      <c r="A50382">
        <v>31071432</v>
      </c>
      <c r="B50382" t="s">
        <v>976</v>
      </c>
      <c r="C50382">
        <v>6581016</v>
      </c>
      <c r="D50382" t="s">
        <v>977</v>
      </c>
      <c r="E50382" t="s">
        <v>978</v>
      </c>
      <c r="F50382" t="s">
        <v>979</v>
      </c>
      <c r="G50382">
        <v>56221773700</v>
      </c>
      <c r="H50382" t="s">
        <v>44910</v>
      </c>
      <c r="I50382" t="s">
        <v>44911</v>
      </c>
      <c r="J50382" t="s">
        <v>44912</v>
      </c>
      <c r="K50382" t="s">
        <v>5163</v>
      </c>
      <c r="L50382" t="s">
        <v>990</v>
      </c>
    </row>
    <row r="50383" spans="1:12" x14ac:dyDescent="0.45">
      <c r="A50383">
        <v>31071432</v>
      </c>
      <c r="B50383" t="s">
        <v>976</v>
      </c>
      <c r="C50383">
        <v>6581016</v>
      </c>
      <c r="D50383" t="s">
        <v>977</v>
      </c>
      <c r="E50383" t="s">
        <v>978</v>
      </c>
      <c r="F50383" t="s">
        <v>979</v>
      </c>
      <c r="G50383">
        <v>57079891300</v>
      </c>
      <c r="H50383" t="s">
        <v>44913</v>
      </c>
      <c r="I50383" t="s">
        <v>44914</v>
      </c>
      <c r="J50383" t="s">
        <v>44915</v>
      </c>
      <c r="K50383" t="s">
        <v>238</v>
      </c>
      <c r="L50383" t="s">
        <v>4656</v>
      </c>
    </row>
    <row r="50384" spans="1:12" x14ac:dyDescent="0.45">
      <c r="A50384">
        <v>31071432</v>
      </c>
      <c r="B50384" t="s">
        <v>976</v>
      </c>
      <c r="C50384">
        <v>6581016</v>
      </c>
      <c r="D50384" t="s">
        <v>977</v>
      </c>
      <c r="E50384" t="s">
        <v>978</v>
      </c>
      <c r="F50384" t="s">
        <v>979</v>
      </c>
      <c r="G50384">
        <v>25623597100</v>
      </c>
      <c r="H50384" t="s">
        <v>44916</v>
      </c>
      <c r="I50384" t="s">
        <v>44917</v>
      </c>
      <c r="J50384" t="s">
        <v>44918</v>
      </c>
      <c r="K50384" t="s">
        <v>29</v>
      </c>
      <c r="L50384" t="s">
        <v>44919</v>
      </c>
    </row>
    <row r="50385" spans="1:12" x14ac:dyDescent="0.45">
      <c r="A50385">
        <v>31071432</v>
      </c>
      <c r="B50385" t="s">
        <v>976</v>
      </c>
      <c r="C50385">
        <v>6581016</v>
      </c>
      <c r="D50385" t="s">
        <v>977</v>
      </c>
      <c r="E50385" t="s">
        <v>978</v>
      </c>
      <c r="F50385" t="s">
        <v>979</v>
      </c>
      <c r="G50385">
        <v>6508135021</v>
      </c>
      <c r="H50385" t="s">
        <v>44920</v>
      </c>
      <c r="I50385" t="s">
        <v>44921</v>
      </c>
      <c r="J50385" t="s">
        <v>44922</v>
      </c>
      <c r="K50385" t="s">
        <v>49</v>
      </c>
      <c r="L50385" t="s">
        <v>990</v>
      </c>
    </row>
    <row r="50386" spans="1:12" x14ac:dyDescent="0.45">
      <c r="A50386">
        <v>31071432</v>
      </c>
      <c r="B50386" t="s">
        <v>976</v>
      </c>
      <c r="C50386">
        <v>6581016</v>
      </c>
      <c r="D50386" t="s">
        <v>977</v>
      </c>
      <c r="E50386" t="s">
        <v>978</v>
      </c>
      <c r="F50386" t="s">
        <v>979</v>
      </c>
      <c r="G50386">
        <v>6507264727</v>
      </c>
      <c r="H50386" t="s">
        <v>44923</v>
      </c>
      <c r="I50386" t="s">
        <v>44905</v>
      </c>
      <c r="J50386" t="s">
        <v>44924</v>
      </c>
      <c r="K50386" t="s">
        <v>34130</v>
      </c>
      <c r="L50386" t="s">
        <v>4656</v>
      </c>
    </row>
    <row r="50387" spans="1:12" x14ac:dyDescent="0.45">
      <c r="A50387">
        <v>31071432</v>
      </c>
      <c r="B50387" t="s">
        <v>976</v>
      </c>
      <c r="C50387">
        <v>6581016</v>
      </c>
      <c r="D50387" t="s">
        <v>977</v>
      </c>
      <c r="E50387" t="s">
        <v>978</v>
      </c>
      <c r="F50387" t="s">
        <v>979</v>
      </c>
      <c r="G50387">
        <v>57208642660</v>
      </c>
      <c r="H50387" t="s">
        <v>44925</v>
      </c>
      <c r="I50387" t="s">
        <v>44926</v>
      </c>
      <c r="J50387" t="s">
        <v>36518</v>
      </c>
      <c r="K50387" t="s">
        <v>4213</v>
      </c>
      <c r="L50387" t="s">
        <v>44927</v>
      </c>
    </row>
    <row r="50388" spans="1:12" x14ac:dyDescent="0.45">
      <c r="A50388">
        <v>31071432</v>
      </c>
      <c r="B50388" t="s">
        <v>976</v>
      </c>
      <c r="C50388">
        <v>6581016</v>
      </c>
      <c r="D50388" t="s">
        <v>977</v>
      </c>
      <c r="E50388" t="s">
        <v>978</v>
      </c>
      <c r="F50388" t="s">
        <v>979</v>
      </c>
      <c r="G50388">
        <v>7004350096</v>
      </c>
      <c r="H50388" t="s">
        <v>44928</v>
      </c>
      <c r="I50388" t="s">
        <v>44929</v>
      </c>
      <c r="J50388" t="s">
        <v>44930</v>
      </c>
      <c r="K50388" t="s">
        <v>891</v>
      </c>
      <c r="L50388" t="s">
        <v>4656</v>
      </c>
    </row>
    <row r="50389" spans="1:12" x14ac:dyDescent="0.45">
      <c r="A50389">
        <v>31071432</v>
      </c>
      <c r="B50389" t="s">
        <v>976</v>
      </c>
      <c r="C50389">
        <v>6581016</v>
      </c>
      <c r="D50389" t="s">
        <v>977</v>
      </c>
      <c r="E50389" t="s">
        <v>978</v>
      </c>
      <c r="F50389" t="s">
        <v>979</v>
      </c>
      <c r="G50389">
        <v>57190660163</v>
      </c>
      <c r="H50389" t="s">
        <v>44931</v>
      </c>
      <c r="I50389" t="s">
        <v>44932</v>
      </c>
      <c r="J50389" t="s">
        <v>21675</v>
      </c>
      <c r="K50389" t="s">
        <v>97</v>
      </c>
      <c r="L50389" t="s">
        <v>990</v>
      </c>
    </row>
    <row r="50390" spans="1:12" x14ac:dyDescent="0.45">
      <c r="A50390">
        <v>31071432</v>
      </c>
      <c r="B50390" t="s">
        <v>976</v>
      </c>
      <c r="C50390">
        <v>6581016</v>
      </c>
      <c r="D50390" t="s">
        <v>977</v>
      </c>
      <c r="E50390" t="s">
        <v>978</v>
      </c>
      <c r="F50390" t="s">
        <v>979</v>
      </c>
      <c r="G50390">
        <v>57191859838</v>
      </c>
      <c r="H50390" t="s">
        <v>44933</v>
      </c>
      <c r="I50390" t="s">
        <v>44934</v>
      </c>
      <c r="J50390" t="s">
        <v>33599</v>
      </c>
      <c r="K50390" t="s">
        <v>70</v>
      </c>
      <c r="L50390" t="s">
        <v>990</v>
      </c>
    </row>
    <row r="50391" spans="1:12" x14ac:dyDescent="0.45">
      <c r="A50391">
        <v>31071432</v>
      </c>
      <c r="B50391" t="s">
        <v>976</v>
      </c>
      <c r="C50391">
        <v>6581016</v>
      </c>
      <c r="D50391" t="s">
        <v>977</v>
      </c>
      <c r="E50391" t="s">
        <v>978</v>
      </c>
      <c r="F50391" t="s">
        <v>979</v>
      </c>
      <c r="G50391">
        <v>54400061500</v>
      </c>
      <c r="H50391" t="s">
        <v>44935</v>
      </c>
      <c r="I50391" t="s">
        <v>7248</v>
      </c>
      <c r="J50391" t="s">
        <v>13231</v>
      </c>
      <c r="K50391" t="s">
        <v>213</v>
      </c>
      <c r="L50391" t="s">
        <v>990</v>
      </c>
    </row>
    <row r="50392" spans="1:12" x14ac:dyDescent="0.45">
      <c r="A50392">
        <v>31071432</v>
      </c>
      <c r="B50392" t="s">
        <v>976</v>
      </c>
      <c r="C50392">
        <v>6581016</v>
      </c>
      <c r="D50392" t="s">
        <v>977</v>
      </c>
      <c r="E50392" t="s">
        <v>978</v>
      </c>
      <c r="F50392" t="s">
        <v>979</v>
      </c>
      <c r="G50392">
        <v>7202312484</v>
      </c>
      <c r="H50392" t="s">
        <v>44936</v>
      </c>
      <c r="I50392" t="s">
        <v>44937</v>
      </c>
      <c r="J50392" t="s">
        <v>44938</v>
      </c>
      <c r="K50392" t="s">
        <v>44939</v>
      </c>
      <c r="L50392" t="s">
        <v>4656</v>
      </c>
    </row>
    <row r="50393" spans="1:12" x14ac:dyDescent="0.45">
      <c r="A50393">
        <v>31072320</v>
      </c>
      <c r="B50393" t="s">
        <v>14718</v>
      </c>
      <c r="C50393">
        <v>1861604</v>
      </c>
      <c r="D50393" t="s">
        <v>14719</v>
      </c>
      <c r="E50393" t="s">
        <v>14720</v>
      </c>
      <c r="F50393" t="s">
        <v>1676</v>
      </c>
      <c r="G50393">
        <v>7007104717</v>
      </c>
      <c r="H50393" t="s">
        <v>14721</v>
      </c>
      <c r="I50393" t="s">
        <v>14719</v>
      </c>
      <c r="J50393" t="s">
        <v>14722</v>
      </c>
      <c r="K50393" t="s">
        <v>6565</v>
      </c>
      <c r="L50393" t="s">
        <v>1681</v>
      </c>
    </row>
    <row r="50394" spans="1:12" x14ac:dyDescent="0.45">
      <c r="A50394">
        <v>31072320</v>
      </c>
      <c r="B50394" t="s">
        <v>14718</v>
      </c>
      <c r="C50394">
        <v>1861604</v>
      </c>
      <c r="D50394" t="s">
        <v>14719</v>
      </c>
      <c r="E50394" t="s">
        <v>14720</v>
      </c>
      <c r="F50394" t="s">
        <v>1676</v>
      </c>
      <c r="G50394">
        <v>52464172600</v>
      </c>
      <c r="H50394" t="s">
        <v>44940</v>
      </c>
      <c r="I50394" t="s">
        <v>30218</v>
      </c>
      <c r="J50394" t="s">
        <v>13255</v>
      </c>
      <c r="K50394" t="s">
        <v>397</v>
      </c>
      <c r="L50394" t="s">
        <v>35172</v>
      </c>
    </row>
    <row r="50395" spans="1:12" x14ac:dyDescent="0.45">
      <c r="A50395">
        <v>31072320</v>
      </c>
      <c r="B50395" t="s">
        <v>14718</v>
      </c>
      <c r="C50395">
        <v>1861604</v>
      </c>
      <c r="D50395" t="s">
        <v>14719</v>
      </c>
      <c r="E50395" t="s">
        <v>14720</v>
      </c>
      <c r="F50395" t="s">
        <v>1676</v>
      </c>
      <c r="G50395">
        <v>54896627700</v>
      </c>
      <c r="H50395" t="s">
        <v>44941</v>
      </c>
      <c r="I50395" t="s">
        <v>24171</v>
      </c>
      <c r="J50395" t="s">
        <v>44942</v>
      </c>
      <c r="K50395" t="s">
        <v>44943</v>
      </c>
      <c r="L50395" t="s">
        <v>35172</v>
      </c>
    </row>
    <row r="50396" spans="1:12" x14ac:dyDescent="0.45">
      <c r="A50396">
        <v>31072320</v>
      </c>
      <c r="B50396" t="s">
        <v>14718</v>
      </c>
      <c r="C50396">
        <v>1861604</v>
      </c>
      <c r="D50396" t="s">
        <v>14719</v>
      </c>
      <c r="E50396" t="s">
        <v>14720</v>
      </c>
      <c r="F50396" t="s">
        <v>1676</v>
      </c>
      <c r="G50396">
        <v>57208693187</v>
      </c>
      <c r="H50396" t="s">
        <v>44944</v>
      </c>
      <c r="I50396" t="s">
        <v>44945</v>
      </c>
      <c r="J50396" t="s">
        <v>171</v>
      </c>
      <c r="K50396" t="s">
        <v>70</v>
      </c>
      <c r="L50396" t="s">
        <v>35172</v>
      </c>
    </row>
    <row r="50397" spans="1:12" x14ac:dyDescent="0.45">
      <c r="A50397">
        <v>31072320</v>
      </c>
      <c r="B50397" t="s">
        <v>14718</v>
      </c>
      <c r="C50397">
        <v>1861604</v>
      </c>
      <c r="D50397" t="s">
        <v>14719</v>
      </c>
      <c r="E50397" t="s">
        <v>14720</v>
      </c>
      <c r="F50397" t="s">
        <v>1676</v>
      </c>
      <c r="G50397">
        <v>7004123238</v>
      </c>
      <c r="H50397" t="s">
        <v>44946</v>
      </c>
      <c r="I50397" t="s">
        <v>24236</v>
      </c>
      <c r="J50397" t="s">
        <v>1016</v>
      </c>
      <c r="K50397" t="s">
        <v>100</v>
      </c>
      <c r="L50397" t="s">
        <v>35172</v>
      </c>
    </row>
    <row r="50398" spans="1:12" x14ac:dyDescent="0.45">
      <c r="A50398">
        <v>31072320</v>
      </c>
      <c r="B50398" t="s">
        <v>14718</v>
      </c>
      <c r="C50398">
        <v>1861604</v>
      </c>
      <c r="D50398" t="s">
        <v>14719</v>
      </c>
      <c r="E50398" t="s">
        <v>14720</v>
      </c>
      <c r="F50398" t="s">
        <v>1676</v>
      </c>
      <c r="G50398">
        <v>7005639301</v>
      </c>
      <c r="H50398" t="s">
        <v>44947</v>
      </c>
      <c r="I50398" t="s">
        <v>3489</v>
      </c>
      <c r="J50398" t="s">
        <v>44948</v>
      </c>
      <c r="K50398" t="s">
        <v>24176</v>
      </c>
      <c r="L50398" t="s">
        <v>1681</v>
      </c>
    </row>
    <row r="50399" spans="1:12" x14ac:dyDescent="0.45">
      <c r="A50399">
        <v>31072320</v>
      </c>
      <c r="B50399" t="s">
        <v>14718</v>
      </c>
      <c r="C50399">
        <v>1861604</v>
      </c>
      <c r="D50399" t="s">
        <v>14719</v>
      </c>
      <c r="E50399" t="s">
        <v>14720</v>
      </c>
      <c r="F50399" t="s">
        <v>1676</v>
      </c>
      <c r="G50399">
        <v>6701433514</v>
      </c>
      <c r="H50399" t="s">
        <v>44949</v>
      </c>
      <c r="I50399" t="s">
        <v>44950</v>
      </c>
      <c r="J50399" t="s">
        <v>44951</v>
      </c>
      <c r="K50399" t="s">
        <v>205</v>
      </c>
      <c r="L50399" t="s">
        <v>35172</v>
      </c>
    </row>
    <row r="50400" spans="1:12" x14ac:dyDescent="0.45">
      <c r="A50400">
        <v>31072405</v>
      </c>
      <c r="B50400" t="s">
        <v>44952</v>
      </c>
      <c r="C50400">
        <v>11117640</v>
      </c>
      <c r="D50400" t="s">
        <v>2008</v>
      </c>
      <c r="E50400" t="s">
        <v>44953</v>
      </c>
      <c r="F50400" t="s">
        <v>884</v>
      </c>
      <c r="G50400">
        <v>56100120500</v>
      </c>
      <c r="H50400" t="s">
        <v>44954</v>
      </c>
      <c r="I50400" t="s">
        <v>44955</v>
      </c>
      <c r="J50400" t="s">
        <v>44956</v>
      </c>
      <c r="K50400" t="s">
        <v>4284</v>
      </c>
      <c r="L50400" t="s">
        <v>892</v>
      </c>
    </row>
    <row r="50401" spans="1:12" x14ac:dyDescent="0.45">
      <c r="A50401">
        <v>31072405</v>
      </c>
      <c r="B50401" t="s">
        <v>44952</v>
      </c>
      <c r="C50401">
        <v>11117640</v>
      </c>
      <c r="D50401" t="s">
        <v>2008</v>
      </c>
      <c r="E50401" t="s">
        <v>44953</v>
      </c>
      <c r="F50401" t="s">
        <v>884</v>
      </c>
      <c r="G50401">
        <v>57208685194</v>
      </c>
      <c r="H50401" t="s">
        <v>16207</v>
      </c>
      <c r="I50401" t="s">
        <v>1965</v>
      </c>
      <c r="J50401" t="s">
        <v>5060</v>
      </c>
      <c r="K50401" t="s">
        <v>296</v>
      </c>
      <c r="L50401" t="s">
        <v>892</v>
      </c>
    </row>
    <row r="50402" spans="1:12" x14ac:dyDescent="0.45">
      <c r="A50402">
        <v>31072405</v>
      </c>
      <c r="B50402" t="s">
        <v>44952</v>
      </c>
      <c r="C50402">
        <v>11117640</v>
      </c>
      <c r="D50402" t="s">
        <v>2008</v>
      </c>
      <c r="E50402" t="s">
        <v>44953</v>
      </c>
      <c r="F50402" t="s">
        <v>884</v>
      </c>
      <c r="G50402">
        <v>57204975999</v>
      </c>
      <c r="H50402" t="s">
        <v>41598</v>
      </c>
      <c r="I50402" t="s">
        <v>1752</v>
      </c>
      <c r="J50402" t="s">
        <v>29179</v>
      </c>
      <c r="K50402" t="s">
        <v>56</v>
      </c>
      <c r="L50402" t="s">
        <v>892</v>
      </c>
    </row>
    <row r="50403" spans="1:12" x14ac:dyDescent="0.45">
      <c r="A50403">
        <v>31072405</v>
      </c>
      <c r="B50403" t="s">
        <v>44952</v>
      </c>
      <c r="C50403">
        <v>11117640</v>
      </c>
      <c r="D50403" t="s">
        <v>2008</v>
      </c>
      <c r="E50403" t="s">
        <v>44953</v>
      </c>
      <c r="F50403" t="s">
        <v>884</v>
      </c>
      <c r="G50403">
        <v>57194634531</v>
      </c>
      <c r="H50403" t="s">
        <v>15271</v>
      </c>
      <c r="I50403" t="s">
        <v>43</v>
      </c>
      <c r="J50403" t="s">
        <v>44957</v>
      </c>
      <c r="K50403" t="s">
        <v>104</v>
      </c>
      <c r="L50403" t="s">
        <v>892</v>
      </c>
    </row>
    <row r="50404" spans="1:12" x14ac:dyDescent="0.45">
      <c r="A50404">
        <v>31072405</v>
      </c>
      <c r="B50404" t="s">
        <v>44952</v>
      </c>
      <c r="C50404">
        <v>11117640</v>
      </c>
      <c r="D50404" t="s">
        <v>2008</v>
      </c>
      <c r="E50404" t="s">
        <v>44953</v>
      </c>
      <c r="F50404" t="s">
        <v>884</v>
      </c>
      <c r="G50404">
        <v>47861231700</v>
      </c>
      <c r="H50404" t="s">
        <v>44958</v>
      </c>
      <c r="I50404" t="s">
        <v>44959</v>
      </c>
      <c r="J50404" t="s">
        <v>44960</v>
      </c>
      <c r="K50404" t="s">
        <v>53</v>
      </c>
      <c r="L50404" t="s">
        <v>892</v>
      </c>
    </row>
    <row r="50405" spans="1:12" x14ac:dyDescent="0.45">
      <c r="A50405">
        <v>31072405</v>
      </c>
      <c r="B50405" t="s">
        <v>44952</v>
      </c>
      <c r="C50405">
        <v>11117640</v>
      </c>
      <c r="D50405" t="s">
        <v>2008</v>
      </c>
      <c r="E50405" t="s">
        <v>44953</v>
      </c>
      <c r="F50405" t="s">
        <v>884</v>
      </c>
      <c r="G50405">
        <v>23991391800</v>
      </c>
      <c r="H50405" t="s">
        <v>6975</v>
      </c>
      <c r="I50405" t="s">
        <v>2008</v>
      </c>
      <c r="J50405" t="s">
        <v>44961</v>
      </c>
      <c r="K50405" t="s">
        <v>531</v>
      </c>
      <c r="L50405" t="s">
        <v>892</v>
      </c>
    </row>
    <row r="50406" spans="1:12" x14ac:dyDescent="0.45">
      <c r="A50406">
        <v>31072405</v>
      </c>
      <c r="B50406" t="s">
        <v>44952</v>
      </c>
      <c r="C50406">
        <v>11117640</v>
      </c>
      <c r="D50406" t="s">
        <v>2008</v>
      </c>
      <c r="E50406" t="s">
        <v>44953</v>
      </c>
      <c r="F50406" t="s">
        <v>884</v>
      </c>
      <c r="G50406">
        <v>56601417100</v>
      </c>
      <c r="H50406" t="s">
        <v>44962</v>
      </c>
      <c r="I50406" t="s">
        <v>44963</v>
      </c>
      <c r="J50406" t="s">
        <v>37097</v>
      </c>
      <c r="K50406" t="s">
        <v>392</v>
      </c>
      <c r="L50406" t="s">
        <v>892</v>
      </c>
    </row>
    <row r="50407" spans="1:12" x14ac:dyDescent="0.45">
      <c r="A50407">
        <v>31072487</v>
      </c>
      <c r="B50407" t="s">
        <v>10912</v>
      </c>
      <c r="C50407">
        <v>10600692</v>
      </c>
      <c r="D50407" t="s">
        <v>10913</v>
      </c>
      <c r="E50407" t="s">
        <v>10914</v>
      </c>
      <c r="F50407" t="s">
        <v>2080</v>
      </c>
      <c r="G50407">
        <v>7403330986</v>
      </c>
      <c r="H50407" t="s">
        <v>10915</v>
      </c>
      <c r="I50407" t="s">
        <v>10913</v>
      </c>
      <c r="J50407" t="s">
        <v>10916</v>
      </c>
      <c r="K50407" t="s">
        <v>836</v>
      </c>
      <c r="L50407" t="s">
        <v>2096</v>
      </c>
    </row>
    <row r="50408" spans="1:12" x14ac:dyDescent="0.45">
      <c r="A50408">
        <v>31072487</v>
      </c>
      <c r="B50408" t="s">
        <v>10912</v>
      </c>
      <c r="C50408">
        <v>10600692</v>
      </c>
      <c r="D50408" t="s">
        <v>10913</v>
      </c>
      <c r="E50408" t="s">
        <v>10914</v>
      </c>
      <c r="F50408" t="s">
        <v>2080</v>
      </c>
      <c r="G50408">
        <v>7003501916</v>
      </c>
      <c r="H50408" t="s">
        <v>37316</v>
      </c>
      <c r="I50408" t="s">
        <v>37317</v>
      </c>
      <c r="J50408" t="s">
        <v>4718</v>
      </c>
      <c r="K50408" t="s">
        <v>610</v>
      </c>
      <c r="L50408" t="s">
        <v>2096</v>
      </c>
    </row>
    <row r="50409" spans="1:12" x14ac:dyDescent="0.45">
      <c r="A50409">
        <v>31072487</v>
      </c>
      <c r="B50409" t="s">
        <v>10912</v>
      </c>
      <c r="C50409">
        <v>10600692</v>
      </c>
      <c r="D50409" t="s">
        <v>10913</v>
      </c>
      <c r="E50409" t="s">
        <v>10914</v>
      </c>
      <c r="F50409" t="s">
        <v>2080</v>
      </c>
      <c r="G50409">
        <v>56669825500</v>
      </c>
      <c r="H50409" t="s">
        <v>44964</v>
      </c>
      <c r="I50409" t="s">
        <v>44965</v>
      </c>
      <c r="J50409" t="s">
        <v>21161</v>
      </c>
      <c r="K50409" t="s">
        <v>78</v>
      </c>
      <c r="L50409" t="s">
        <v>2096</v>
      </c>
    </row>
    <row r="50410" spans="1:12" x14ac:dyDescent="0.45">
      <c r="A50410">
        <v>31072500</v>
      </c>
      <c r="B50410" t="s">
        <v>13420</v>
      </c>
      <c r="C50410">
        <v>7032218</v>
      </c>
      <c r="D50410" t="s">
        <v>13418</v>
      </c>
      <c r="E50410" t="s">
        <v>13421</v>
      </c>
      <c r="F50410" t="s">
        <v>1626</v>
      </c>
      <c r="G50410">
        <v>57191070075</v>
      </c>
      <c r="H50410" t="s">
        <v>5297</v>
      </c>
      <c r="I50410" t="s">
        <v>901</v>
      </c>
      <c r="J50410" t="s">
        <v>44966</v>
      </c>
      <c r="K50410" t="s">
        <v>104</v>
      </c>
      <c r="L50410" t="s">
        <v>1626</v>
      </c>
    </row>
    <row r="50411" spans="1:12" x14ac:dyDescent="0.45">
      <c r="A50411">
        <v>31072500</v>
      </c>
      <c r="B50411" t="s">
        <v>13420</v>
      </c>
      <c r="C50411">
        <v>7032218</v>
      </c>
      <c r="D50411" t="s">
        <v>13418</v>
      </c>
      <c r="E50411" t="s">
        <v>13421</v>
      </c>
      <c r="F50411" t="s">
        <v>1626</v>
      </c>
      <c r="G50411">
        <v>56998387500</v>
      </c>
      <c r="H50411" t="s">
        <v>44967</v>
      </c>
      <c r="I50411" t="s">
        <v>39552</v>
      </c>
      <c r="J50411" t="s">
        <v>44968</v>
      </c>
      <c r="K50411" t="s">
        <v>4492</v>
      </c>
      <c r="L50411" t="s">
        <v>1626</v>
      </c>
    </row>
    <row r="50412" spans="1:12" x14ac:dyDescent="0.45">
      <c r="A50412">
        <v>31072500</v>
      </c>
      <c r="B50412" t="s">
        <v>13420</v>
      </c>
      <c r="C50412">
        <v>7032218</v>
      </c>
      <c r="D50412" t="s">
        <v>13418</v>
      </c>
      <c r="E50412" t="s">
        <v>13421</v>
      </c>
      <c r="F50412" t="s">
        <v>1626</v>
      </c>
      <c r="G50412">
        <v>7004842292</v>
      </c>
      <c r="H50412" t="s">
        <v>13417</v>
      </c>
      <c r="I50412" t="s">
        <v>13418</v>
      </c>
      <c r="J50412" t="s">
        <v>13419</v>
      </c>
      <c r="K50412" t="s">
        <v>10432</v>
      </c>
      <c r="L50412" t="s">
        <v>1626</v>
      </c>
    </row>
    <row r="50413" spans="1:12" x14ac:dyDescent="0.45">
      <c r="A50413">
        <v>31072500</v>
      </c>
      <c r="B50413" t="s">
        <v>13420</v>
      </c>
      <c r="C50413">
        <v>7032218</v>
      </c>
      <c r="D50413" t="s">
        <v>13418</v>
      </c>
      <c r="E50413" t="s">
        <v>13421</v>
      </c>
      <c r="F50413" t="s">
        <v>1626</v>
      </c>
      <c r="G50413">
        <v>47160955000</v>
      </c>
      <c r="H50413" t="s">
        <v>44969</v>
      </c>
      <c r="I50413" t="s">
        <v>36324</v>
      </c>
      <c r="J50413" t="s">
        <v>44970</v>
      </c>
      <c r="K50413" t="s">
        <v>108</v>
      </c>
      <c r="L50413" t="s">
        <v>1626</v>
      </c>
    </row>
    <row r="50414" spans="1:12" x14ac:dyDescent="0.45">
      <c r="A50414">
        <v>31072872</v>
      </c>
      <c r="B50414" t="s">
        <v>380</v>
      </c>
      <c r="C50414">
        <v>1894180</v>
      </c>
      <c r="D50414" t="s">
        <v>381</v>
      </c>
      <c r="E50414" t="s">
        <v>382</v>
      </c>
      <c r="F50414" t="s">
        <v>383</v>
      </c>
      <c r="G50414">
        <v>57208459266</v>
      </c>
      <c r="H50414" t="s">
        <v>44971</v>
      </c>
      <c r="I50414" t="s">
        <v>44972</v>
      </c>
      <c r="J50414" t="s">
        <v>123</v>
      </c>
      <c r="K50414" t="s">
        <v>123</v>
      </c>
      <c r="L50414" t="s">
        <v>416</v>
      </c>
    </row>
    <row r="50415" spans="1:12" x14ac:dyDescent="0.45">
      <c r="A50415">
        <v>31072872</v>
      </c>
      <c r="B50415" t="s">
        <v>380</v>
      </c>
      <c r="C50415">
        <v>1894180</v>
      </c>
      <c r="D50415" t="s">
        <v>381</v>
      </c>
      <c r="E50415" t="s">
        <v>382</v>
      </c>
      <c r="F50415" t="s">
        <v>383</v>
      </c>
      <c r="G50415">
        <v>57206844564</v>
      </c>
      <c r="H50415" t="s">
        <v>44973</v>
      </c>
      <c r="I50415" t="s">
        <v>44974</v>
      </c>
      <c r="J50415" t="s">
        <v>44975</v>
      </c>
      <c r="K50415" t="s">
        <v>1521</v>
      </c>
      <c r="L50415" t="s">
        <v>416</v>
      </c>
    </row>
    <row r="50416" spans="1:12" x14ac:dyDescent="0.45">
      <c r="A50416">
        <v>31072872</v>
      </c>
      <c r="B50416" t="s">
        <v>380</v>
      </c>
      <c r="C50416">
        <v>1894180</v>
      </c>
      <c r="D50416" t="s">
        <v>381</v>
      </c>
      <c r="E50416" t="s">
        <v>382</v>
      </c>
      <c r="F50416" t="s">
        <v>383</v>
      </c>
      <c r="G50416">
        <v>57203269466</v>
      </c>
      <c r="H50416" t="s">
        <v>39732</v>
      </c>
      <c r="I50416" t="s">
        <v>4697</v>
      </c>
      <c r="J50416" t="s">
        <v>30225</v>
      </c>
      <c r="K50416" t="s">
        <v>926</v>
      </c>
      <c r="L50416" t="s">
        <v>416</v>
      </c>
    </row>
    <row r="50417" spans="1:12" x14ac:dyDescent="0.45">
      <c r="A50417">
        <v>31072872</v>
      </c>
      <c r="B50417" t="s">
        <v>380</v>
      </c>
      <c r="C50417">
        <v>1894180</v>
      </c>
      <c r="D50417" t="s">
        <v>381</v>
      </c>
      <c r="E50417" t="s">
        <v>382</v>
      </c>
      <c r="F50417" t="s">
        <v>383</v>
      </c>
      <c r="G50417">
        <v>25930550000</v>
      </c>
      <c r="H50417" t="s">
        <v>44976</v>
      </c>
      <c r="I50417" t="s">
        <v>44977</v>
      </c>
      <c r="J50417" t="s">
        <v>1257</v>
      </c>
      <c r="K50417" t="s">
        <v>1258</v>
      </c>
      <c r="L50417" t="s">
        <v>416</v>
      </c>
    </row>
    <row r="50418" spans="1:12" x14ac:dyDescent="0.45">
      <c r="A50418">
        <v>31072936</v>
      </c>
      <c r="B50418" t="s">
        <v>9419</v>
      </c>
      <c r="C50418">
        <v>6646931</v>
      </c>
      <c r="D50418" t="s">
        <v>9420</v>
      </c>
      <c r="E50418" t="s">
        <v>9421</v>
      </c>
      <c r="F50418" t="s">
        <v>9422</v>
      </c>
      <c r="G50418">
        <v>22933264400</v>
      </c>
      <c r="H50418" t="s">
        <v>7501</v>
      </c>
      <c r="I50418" t="s">
        <v>7502</v>
      </c>
      <c r="J50418" t="s">
        <v>7503</v>
      </c>
      <c r="K50418" t="s">
        <v>70</v>
      </c>
      <c r="L50418" t="s">
        <v>7504</v>
      </c>
    </row>
    <row r="50419" spans="1:12" x14ac:dyDescent="0.45">
      <c r="A50419">
        <v>31072936</v>
      </c>
      <c r="B50419" t="s">
        <v>9419</v>
      </c>
      <c r="C50419">
        <v>6646931</v>
      </c>
      <c r="D50419" t="s">
        <v>9420</v>
      </c>
      <c r="E50419" t="s">
        <v>9421</v>
      </c>
      <c r="F50419" t="s">
        <v>9422</v>
      </c>
      <c r="G50419">
        <v>55193543900</v>
      </c>
      <c r="H50419" t="s">
        <v>44978</v>
      </c>
      <c r="I50419" t="s">
        <v>44979</v>
      </c>
      <c r="J50419" t="s">
        <v>34796</v>
      </c>
      <c r="K50419" t="s">
        <v>387</v>
      </c>
      <c r="L50419" t="s">
        <v>132</v>
      </c>
    </row>
    <row r="50420" spans="1:12" x14ac:dyDescent="0.45">
      <c r="A50420">
        <v>31072936</v>
      </c>
      <c r="B50420" t="s">
        <v>9419</v>
      </c>
      <c r="C50420">
        <v>6646931</v>
      </c>
      <c r="D50420" t="s">
        <v>9420</v>
      </c>
      <c r="E50420" t="s">
        <v>9421</v>
      </c>
      <c r="F50420" t="s">
        <v>9422</v>
      </c>
      <c r="G50420">
        <v>57208920071</v>
      </c>
      <c r="H50420" t="s">
        <v>44980</v>
      </c>
      <c r="I50420" t="s">
        <v>44981</v>
      </c>
      <c r="J50420" t="s">
        <v>2307</v>
      </c>
      <c r="K50420" t="s">
        <v>420</v>
      </c>
      <c r="L50420" t="s">
        <v>7504</v>
      </c>
    </row>
    <row r="50421" spans="1:12" x14ac:dyDescent="0.45">
      <c r="A50421">
        <v>31072936</v>
      </c>
      <c r="B50421" t="s">
        <v>9419</v>
      </c>
      <c r="C50421">
        <v>6646931</v>
      </c>
      <c r="D50421" t="s">
        <v>9420</v>
      </c>
      <c r="E50421" t="s">
        <v>9421</v>
      </c>
      <c r="F50421" t="s">
        <v>9422</v>
      </c>
      <c r="G50421">
        <v>7007094071</v>
      </c>
      <c r="H50421" t="s">
        <v>7509</v>
      </c>
      <c r="I50421" t="s">
        <v>7510</v>
      </c>
      <c r="J50421" t="s">
        <v>7511</v>
      </c>
      <c r="K50421" t="s">
        <v>70</v>
      </c>
      <c r="L50421" t="s">
        <v>7504</v>
      </c>
    </row>
    <row r="50422" spans="1:12" x14ac:dyDescent="0.45">
      <c r="A50422">
        <v>31072936</v>
      </c>
      <c r="B50422" t="s">
        <v>9419</v>
      </c>
      <c r="C50422">
        <v>6646931</v>
      </c>
      <c r="D50422" t="s">
        <v>9420</v>
      </c>
      <c r="E50422" t="s">
        <v>9421</v>
      </c>
      <c r="F50422" t="s">
        <v>9422</v>
      </c>
      <c r="G50422">
        <v>56937272100</v>
      </c>
      <c r="H50422" t="s">
        <v>44982</v>
      </c>
      <c r="I50422" t="s">
        <v>447</v>
      </c>
      <c r="J50422" t="s">
        <v>639</v>
      </c>
      <c r="K50422" t="s">
        <v>29</v>
      </c>
      <c r="L50422" t="s">
        <v>12266</v>
      </c>
    </row>
    <row r="50423" spans="1:12" x14ac:dyDescent="0.45">
      <c r="A50423">
        <v>31072936</v>
      </c>
      <c r="B50423" t="s">
        <v>9419</v>
      </c>
      <c r="C50423">
        <v>6646931</v>
      </c>
      <c r="D50423" t="s">
        <v>9420</v>
      </c>
      <c r="E50423" t="s">
        <v>9421</v>
      </c>
      <c r="F50423" t="s">
        <v>9422</v>
      </c>
      <c r="G50423">
        <v>7801550234</v>
      </c>
      <c r="H50423" t="s">
        <v>39534</v>
      </c>
      <c r="I50423" t="s">
        <v>39529</v>
      </c>
      <c r="J50423" t="s">
        <v>39535</v>
      </c>
      <c r="K50423" t="s">
        <v>3840</v>
      </c>
      <c r="L50423" t="s">
        <v>132</v>
      </c>
    </row>
    <row r="50424" spans="1:12" x14ac:dyDescent="0.45">
      <c r="A50424">
        <v>31072936</v>
      </c>
      <c r="B50424" t="s">
        <v>9419</v>
      </c>
      <c r="C50424">
        <v>6646931</v>
      </c>
      <c r="D50424" t="s">
        <v>9420</v>
      </c>
      <c r="E50424" t="s">
        <v>9421</v>
      </c>
      <c r="F50424" t="s">
        <v>9422</v>
      </c>
      <c r="G50424">
        <v>57210648917</v>
      </c>
      <c r="H50424" t="s">
        <v>34404</v>
      </c>
      <c r="I50424" t="s">
        <v>34405</v>
      </c>
      <c r="J50424" t="s">
        <v>6545</v>
      </c>
      <c r="K50424" t="s">
        <v>949</v>
      </c>
      <c r="L50424" t="s">
        <v>6325</v>
      </c>
    </row>
    <row r="50425" spans="1:12" x14ac:dyDescent="0.45">
      <c r="A50425">
        <v>31072936</v>
      </c>
      <c r="B50425" t="s">
        <v>9419</v>
      </c>
      <c r="C50425">
        <v>6646931</v>
      </c>
      <c r="D50425" t="s">
        <v>9420</v>
      </c>
      <c r="E50425" t="s">
        <v>9421</v>
      </c>
      <c r="F50425" t="s">
        <v>9422</v>
      </c>
      <c r="G50425">
        <v>57209580318</v>
      </c>
      <c r="H50425" t="s">
        <v>9428</v>
      </c>
      <c r="I50425" t="s">
        <v>4773</v>
      </c>
      <c r="J50425" t="s">
        <v>9429</v>
      </c>
      <c r="K50425" t="s">
        <v>2095</v>
      </c>
      <c r="L50425" t="s">
        <v>12266</v>
      </c>
    </row>
    <row r="50426" spans="1:12" x14ac:dyDescent="0.45">
      <c r="A50426">
        <v>31072936</v>
      </c>
      <c r="B50426" t="s">
        <v>9419</v>
      </c>
      <c r="C50426">
        <v>6646931</v>
      </c>
      <c r="D50426" t="s">
        <v>9420</v>
      </c>
      <c r="E50426" t="s">
        <v>9421</v>
      </c>
      <c r="F50426" t="s">
        <v>9422</v>
      </c>
      <c r="G50426">
        <v>57208925642</v>
      </c>
      <c r="H50426" t="s">
        <v>44983</v>
      </c>
      <c r="I50426" t="s">
        <v>44984</v>
      </c>
      <c r="J50426" t="s">
        <v>11628</v>
      </c>
      <c r="K50426" t="s">
        <v>36</v>
      </c>
      <c r="L50426" t="s">
        <v>6325</v>
      </c>
    </row>
    <row r="50427" spans="1:12" x14ac:dyDescent="0.45">
      <c r="A50427">
        <v>31072936</v>
      </c>
      <c r="B50427" t="s">
        <v>9419</v>
      </c>
      <c r="C50427">
        <v>6646931</v>
      </c>
      <c r="D50427" t="s">
        <v>9420</v>
      </c>
      <c r="E50427" t="s">
        <v>9421</v>
      </c>
      <c r="F50427" t="s">
        <v>9422</v>
      </c>
      <c r="G50427">
        <v>7004084109</v>
      </c>
      <c r="H50427" t="s">
        <v>16490</v>
      </c>
      <c r="I50427" t="s">
        <v>12267</v>
      </c>
      <c r="J50427" t="s">
        <v>15257</v>
      </c>
      <c r="K50427" t="s">
        <v>224</v>
      </c>
      <c r="L50427" t="s">
        <v>6325</v>
      </c>
    </row>
    <row r="50428" spans="1:12" x14ac:dyDescent="0.45">
      <c r="A50428">
        <v>31073019</v>
      </c>
      <c r="B50428" t="s">
        <v>44985</v>
      </c>
      <c r="C50428">
        <v>10492521</v>
      </c>
      <c r="D50428" t="s">
        <v>44986</v>
      </c>
      <c r="E50428" t="s">
        <v>39708</v>
      </c>
      <c r="F50428" t="s">
        <v>4958</v>
      </c>
      <c r="G50428">
        <v>57210139684</v>
      </c>
      <c r="H50428" t="s">
        <v>44987</v>
      </c>
      <c r="I50428" t="s">
        <v>44988</v>
      </c>
      <c r="J50428" t="s">
        <v>44989</v>
      </c>
      <c r="K50428" t="s">
        <v>3024</v>
      </c>
      <c r="L50428" t="s">
        <v>4961</v>
      </c>
    </row>
    <row r="50429" spans="1:12" x14ac:dyDescent="0.45">
      <c r="A50429">
        <v>31073019</v>
      </c>
      <c r="B50429" t="s">
        <v>44985</v>
      </c>
      <c r="C50429">
        <v>10492521</v>
      </c>
      <c r="D50429" t="s">
        <v>44986</v>
      </c>
      <c r="E50429" t="s">
        <v>39708</v>
      </c>
      <c r="F50429" t="s">
        <v>4958</v>
      </c>
      <c r="G50429">
        <v>57210139641</v>
      </c>
      <c r="H50429" t="s">
        <v>44990</v>
      </c>
      <c r="I50429" t="s">
        <v>44991</v>
      </c>
      <c r="J50429" t="s">
        <v>43153</v>
      </c>
      <c r="K50429" t="s">
        <v>865</v>
      </c>
      <c r="L50429" t="s">
        <v>4961</v>
      </c>
    </row>
    <row r="50430" spans="1:12" x14ac:dyDescent="0.45">
      <c r="A50430">
        <v>31073019</v>
      </c>
      <c r="B50430" t="s">
        <v>44985</v>
      </c>
      <c r="C50430">
        <v>10492521</v>
      </c>
      <c r="D50430" t="s">
        <v>44986</v>
      </c>
      <c r="E50430" t="s">
        <v>39708</v>
      </c>
      <c r="F50430" t="s">
        <v>4958</v>
      </c>
      <c r="G50430">
        <v>7801547645</v>
      </c>
      <c r="H50430" t="s">
        <v>44992</v>
      </c>
      <c r="I50430" t="s">
        <v>44986</v>
      </c>
      <c r="J50430" t="s">
        <v>3322</v>
      </c>
      <c r="K50430" t="s">
        <v>70</v>
      </c>
      <c r="L50430" t="s">
        <v>4961</v>
      </c>
    </row>
    <row r="50431" spans="1:12" x14ac:dyDescent="0.45">
      <c r="A50431">
        <v>31073019</v>
      </c>
      <c r="B50431" t="s">
        <v>44985</v>
      </c>
      <c r="C50431">
        <v>10492521</v>
      </c>
      <c r="D50431" t="s">
        <v>44986</v>
      </c>
      <c r="E50431" t="s">
        <v>39708</v>
      </c>
      <c r="F50431" t="s">
        <v>4958</v>
      </c>
      <c r="G50431">
        <v>56800920400</v>
      </c>
      <c r="H50431" t="s">
        <v>44993</v>
      </c>
      <c r="I50431" t="s">
        <v>44994</v>
      </c>
      <c r="J50431" t="s">
        <v>44995</v>
      </c>
      <c r="K50431" t="s">
        <v>392</v>
      </c>
      <c r="L50431" t="s">
        <v>4961</v>
      </c>
    </row>
    <row r="50432" spans="1:12" x14ac:dyDescent="0.45">
      <c r="A50432">
        <v>31073030</v>
      </c>
      <c r="B50432" t="s">
        <v>17763</v>
      </c>
      <c r="C50432">
        <v>1883260</v>
      </c>
      <c r="D50432" t="s">
        <v>17764</v>
      </c>
      <c r="E50432" t="s">
        <v>17765</v>
      </c>
      <c r="F50432" t="s">
        <v>884</v>
      </c>
      <c r="G50432">
        <v>7005168439</v>
      </c>
      <c r="H50432" t="s">
        <v>17771</v>
      </c>
      <c r="I50432" t="s">
        <v>17764</v>
      </c>
      <c r="J50432" t="s">
        <v>8343</v>
      </c>
      <c r="K50432" t="s">
        <v>750</v>
      </c>
      <c r="L50432" t="s">
        <v>892</v>
      </c>
    </row>
    <row r="50433" spans="1:12" x14ac:dyDescent="0.45">
      <c r="A50433">
        <v>31073030</v>
      </c>
      <c r="B50433" t="s">
        <v>17763</v>
      </c>
      <c r="C50433">
        <v>1883260</v>
      </c>
      <c r="D50433" t="s">
        <v>17764</v>
      </c>
      <c r="E50433" t="s">
        <v>17765</v>
      </c>
      <c r="F50433" t="s">
        <v>884</v>
      </c>
      <c r="G50433">
        <v>35299245100</v>
      </c>
      <c r="H50433" t="s">
        <v>44996</v>
      </c>
      <c r="I50433" t="s">
        <v>44997</v>
      </c>
      <c r="J50433" t="s">
        <v>44998</v>
      </c>
      <c r="K50433" t="s">
        <v>108</v>
      </c>
      <c r="L50433" t="s">
        <v>892</v>
      </c>
    </row>
    <row r="50434" spans="1:12" x14ac:dyDescent="0.45">
      <c r="A50434">
        <v>31073030</v>
      </c>
      <c r="B50434" t="s">
        <v>17763</v>
      </c>
      <c r="C50434">
        <v>1883260</v>
      </c>
      <c r="D50434" t="s">
        <v>17764</v>
      </c>
      <c r="E50434" t="s">
        <v>17765</v>
      </c>
      <c r="F50434" t="s">
        <v>884</v>
      </c>
      <c r="G50434">
        <v>55955149300</v>
      </c>
      <c r="H50434" t="s">
        <v>7934</v>
      </c>
      <c r="I50434" t="s">
        <v>3270</v>
      </c>
      <c r="J50434" t="s">
        <v>28129</v>
      </c>
      <c r="K50434" t="s">
        <v>108</v>
      </c>
      <c r="L50434" t="s">
        <v>892</v>
      </c>
    </row>
    <row r="50435" spans="1:12" x14ac:dyDescent="0.45">
      <c r="A50435">
        <v>31073031</v>
      </c>
      <c r="B50435" t="s">
        <v>44999</v>
      </c>
      <c r="C50435">
        <v>1893689</v>
      </c>
      <c r="D50435" t="s">
        <v>45000</v>
      </c>
      <c r="E50435" t="s">
        <v>45001</v>
      </c>
      <c r="F50435" t="s">
        <v>4414</v>
      </c>
      <c r="G50435">
        <v>7003505053</v>
      </c>
      <c r="H50435" t="s">
        <v>45002</v>
      </c>
      <c r="I50435" t="s">
        <v>45000</v>
      </c>
      <c r="J50435" t="s">
        <v>2072</v>
      </c>
      <c r="K50435" t="s">
        <v>104</v>
      </c>
      <c r="L50435" t="s">
        <v>4418</v>
      </c>
    </row>
    <row r="50436" spans="1:12" x14ac:dyDescent="0.45">
      <c r="A50436">
        <v>31073031</v>
      </c>
      <c r="B50436" t="s">
        <v>44999</v>
      </c>
      <c r="C50436">
        <v>1893689</v>
      </c>
      <c r="D50436" t="s">
        <v>45000</v>
      </c>
      <c r="E50436" t="s">
        <v>45001</v>
      </c>
      <c r="F50436" t="s">
        <v>4414</v>
      </c>
      <c r="G50436">
        <v>57195944856</v>
      </c>
      <c r="H50436" t="s">
        <v>45003</v>
      </c>
      <c r="I50436" t="s">
        <v>2202</v>
      </c>
      <c r="J50436" t="s">
        <v>45004</v>
      </c>
      <c r="K50436" t="s">
        <v>5800</v>
      </c>
      <c r="L50436" t="s">
        <v>4418</v>
      </c>
    </row>
    <row r="50437" spans="1:12" x14ac:dyDescent="0.45">
      <c r="A50437">
        <v>31073042</v>
      </c>
      <c r="B50437" t="s">
        <v>5037</v>
      </c>
      <c r="C50437">
        <v>6841589</v>
      </c>
      <c r="D50437" t="s">
        <v>5038</v>
      </c>
      <c r="E50437" t="s">
        <v>5039</v>
      </c>
      <c r="F50437" t="s">
        <v>124</v>
      </c>
      <c r="G50437">
        <v>35725996600</v>
      </c>
      <c r="H50437" t="s">
        <v>45005</v>
      </c>
      <c r="I50437" t="s">
        <v>45006</v>
      </c>
      <c r="J50437" t="s">
        <v>45007</v>
      </c>
      <c r="K50437" t="s">
        <v>3195</v>
      </c>
      <c r="L50437" t="s">
        <v>5043</v>
      </c>
    </row>
    <row r="50438" spans="1:12" x14ac:dyDescent="0.45">
      <c r="A50438">
        <v>31073042</v>
      </c>
      <c r="B50438" t="s">
        <v>5037</v>
      </c>
      <c r="C50438">
        <v>6841589</v>
      </c>
      <c r="D50438" t="s">
        <v>5038</v>
      </c>
      <c r="E50438" t="s">
        <v>5039</v>
      </c>
      <c r="F50438" t="s">
        <v>124</v>
      </c>
      <c r="G50438">
        <v>56896541000</v>
      </c>
      <c r="H50438" t="s">
        <v>5275</v>
      </c>
      <c r="I50438" t="s">
        <v>3891</v>
      </c>
      <c r="J50438" t="s">
        <v>1965</v>
      </c>
      <c r="K50438" t="s">
        <v>53</v>
      </c>
      <c r="L50438" t="s">
        <v>10941</v>
      </c>
    </row>
    <row r="50439" spans="1:12" x14ac:dyDescent="0.45">
      <c r="A50439">
        <v>31073042</v>
      </c>
      <c r="B50439" t="s">
        <v>5037</v>
      </c>
      <c r="C50439">
        <v>6841589</v>
      </c>
      <c r="D50439" t="s">
        <v>5038</v>
      </c>
      <c r="E50439" t="s">
        <v>5039</v>
      </c>
      <c r="F50439" t="s">
        <v>124</v>
      </c>
      <c r="G50439">
        <v>57208750757</v>
      </c>
      <c r="H50439" t="s">
        <v>41019</v>
      </c>
      <c r="I50439" t="s">
        <v>291</v>
      </c>
      <c r="J50439" t="s">
        <v>5467</v>
      </c>
      <c r="K50439" t="s">
        <v>420</v>
      </c>
      <c r="L50439" t="s">
        <v>10941</v>
      </c>
    </row>
    <row r="50440" spans="1:12" x14ac:dyDescent="0.45">
      <c r="A50440">
        <v>31073042</v>
      </c>
      <c r="B50440" t="s">
        <v>5037</v>
      </c>
      <c r="C50440">
        <v>6841589</v>
      </c>
      <c r="D50440" t="s">
        <v>5038</v>
      </c>
      <c r="E50440" t="s">
        <v>5039</v>
      </c>
      <c r="F50440" t="s">
        <v>124</v>
      </c>
      <c r="G50440">
        <v>57208820490</v>
      </c>
      <c r="H50440" t="s">
        <v>5275</v>
      </c>
      <c r="I50440" t="s">
        <v>3891</v>
      </c>
      <c r="J50440" t="s">
        <v>45008</v>
      </c>
      <c r="K50440" t="s">
        <v>3014</v>
      </c>
      <c r="L50440" t="s">
        <v>33686</v>
      </c>
    </row>
    <row r="50441" spans="1:12" x14ac:dyDescent="0.45">
      <c r="A50441">
        <v>31073042</v>
      </c>
      <c r="B50441" t="s">
        <v>5037</v>
      </c>
      <c r="C50441">
        <v>6841589</v>
      </c>
      <c r="D50441" t="s">
        <v>5038</v>
      </c>
      <c r="E50441" t="s">
        <v>5039</v>
      </c>
      <c r="F50441" t="s">
        <v>124</v>
      </c>
      <c r="G50441">
        <v>56140417200</v>
      </c>
      <c r="H50441" t="s">
        <v>1554</v>
      </c>
      <c r="I50441" t="s">
        <v>648</v>
      </c>
      <c r="J50441" t="s">
        <v>45009</v>
      </c>
      <c r="K50441" t="s">
        <v>45010</v>
      </c>
      <c r="L50441" t="s">
        <v>10941</v>
      </c>
    </row>
    <row r="50442" spans="1:12" x14ac:dyDescent="0.45">
      <c r="A50442">
        <v>31073042</v>
      </c>
      <c r="B50442" t="s">
        <v>5037</v>
      </c>
      <c r="C50442">
        <v>6841589</v>
      </c>
      <c r="D50442" t="s">
        <v>5038</v>
      </c>
      <c r="E50442" t="s">
        <v>5039</v>
      </c>
      <c r="F50442" t="s">
        <v>124</v>
      </c>
      <c r="G50442">
        <v>7103201255</v>
      </c>
      <c r="H50442" t="s">
        <v>45011</v>
      </c>
      <c r="I50442" t="s">
        <v>45012</v>
      </c>
      <c r="J50442" t="s">
        <v>29881</v>
      </c>
      <c r="K50442" t="s">
        <v>213</v>
      </c>
      <c r="L50442" t="s">
        <v>33686</v>
      </c>
    </row>
    <row r="50443" spans="1:12" x14ac:dyDescent="0.45">
      <c r="A50443">
        <v>31073042</v>
      </c>
      <c r="B50443" t="s">
        <v>5037</v>
      </c>
      <c r="C50443">
        <v>6841589</v>
      </c>
      <c r="D50443" t="s">
        <v>5038</v>
      </c>
      <c r="E50443" t="s">
        <v>5039</v>
      </c>
      <c r="F50443" t="s">
        <v>124</v>
      </c>
      <c r="G50443">
        <v>56468139700</v>
      </c>
      <c r="H50443" t="s">
        <v>5066</v>
      </c>
      <c r="I50443" t="s">
        <v>39</v>
      </c>
      <c r="J50443" t="s">
        <v>2189</v>
      </c>
      <c r="K50443" t="s">
        <v>205</v>
      </c>
      <c r="L50443" t="s">
        <v>5043</v>
      </c>
    </row>
    <row r="50444" spans="1:12" x14ac:dyDescent="0.45">
      <c r="A50444">
        <v>31073042</v>
      </c>
      <c r="B50444" t="s">
        <v>5037</v>
      </c>
      <c r="C50444">
        <v>6841589</v>
      </c>
      <c r="D50444" t="s">
        <v>5038</v>
      </c>
      <c r="E50444" t="s">
        <v>5039</v>
      </c>
      <c r="F50444" t="s">
        <v>124</v>
      </c>
      <c r="G50444">
        <v>57189581288</v>
      </c>
      <c r="H50444" t="s">
        <v>35834</v>
      </c>
      <c r="I50444" t="s">
        <v>1860</v>
      </c>
      <c r="J50444" t="s">
        <v>35835</v>
      </c>
      <c r="K50444" t="s">
        <v>2728</v>
      </c>
      <c r="L50444" t="s">
        <v>5043</v>
      </c>
    </row>
    <row r="50445" spans="1:12" x14ac:dyDescent="0.45">
      <c r="A50445">
        <v>31073042</v>
      </c>
      <c r="B50445" t="s">
        <v>5037</v>
      </c>
      <c r="C50445">
        <v>6841589</v>
      </c>
      <c r="D50445" t="s">
        <v>5038</v>
      </c>
      <c r="E50445" t="s">
        <v>5039</v>
      </c>
      <c r="F50445" t="s">
        <v>124</v>
      </c>
      <c r="G50445">
        <v>57202410266</v>
      </c>
      <c r="H50445" t="s">
        <v>5061</v>
      </c>
      <c r="I50445" t="s">
        <v>5062</v>
      </c>
      <c r="J50445" t="s">
        <v>5063</v>
      </c>
      <c r="K50445" t="s">
        <v>213</v>
      </c>
      <c r="L50445" t="s">
        <v>5043</v>
      </c>
    </row>
    <row r="50446" spans="1:12" x14ac:dyDescent="0.45">
      <c r="A50446">
        <v>31073042</v>
      </c>
      <c r="B50446" t="s">
        <v>5037</v>
      </c>
      <c r="C50446">
        <v>6841589</v>
      </c>
      <c r="D50446" t="s">
        <v>5038</v>
      </c>
      <c r="E50446" t="s">
        <v>5039</v>
      </c>
      <c r="F50446" t="s">
        <v>124</v>
      </c>
      <c r="G50446">
        <v>56059445300</v>
      </c>
      <c r="H50446" t="s">
        <v>29775</v>
      </c>
      <c r="I50446" t="s">
        <v>18870</v>
      </c>
      <c r="J50446" t="s">
        <v>45013</v>
      </c>
      <c r="K50446" t="s">
        <v>49</v>
      </c>
      <c r="L50446" t="s">
        <v>10941</v>
      </c>
    </row>
    <row r="50447" spans="1:12" x14ac:dyDescent="0.45">
      <c r="A50447">
        <v>31073061</v>
      </c>
      <c r="B50447" t="s">
        <v>20311</v>
      </c>
      <c r="C50447">
        <v>7348659</v>
      </c>
      <c r="D50447" t="s">
        <v>20312</v>
      </c>
      <c r="E50447" t="s">
        <v>20313</v>
      </c>
      <c r="F50447" t="s">
        <v>1808</v>
      </c>
      <c r="G50447">
        <v>7402104843</v>
      </c>
      <c r="H50447" t="s">
        <v>20319</v>
      </c>
      <c r="I50447" t="s">
        <v>11821</v>
      </c>
      <c r="J50447" t="s">
        <v>8418</v>
      </c>
      <c r="K50447" t="s">
        <v>108</v>
      </c>
      <c r="L50447" t="s">
        <v>1222</v>
      </c>
    </row>
    <row r="50448" spans="1:12" x14ac:dyDescent="0.45">
      <c r="A50448">
        <v>31073061</v>
      </c>
      <c r="B50448" t="s">
        <v>20311</v>
      </c>
      <c r="C50448">
        <v>7348659</v>
      </c>
      <c r="D50448" t="s">
        <v>20312</v>
      </c>
      <c r="E50448" t="s">
        <v>20313</v>
      </c>
      <c r="F50448" t="s">
        <v>1808</v>
      </c>
      <c r="G50448">
        <v>57194495910</v>
      </c>
      <c r="H50448" t="s">
        <v>45014</v>
      </c>
      <c r="I50448" t="s">
        <v>18870</v>
      </c>
      <c r="J50448" t="s">
        <v>45015</v>
      </c>
      <c r="K50448" t="s">
        <v>1754</v>
      </c>
      <c r="L50448" t="s">
        <v>1222</v>
      </c>
    </row>
    <row r="50449" spans="1:12" x14ac:dyDescent="0.45">
      <c r="A50449">
        <v>31073061</v>
      </c>
      <c r="B50449" t="s">
        <v>20311</v>
      </c>
      <c r="C50449">
        <v>7348659</v>
      </c>
      <c r="D50449" t="s">
        <v>20312</v>
      </c>
      <c r="E50449" t="s">
        <v>20313</v>
      </c>
      <c r="F50449" t="s">
        <v>1808</v>
      </c>
      <c r="G50449">
        <v>56540697300</v>
      </c>
      <c r="H50449" t="s">
        <v>20325</v>
      </c>
      <c r="I50449" t="s">
        <v>13185</v>
      </c>
      <c r="J50449" t="s">
        <v>1257</v>
      </c>
      <c r="K50449" t="s">
        <v>1258</v>
      </c>
      <c r="L50449" t="s">
        <v>1222</v>
      </c>
    </row>
    <row r="50450" spans="1:12" x14ac:dyDescent="0.45">
      <c r="A50450">
        <v>31073061</v>
      </c>
      <c r="B50450" t="s">
        <v>20311</v>
      </c>
      <c r="C50450">
        <v>7348659</v>
      </c>
      <c r="D50450" t="s">
        <v>20312</v>
      </c>
      <c r="E50450" t="s">
        <v>20313</v>
      </c>
      <c r="F50450" t="s">
        <v>1808</v>
      </c>
      <c r="G50450">
        <v>6507750366</v>
      </c>
      <c r="H50450" t="s">
        <v>20320</v>
      </c>
      <c r="I50450" t="s">
        <v>20321</v>
      </c>
      <c r="J50450" t="s">
        <v>7956</v>
      </c>
      <c r="K50450" t="s">
        <v>97</v>
      </c>
      <c r="L50450" t="s">
        <v>1222</v>
      </c>
    </row>
    <row r="50451" spans="1:12" x14ac:dyDescent="0.45">
      <c r="A50451">
        <v>31073061</v>
      </c>
      <c r="B50451" t="s">
        <v>20311</v>
      </c>
      <c r="C50451">
        <v>7348659</v>
      </c>
      <c r="D50451" t="s">
        <v>20312</v>
      </c>
      <c r="E50451" t="s">
        <v>20313</v>
      </c>
      <c r="F50451" t="s">
        <v>1808</v>
      </c>
      <c r="G50451">
        <v>7102457924</v>
      </c>
      <c r="H50451" t="s">
        <v>20349</v>
      </c>
      <c r="I50451" t="s">
        <v>20350</v>
      </c>
      <c r="J50451" t="s">
        <v>16565</v>
      </c>
      <c r="K50451" t="s">
        <v>3860</v>
      </c>
      <c r="L50451" t="s">
        <v>1222</v>
      </c>
    </row>
    <row r="50452" spans="1:12" x14ac:dyDescent="0.45">
      <c r="A50452">
        <v>31073062</v>
      </c>
      <c r="B50452" t="s">
        <v>45016</v>
      </c>
      <c r="C50452">
        <v>1871898</v>
      </c>
      <c r="D50452" t="s">
        <v>5433</v>
      </c>
      <c r="E50452" t="s">
        <v>1906</v>
      </c>
      <c r="F50452" t="s">
        <v>1938</v>
      </c>
      <c r="G50452">
        <v>7006470104</v>
      </c>
      <c r="H50452" t="s">
        <v>45017</v>
      </c>
      <c r="I50452" t="s">
        <v>45018</v>
      </c>
      <c r="J50452" t="s">
        <v>7728</v>
      </c>
      <c r="K50452" t="s">
        <v>1548</v>
      </c>
      <c r="L50452" t="s">
        <v>9794</v>
      </c>
    </row>
    <row r="50453" spans="1:12" x14ac:dyDescent="0.45">
      <c r="A50453">
        <v>31073062</v>
      </c>
      <c r="B50453" t="s">
        <v>45019</v>
      </c>
      <c r="C50453">
        <v>1873519</v>
      </c>
      <c r="D50453" t="s">
        <v>10558</v>
      </c>
      <c r="E50453" t="s">
        <v>45020</v>
      </c>
      <c r="F50453" t="s">
        <v>1938</v>
      </c>
      <c r="G50453">
        <v>7006470104</v>
      </c>
      <c r="H50453" t="s">
        <v>45017</v>
      </c>
      <c r="I50453" t="s">
        <v>45018</v>
      </c>
      <c r="J50453" t="s">
        <v>7728</v>
      </c>
      <c r="K50453" t="s">
        <v>1548</v>
      </c>
      <c r="L50453" t="s">
        <v>9794</v>
      </c>
    </row>
    <row r="50454" spans="1:12" x14ac:dyDescent="0.45">
      <c r="A50454">
        <v>31073062</v>
      </c>
      <c r="B50454" t="s">
        <v>45016</v>
      </c>
      <c r="C50454">
        <v>1871898</v>
      </c>
      <c r="D50454" t="s">
        <v>5433</v>
      </c>
      <c r="E50454" t="s">
        <v>1906</v>
      </c>
      <c r="F50454" t="s">
        <v>1938</v>
      </c>
      <c r="G50454">
        <v>57205845868</v>
      </c>
      <c r="H50454" t="s">
        <v>45021</v>
      </c>
      <c r="I50454" t="s">
        <v>37888</v>
      </c>
      <c r="J50454" t="s">
        <v>4773</v>
      </c>
      <c r="K50454" t="s">
        <v>123</v>
      </c>
      <c r="L50454" t="s">
        <v>45022</v>
      </c>
    </row>
    <row r="50455" spans="1:12" x14ac:dyDescent="0.45">
      <c r="A50455">
        <v>31073062</v>
      </c>
      <c r="B50455" t="s">
        <v>45019</v>
      </c>
      <c r="C50455">
        <v>1873519</v>
      </c>
      <c r="D50455" t="s">
        <v>10558</v>
      </c>
      <c r="E50455" t="s">
        <v>45020</v>
      </c>
      <c r="F50455" t="s">
        <v>1938</v>
      </c>
      <c r="G50455">
        <v>57205845868</v>
      </c>
      <c r="H50455" t="s">
        <v>45021</v>
      </c>
      <c r="I50455" t="s">
        <v>37888</v>
      </c>
      <c r="J50455" t="s">
        <v>4773</v>
      </c>
      <c r="K50455" t="s">
        <v>123</v>
      </c>
      <c r="L50455" t="s">
        <v>45022</v>
      </c>
    </row>
    <row r="50456" spans="1:12" x14ac:dyDescent="0.45">
      <c r="A50456">
        <v>31073062</v>
      </c>
      <c r="B50456" t="s">
        <v>45016</v>
      </c>
      <c r="C50456">
        <v>1871898</v>
      </c>
      <c r="D50456" t="s">
        <v>5433</v>
      </c>
      <c r="E50456" t="s">
        <v>1906</v>
      </c>
      <c r="F50456" t="s">
        <v>1938</v>
      </c>
      <c r="G50456">
        <v>57208822542</v>
      </c>
      <c r="H50456" t="s">
        <v>1787</v>
      </c>
      <c r="I50456" t="s">
        <v>274</v>
      </c>
      <c r="J50456" t="s">
        <v>45023</v>
      </c>
      <c r="K50456" t="s">
        <v>205</v>
      </c>
      <c r="L50456" t="s">
        <v>9794</v>
      </c>
    </row>
    <row r="50457" spans="1:12" x14ac:dyDescent="0.45">
      <c r="A50457">
        <v>31073062</v>
      </c>
      <c r="B50457" t="s">
        <v>45019</v>
      </c>
      <c r="C50457">
        <v>1873519</v>
      </c>
      <c r="D50457" t="s">
        <v>10558</v>
      </c>
      <c r="E50457" t="s">
        <v>45020</v>
      </c>
      <c r="F50457" t="s">
        <v>1938</v>
      </c>
      <c r="G50457">
        <v>57208822542</v>
      </c>
      <c r="H50457" t="s">
        <v>1787</v>
      </c>
      <c r="I50457" t="s">
        <v>274</v>
      </c>
      <c r="J50457" t="s">
        <v>45023</v>
      </c>
      <c r="K50457" t="s">
        <v>205</v>
      </c>
      <c r="L50457" t="s">
        <v>9794</v>
      </c>
    </row>
    <row r="50458" spans="1:12" x14ac:dyDescent="0.45">
      <c r="A50458">
        <v>31073062</v>
      </c>
      <c r="B50458" t="s">
        <v>45016</v>
      </c>
      <c r="C50458">
        <v>1871898</v>
      </c>
      <c r="D50458" t="s">
        <v>5433</v>
      </c>
      <c r="E50458" t="s">
        <v>1906</v>
      </c>
      <c r="F50458" t="s">
        <v>1938</v>
      </c>
      <c r="G50458">
        <v>24385408200</v>
      </c>
      <c r="H50458" t="s">
        <v>45024</v>
      </c>
      <c r="I50458" t="s">
        <v>45025</v>
      </c>
      <c r="J50458" t="s">
        <v>2624</v>
      </c>
      <c r="K50458" t="s">
        <v>213</v>
      </c>
      <c r="L50458" t="s">
        <v>9794</v>
      </c>
    </row>
    <row r="50459" spans="1:12" x14ac:dyDescent="0.45">
      <c r="A50459">
        <v>31073062</v>
      </c>
      <c r="B50459" t="s">
        <v>45019</v>
      </c>
      <c r="C50459">
        <v>1873519</v>
      </c>
      <c r="D50459" t="s">
        <v>10558</v>
      </c>
      <c r="E50459" t="s">
        <v>45020</v>
      </c>
      <c r="F50459" t="s">
        <v>1938</v>
      </c>
      <c r="G50459">
        <v>24385408200</v>
      </c>
      <c r="H50459" t="s">
        <v>45024</v>
      </c>
      <c r="I50459" t="s">
        <v>45025</v>
      </c>
      <c r="J50459" t="s">
        <v>2624</v>
      </c>
      <c r="K50459" t="s">
        <v>213</v>
      </c>
      <c r="L50459" t="s">
        <v>9794</v>
      </c>
    </row>
    <row r="50460" spans="1:12" x14ac:dyDescent="0.45">
      <c r="A50460">
        <v>31073062</v>
      </c>
      <c r="B50460" t="s">
        <v>45016</v>
      </c>
      <c r="C50460">
        <v>1871898</v>
      </c>
      <c r="D50460" t="s">
        <v>5433</v>
      </c>
      <c r="E50460" t="s">
        <v>1906</v>
      </c>
      <c r="F50460" t="s">
        <v>1938</v>
      </c>
      <c r="G50460">
        <v>35447200300</v>
      </c>
      <c r="H50460" t="s">
        <v>28847</v>
      </c>
      <c r="I50460" t="s">
        <v>5433</v>
      </c>
      <c r="J50460" t="s">
        <v>1912</v>
      </c>
      <c r="K50460" t="s">
        <v>369</v>
      </c>
      <c r="L50460" t="s">
        <v>1938</v>
      </c>
    </row>
    <row r="50461" spans="1:12" x14ac:dyDescent="0.45">
      <c r="A50461">
        <v>31073062</v>
      </c>
      <c r="B50461" t="s">
        <v>45019</v>
      </c>
      <c r="C50461">
        <v>1873519</v>
      </c>
      <c r="D50461" t="s">
        <v>10558</v>
      </c>
      <c r="E50461" t="s">
        <v>45020</v>
      </c>
      <c r="F50461" t="s">
        <v>1938</v>
      </c>
      <c r="G50461">
        <v>35447200300</v>
      </c>
      <c r="H50461" t="s">
        <v>28847</v>
      </c>
      <c r="I50461" t="s">
        <v>5433</v>
      </c>
      <c r="J50461" t="s">
        <v>1912</v>
      </c>
      <c r="K50461" t="s">
        <v>369</v>
      </c>
      <c r="L50461" t="s">
        <v>1938</v>
      </c>
    </row>
    <row r="50462" spans="1:12" x14ac:dyDescent="0.45">
      <c r="A50462">
        <v>31073062</v>
      </c>
      <c r="B50462" t="s">
        <v>45016</v>
      </c>
      <c r="C50462">
        <v>1871898</v>
      </c>
      <c r="D50462" t="s">
        <v>5433</v>
      </c>
      <c r="E50462" t="s">
        <v>1906</v>
      </c>
      <c r="F50462" t="s">
        <v>1938</v>
      </c>
      <c r="G50462">
        <v>57191056349</v>
      </c>
      <c r="H50462" t="s">
        <v>4616</v>
      </c>
      <c r="I50462" t="s">
        <v>4617</v>
      </c>
      <c r="J50462" t="s">
        <v>45026</v>
      </c>
      <c r="K50462" t="s">
        <v>10055</v>
      </c>
      <c r="L50462" t="s">
        <v>1938</v>
      </c>
    </row>
    <row r="50463" spans="1:12" x14ac:dyDescent="0.45">
      <c r="A50463">
        <v>31073062</v>
      </c>
      <c r="B50463" t="s">
        <v>45019</v>
      </c>
      <c r="C50463">
        <v>1873519</v>
      </c>
      <c r="D50463" t="s">
        <v>10558</v>
      </c>
      <c r="E50463" t="s">
        <v>45020</v>
      </c>
      <c r="F50463" t="s">
        <v>1938</v>
      </c>
      <c r="G50463">
        <v>57191056349</v>
      </c>
      <c r="H50463" t="s">
        <v>4616</v>
      </c>
      <c r="I50463" t="s">
        <v>4617</v>
      </c>
      <c r="J50463" t="s">
        <v>45026</v>
      </c>
      <c r="K50463" t="s">
        <v>10055</v>
      </c>
      <c r="L50463" t="s">
        <v>1938</v>
      </c>
    </row>
    <row r="50464" spans="1:12" x14ac:dyDescent="0.45">
      <c r="A50464">
        <v>31073062</v>
      </c>
      <c r="B50464" t="s">
        <v>45016</v>
      </c>
      <c r="C50464">
        <v>1871898</v>
      </c>
      <c r="D50464" t="s">
        <v>5433</v>
      </c>
      <c r="E50464" t="s">
        <v>1906</v>
      </c>
      <c r="F50464" t="s">
        <v>1938</v>
      </c>
      <c r="G50464">
        <v>56468173300</v>
      </c>
      <c r="H50464" t="s">
        <v>45027</v>
      </c>
      <c r="I50464" t="s">
        <v>45028</v>
      </c>
      <c r="J50464" t="s">
        <v>7053</v>
      </c>
      <c r="K50464" t="s">
        <v>505</v>
      </c>
      <c r="L50464" t="s">
        <v>1938</v>
      </c>
    </row>
    <row r="50465" spans="1:12" x14ac:dyDescent="0.45">
      <c r="A50465">
        <v>31073062</v>
      </c>
      <c r="B50465" t="s">
        <v>45019</v>
      </c>
      <c r="C50465">
        <v>1873519</v>
      </c>
      <c r="D50465" t="s">
        <v>10558</v>
      </c>
      <c r="E50465" t="s">
        <v>45020</v>
      </c>
      <c r="F50465" t="s">
        <v>1938</v>
      </c>
      <c r="G50465">
        <v>56468173300</v>
      </c>
      <c r="H50465" t="s">
        <v>45027</v>
      </c>
      <c r="I50465" t="s">
        <v>45028</v>
      </c>
      <c r="J50465" t="s">
        <v>7053</v>
      </c>
      <c r="K50465" t="s">
        <v>505</v>
      </c>
      <c r="L50465" t="s">
        <v>1938</v>
      </c>
    </row>
    <row r="50466" spans="1:12" x14ac:dyDescent="0.45">
      <c r="A50466">
        <v>31073062</v>
      </c>
      <c r="B50466" t="s">
        <v>45016</v>
      </c>
      <c r="C50466">
        <v>1871898</v>
      </c>
      <c r="D50466" t="s">
        <v>5433</v>
      </c>
      <c r="E50466" t="s">
        <v>1906</v>
      </c>
      <c r="F50466" t="s">
        <v>1938</v>
      </c>
      <c r="G50466">
        <v>57208822542</v>
      </c>
      <c r="H50466" t="s">
        <v>1787</v>
      </c>
      <c r="I50466" t="s">
        <v>274</v>
      </c>
      <c r="J50466" t="s">
        <v>45023</v>
      </c>
      <c r="K50466" t="s">
        <v>205</v>
      </c>
      <c r="L50466" t="s">
        <v>9794</v>
      </c>
    </row>
    <row r="50467" spans="1:12" x14ac:dyDescent="0.45">
      <c r="A50467">
        <v>31073062</v>
      </c>
      <c r="B50467" t="s">
        <v>45019</v>
      </c>
      <c r="C50467">
        <v>1873519</v>
      </c>
      <c r="D50467" t="s">
        <v>10558</v>
      </c>
      <c r="E50467" t="s">
        <v>45020</v>
      </c>
      <c r="F50467" t="s">
        <v>1938</v>
      </c>
      <c r="G50467">
        <v>57208822542</v>
      </c>
      <c r="H50467" t="s">
        <v>1787</v>
      </c>
      <c r="I50467" t="s">
        <v>274</v>
      </c>
      <c r="J50467" t="s">
        <v>45023</v>
      </c>
      <c r="K50467" t="s">
        <v>205</v>
      </c>
      <c r="L50467" t="s">
        <v>9794</v>
      </c>
    </row>
    <row r="50468" spans="1:12" x14ac:dyDescent="0.45">
      <c r="A50468">
        <v>31073062</v>
      </c>
      <c r="B50468" t="s">
        <v>45016</v>
      </c>
      <c r="C50468">
        <v>1871898</v>
      </c>
      <c r="D50468" t="s">
        <v>5433</v>
      </c>
      <c r="E50468" t="s">
        <v>1906</v>
      </c>
      <c r="F50468" t="s">
        <v>1938</v>
      </c>
      <c r="G50468">
        <v>56468173300</v>
      </c>
      <c r="H50468" t="s">
        <v>45027</v>
      </c>
      <c r="I50468" t="s">
        <v>45028</v>
      </c>
      <c r="J50468" t="s">
        <v>7053</v>
      </c>
      <c r="K50468" t="s">
        <v>505</v>
      </c>
      <c r="L50468" t="s">
        <v>1938</v>
      </c>
    </row>
    <row r="50469" spans="1:12" x14ac:dyDescent="0.45">
      <c r="A50469">
        <v>31073062</v>
      </c>
      <c r="B50469" t="s">
        <v>45019</v>
      </c>
      <c r="C50469">
        <v>1873519</v>
      </c>
      <c r="D50469" t="s">
        <v>10558</v>
      </c>
      <c r="E50469" t="s">
        <v>45020</v>
      </c>
      <c r="F50469" t="s">
        <v>1938</v>
      </c>
      <c r="G50469">
        <v>56468173300</v>
      </c>
      <c r="H50469" t="s">
        <v>45027</v>
      </c>
      <c r="I50469" t="s">
        <v>45028</v>
      </c>
      <c r="J50469" t="s">
        <v>7053</v>
      </c>
      <c r="K50469" t="s">
        <v>505</v>
      </c>
      <c r="L50469" t="s">
        <v>1938</v>
      </c>
    </row>
    <row r="50470" spans="1:12" x14ac:dyDescent="0.45">
      <c r="A50470">
        <v>31073062</v>
      </c>
      <c r="B50470" t="s">
        <v>45016</v>
      </c>
      <c r="C50470">
        <v>1871898</v>
      </c>
      <c r="D50470" t="s">
        <v>5433</v>
      </c>
      <c r="E50470" t="s">
        <v>1906</v>
      </c>
      <c r="F50470" t="s">
        <v>1938</v>
      </c>
      <c r="G50470">
        <v>6508386708</v>
      </c>
      <c r="H50470" t="s">
        <v>45029</v>
      </c>
      <c r="I50470" t="s">
        <v>45030</v>
      </c>
      <c r="J50470" t="s">
        <v>9126</v>
      </c>
      <c r="K50470" t="s">
        <v>2776</v>
      </c>
      <c r="L50470" t="s">
        <v>45031</v>
      </c>
    </row>
    <row r="50471" spans="1:12" x14ac:dyDescent="0.45">
      <c r="A50471">
        <v>31073062</v>
      </c>
      <c r="B50471" t="s">
        <v>45019</v>
      </c>
      <c r="C50471">
        <v>1873519</v>
      </c>
      <c r="D50471" t="s">
        <v>10558</v>
      </c>
      <c r="E50471" t="s">
        <v>45020</v>
      </c>
      <c r="F50471" t="s">
        <v>1938</v>
      </c>
      <c r="G50471">
        <v>6508386708</v>
      </c>
      <c r="H50471" t="s">
        <v>45029</v>
      </c>
      <c r="I50471" t="s">
        <v>45030</v>
      </c>
      <c r="J50471" t="s">
        <v>9126</v>
      </c>
      <c r="K50471" t="s">
        <v>2776</v>
      </c>
      <c r="L50471" t="s">
        <v>45031</v>
      </c>
    </row>
    <row r="50472" spans="1:12" x14ac:dyDescent="0.45">
      <c r="A50472">
        <v>31073062</v>
      </c>
      <c r="B50472" t="s">
        <v>45016</v>
      </c>
      <c r="C50472">
        <v>1871898</v>
      </c>
      <c r="D50472" t="s">
        <v>5433</v>
      </c>
      <c r="E50472" t="s">
        <v>1906</v>
      </c>
      <c r="F50472" t="s">
        <v>1938</v>
      </c>
      <c r="G50472">
        <v>6508386708</v>
      </c>
      <c r="H50472" t="s">
        <v>45029</v>
      </c>
      <c r="I50472" t="s">
        <v>45030</v>
      </c>
      <c r="J50472" t="s">
        <v>9126</v>
      </c>
      <c r="K50472" t="s">
        <v>2776</v>
      </c>
      <c r="L50472" t="s">
        <v>45031</v>
      </c>
    </row>
    <row r="50473" spans="1:12" x14ac:dyDescent="0.45">
      <c r="A50473">
        <v>31073062</v>
      </c>
      <c r="B50473" t="s">
        <v>45019</v>
      </c>
      <c r="C50473">
        <v>1873519</v>
      </c>
      <c r="D50473" t="s">
        <v>10558</v>
      </c>
      <c r="E50473" t="s">
        <v>45020</v>
      </c>
      <c r="F50473" t="s">
        <v>1938</v>
      </c>
      <c r="G50473">
        <v>6508386708</v>
      </c>
      <c r="H50473" t="s">
        <v>45029</v>
      </c>
      <c r="I50473" t="s">
        <v>45030</v>
      </c>
      <c r="J50473" t="s">
        <v>9126</v>
      </c>
      <c r="K50473" t="s">
        <v>2776</v>
      </c>
      <c r="L50473" t="s">
        <v>45031</v>
      </c>
    </row>
    <row r="50474" spans="1:12" x14ac:dyDescent="0.45">
      <c r="A50474">
        <v>31073062</v>
      </c>
      <c r="B50474" t="s">
        <v>45016</v>
      </c>
      <c r="C50474">
        <v>1871898</v>
      </c>
      <c r="D50474" t="s">
        <v>5433</v>
      </c>
      <c r="E50474" t="s">
        <v>1906</v>
      </c>
      <c r="F50474" t="s">
        <v>1938</v>
      </c>
      <c r="G50474">
        <v>7006542122</v>
      </c>
      <c r="H50474" t="s">
        <v>45032</v>
      </c>
      <c r="I50474" t="s">
        <v>10558</v>
      </c>
      <c r="J50474" t="s">
        <v>45033</v>
      </c>
      <c r="K50474" t="s">
        <v>2728</v>
      </c>
      <c r="L50474" t="s">
        <v>1938</v>
      </c>
    </row>
    <row r="50475" spans="1:12" x14ac:dyDescent="0.45">
      <c r="A50475">
        <v>31073062</v>
      </c>
      <c r="B50475" t="s">
        <v>45019</v>
      </c>
      <c r="C50475">
        <v>1873519</v>
      </c>
      <c r="D50475" t="s">
        <v>10558</v>
      </c>
      <c r="E50475" t="s">
        <v>45020</v>
      </c>
      <c r="F50475" t="s">
        <v>1938</v>
      </c>
      <c r="G50475">
        <v>7006542122</v>
      </c>
      <c r="H50475" t="s">
        <v>45032</v>
      </c>
      <c r="I50475" t="s">
        <v>10558</v>
      </c>
      <c r="J50475" t="s">
        <v>45033</v>
      </c>
      <c r="K50475" t="s">
        <v>2728</v>
      </c>
      <c r="L50475" t="s">
        <v>1938</v>
      </c>
    </row>
    <row r="50476" spans="1:12" x14ac:dyDescent="0.45">
      <c r="A50476">
        <v>31073062</v>
      </c>
      <c r="B50476" t="s">
        <v>45016</v>
      </c>
      <c r="C50476">
        <v>1871898</v>
      </c>
      <c r="D50476" t="s">
        <v>5433</v>
      </c>
      <c r="E50476" t="s">
        <v>1906</v>
      </c>
      <c r="F50476" t="s">
        <v>1938</v>
      </c>
      <c r="G50476">
        <v>7006470104</v>
      </c>
      <c r="H50476" t="s">
        <v>45017</v>
      </c>
      <c r="I50476" t="s">
        <v>45018</v>
      </c>
      <c r="J50476" t="s">
        <v>7728</v>
      </c>
      <c r="K50476" t="s">
        <v>1548</v>
      </c>
      <c r="L50476" t="s">
        <v>9794</v>
      </c>
    </row>
    <row r="50477" spans="1:12" x14ac:dyDescent="0.45">
      <c r="A50477">
        <v>31073062</v>
      </c>
      <c r="B50477" t="s">
        <v>45019</v>
      </c>
      <c r="C50477">
        <v>1873519</v>
      </c>
      <c r="D50477" t="s">
        <v>10558</v>
      </c>
      <c r="E50477" t="s">
        <v>45020</v>
      </c>
      <c r="F50477" t="s">
        <v>1938</v>
      </c>
      <c r="G50477">
        <v>7006470104</v>
      </c>
      <c r="H50477" t="s">
        <v>45017</v>
      </c>
      <c r="I50477" t="s">
        <v>45018</v>
      </c>
      <c r="J50477" t="s">
        <v>7728</v>
      </c>
      <c r="K50477" t="s">
        <v>1548</v>
      </c>
      <c r="L50477" t="s">
        <v>9794</v>
      </c>
    </row>
    <row r="50478" spans="1:12" x14ac:dyDescent="0.45">
      <c r="A50478">
        <v>31073062</v>
      </c>
      <c r="B50478" t="s">
        <v>45016</v>
      </c>
      <c r="C50478">
        <v>1871898</v>
      </c>
      <c r="D50478" t="s">
        <v>5433</v>
      </c>
      <c r="E50478" t="s">
        <v>1906</v>
      </c>
      <c r="F50478" t="s">
        <v>1938</v>
      </c>
      <c r="G50478">
        <v>57205845868</v>
      </c>
      <c r="H50478" t="s">
        <v>45021</v>
      </c>
      <c r="I50478" t="s">
        <v>37888</v>
      </c>
      <c r="J50478" t="s">
        <v>4773</v>
      </c>
      <c r="K50478" t="s">
        <v>123</v>
      </c>
      <c r="L50478" t="s">
        <v>45022</v>
      </c>
    </row>
    <row r="50479" spans="1:12" x14ac:dyDescent="0.45">
      <c r="A50479">
        <v>31073062</v>
      </c>
      <c r="B50479" t="s">
        <v>45019</v>
      </c>
      <c r="C50479">
        <v>1873519</v>
      </c>
      <c r="D50479" t="s">
        <v>10558</v>
      </c>
      <c r="E50479" t="s">
        <v>45020</v>
      </c>
      <c r="F50479" t="s">
        <v>1938</v>
      </c>
      <c r="G50479">
        <v>57205845868</v>
      </c>
      <c r="H50479" t="s">
        <v>45021</v>
      </c>
      <c r="I50479" t="s">
        <v>37888</v>
      </c>
      <c r="J50479" t="s">
        <v>4773</v>
      </c>
      <c r="K50479" t="s">
        <v>123</v>
      </c>
      <c r="L50479" t="s">
        <v>45022</v>
      </c>
    </row>
    <row r="50480" spans="1:12" x14ac:dyDescent="0.45">
      <c r="A50480">
        <v>31073062</v>
      </c>
      <c r="B50480" t="s">
        <v>45016</v>
      </c>
      <c r="C50480">
        <v>1871898</v>
      </c>
      <c r="D50480" t="s">
        <v>5433</v>
      </c>
      <c r="E50480" t="s">
        <v>1906</v>
      </c>
      <c r="F50480" t="s">
        <v>1938</v>
      </c>
      <c r="G50480">
        <v>57191056349</v>
      </c>
      <c r="H50480" t="s">
        <v>4616</v>
      </c>
      <c r="I50480" t="s">
        <v>4617</v>
      </c>
      <c r="J50480" t="s">
        <v>45026</v>
      </c>
      <c r="K50480" t="s">
        <v>10055</v>
      </c>
      <c r="L50480" t="s">
        <v>1938</v>
      </c>
    </row>
    <row r="50481" spans="1:12" x14ac:dyDescent="0.45">
      <c r="A50481">
        <v>31073062</v>
      </c>
      <c r="B50481" t="s">
        <v>45019</v>
      </c>
      <c r="C50481">
        <v>1873519</v>
      </c>
      <c r="D50481" t="s">
        <v>10558</v>
      </c>
      <c r="E50481" t="s">
        <v>45020</v>
      </c>
      <c r="F50481" t="s">
        <v>1938</v>
      </c>
      <c r="G50481">
        <v>57191056349</v>
      </c>
      <c r="H50481" t="s">
        <v>4616</v>
      </c>
      <c r="I50481" t="s">
        <v>4617</v>
      </c>
      <c r="J50481" t="s">
        <v>45026</v>
      </c>
      <c r="K50481" t="s">
        <v>10055</v>
      </c>
      <c r="L50481" t="s">
        <v>1938</v>
      </c>
    </row>
    <row r="50482" spans="1:12" x14ac:dyDescent="0.45">
      <c r="A50482">
        <v>31073062</v>
      </c>
      <c r="B50482" t="s">
        <v>45016</v>
      </c>
      <c r="C50482">
        <v>1871898</v>
      </c>
      <c r="D50482" t="s">
        <v>5433</v>
      </c>
      <c r="E50482" t="s">
        <v>1906</v>
      </c>
      <c r="F50482" t="s">
        <v>1938</v>
      </c>
      <c r="G50482">
        <v>35447200300</v>
      </c>
      <c r="H50482" t="s">
        <v>28847</v>
      </c>
      <c r="I50482" t="s">
        <v>5433</v>
      </c>
      <c r="J50482" t="s">
        <v>1912</v>
      </c>
      <c r="K50482" t="s">
        <v>369</v>
      </c>
      <c r="L50482" t="s">
        <v>1938</v>
      </c>
    </row>
    <row r="50483" spans="1:12" x14ac:dyDescent="0.45">
      <c r="A50483">
        <v>31073062</v>
      </c>
      <c r="B50483" t="s">
        <v>45019</v>
      </c>
      <c r="C50483">
        <v>1873519</v>
      </c>
      <c r="D50483" t="s">
        <v>10558</v>
      </c>
      <c r="E50483" t="s">
        <v>45020</v>
      </c>
      <c r="F50483" t="s">
        <v>1938</v>
      </c>
      <c r="G50483">
        <v>35447200300</v>
      </c>
      <c r="H50483" t="s">
        <v>28847</v>
      </c>
      <c r="I50483" t="s">
        <v>5433</v>
      </c>
      <c r="J50483" t="s">
        <v>1912</v>
      </c>
      <c r="K50483" t="s">
        <v>369</v>
      </c>
      <c r="L50483" t="s">
        <v>1938</v>
      </c>
    </row>
    <row r="50484" spans="1:12" x14ac:dyDescent="0.45">
      <c r="A50484">
        <v>31073062</v>
      </c>
      <c r="B50484" t="s">
        <v>45016</v>
      </c>
      <c r="C50484">
        <v>1871898</v>
      </c>
      <c r="D50484" t="s">
        <v>5433</v>
      </c>
      <c r="E50484" t="s">
        <v>1906</v>
      </c>
      <c r="F50484" t="s">
        <v>1938</v>
      </c>
      <c r="G50484">
        <v>7006542122</v>
      </c>
      <c r="H50484" t="s">
        <v>45032</v>
      </c>
      <c r="I50484" t="s">
        <v>10558</v>
      </c>
      <c r="J50484" t="s">
        <v>45033</v>
      </c>
      <c r="K50484" t="s">
        <v>2728</v>
      </c>
      <c r="L50484" t="s">
        <v>1938</v>
      </c>
    </row>
    <row r="50485" spans="1:12" x14ac:dyDescent="0.45">
      <c r="A50485">
        <v>31073062</v>
      </c>
      <c r="B50485" t="s">
        <v>45019</v>
      </c>
      <c r="C50485">
        <v>1873519</v>
      </c>
      <c r="D50485" t="s">
        <v>10558</v>
      </c>
      <c r="E50485" t="s">
        <v>45020</v>
      </c>
      <c r="F50485" t="s">
        <v>1938</v>
      </c>
      <c r="G50485">
        <v>7006542122</v>
      </c>
      <c r="H50485" t="s">
        <v>45032</v>
      </c>
      <c r="I50485" t="s">
        <v>10558</v>
      </c>
      <c r="J50485" t="s">
        <v>45033</v>
      </c>
      <c r="K50485" t="s">
        <v>2728</v>
      </c>
      <c r="L50485" t="s">
        <v>1938</v>
      </c>
    </row>
    <row r="50486" spans="1:12" x14ac:dyDescent="0.45">
      <c r="A50486">
        <v>31073062</v>
      </c>
      <c r="B50486" t="s">
        <v>45016</v>
      </c>
      <c r="C50486">
        <v>1871898</v>
      </c>
      <c r="D50486" t="s">
        <v>5433</v>
      </c>
      <c r="E50486" t="s">
        <v>1906</v>
      </c>
      <c r="F50486" t="s">
        <v>1938</v>
      </c>
      <c r="G50486">
        <v>24385408200</v>
      </c>
      <c r="H50486" t="s">
        <v>45024</v>
      </c>
      <c r="I50486" t="s">
        <v>45025</v>
      </c>
      <c r="J50486" t="s">
        <v>2624</v>
      </c>
      <c r="K50486" t="s">
        <v>213</v>
      </c>
      <c r="L50486" t="s">
        <v>9794</v>
      </c>
    </row>
    <row r="50487" spans="1:12" x14ac:dyDescent="0.45">
      <c r="A50487">
        <v>31073062</v>
      </c>
      <c r="B50487" t="s">
        <v>45019</v>
      </c>
      <c r="C50487">
        <v>1873519</v>
      </c>
      <c r="D50487" t="s">
        <v>10558</v>
      </c>
      <c r="E50487" t="s">
        <v>45020</v>
      </c>
      <c r="F50487" t="s">
        <v>1938</v>
      </c>
      <c r="G50487">
        <v>24385408200</v>
      </c>
      <c r="H50487" t="s">
        <v>45024</v>
      </c>
      <c r="I50487" t="s">
        <v>45025</v>
      </c>
      <c r="J50487" t="s">
        <v>2624</v>
      </c>
      <c r="K50487" t="s">
        <v>213</v>
      </c>
      <c r="L50487" t="s">
        <v>9794</v>
      </c>
    </row>
    <row r="50488" spans="1:12" x14ac:dyDescent="0.45">
      <c r="A50488">
        <v>31073065</v>
      </c>
      <c r="B50488" t="s">
        <v>30767</v>
      </c>
      <c r="C50488">
        <v>10392870</v>
      </c>
      <c r="D50488" t="s">
        <v>30014</v>
      </c>
      <c r="E50488" t="s">
        <v>30768</v>
      </c>
      <c r="F50488" t="s">
        <v>1884</v>
      </c>
      <c r="G50488">
        <v>7007015982</v>
      </c>
      <c r="H50488" t="s">
        <v>14707</v>
      </c>
      <c r="I50488" t="s">
        <v>14668</v>
      </c>
      <c r="J50488" t="s">
        <v>2269</v>
      </c>
      <c r="K50488" t="s">
        <v>1267</v>
      </c>
      <c r="L50488" t="s">
        <v>3727</v>
      </c>
    </row>
    <row r="50489" spans="1:12" x14ac:dyDescent="0.45">
      <c r="A50489">
        <v>31073065</v>
      </c>
      <c r="B50489" t="s">
        <v>30767</v>
      </c>
      <c r="C50489">
        <v>10392870</v>
      </c>
      <c r="D50489" t="s">
        <v>30014</v>
      </c>
      <c r="E50489" t="s">
        <v>30768</v>
      </c>
      <c r="F50489" t="s">
        <v>1884</v>
      </c>
      <c r="G50489">
        <v>55570942700</v>
      </c>
      <c r="H50489" t="s">
        <v>45034</v>
      </c>
      <c r="I50489" t="s">
        <v>45035</v>
      </c>
      <c r="J50489" t="s">
        <v>3522</v>
      </c>
      <c r="K50489" t="s">
        <v>70</v>
      </c>
      <c r="L50489" t="s">
        <v>3032</v>
      </c>
    </row>
    <row r="50490" spans="1:12" x14ac:dyDescent="0.45">
      <c r="A50490">
        <v>31073065</v>
      </c>
      <c r="B50490" t="s">
        <v>30767</v>
      </c>
      <c r="C50490">
        <v>10392870</v>
      </c>
      <c r="D50490" t="s">
        <v>30014</v>
      </c>
      <c r="E50490" t="s">
        <v>30768</v>
      </c>
      <c r="F50490" t="s">
        <v>1884</v>
      </c>
      <c r="G50490">
        <v>57202039065</v>
      </c>
      <c r="H50490" t="s">
        <v>42643</v>
      </c>
      <c r="I50490" t="s">
        <v>7427</v>
      </c>
      <c r="J50490" t="s">
        <v>3522</v>
      </c>
      <c r="K50490" t="s">
        <v>70</v>
      </c>
      <c r="L50490" t="s">
        <v>3727</v>
      </c>
    </row>
    <row r="50491" spans="1:12" x14ac:dyDescent="0.45">
      <c r="A50491">
        <v>31073065</v>
      </c>
      <c r="B50491" t="s">
        <v>30767</v>
      </c>
      <c r="C50491">
        <v>10392870</v>
      </c>
      <c r="D50491" t="s">
        <v>30014</v>
      </c>
      <c r="E50491" t="s">
        <v>30768</v>
      </c>
      <c r="F50491" t="s">
        <v>1884</v>
      </c>
      <c r="G50491">
        <v>7004421686</v>
      </c>
      <c r="H50491" t="s">
        <v>45036</v>
      </c>
      <c r="I50491" t="s">
        <v>45037</v>
      </c>
      <c r="J50491" t="s">
        <v>30356</v>
      </c>
      <c r="K50491" t="s">
        <v>49</v>
      </c>
      <c r="L50491" t="s">
        <v>1758</v>
      </c>
    </row>
    <row r="50492" spans="1:12" x14ac:dyDescent="0.45">
      <c r="A50492">
        <v>31073065</v>
      </c>
      <c r="B50492" t="s">
        <v>30767</v>
      </c>
      <c r="C50492">
        <v>10392870</v>
      </c>
      <c r="D50492" t="s">
        <v>30014</v>
      </c>
      <c r="E50492" t="s">
        <v>30768</v>
      </c>
      <c r="F50492" t="s">
        <v>1884</v>
      </c>
      <c r="G50492">
        <v>55515206400</v>
      </c>
      <c r="H50492" t="s">
        <v>45038</v>
      </c>
      <c r="I50492" t="s">
        <v>45039</v>
      </c>
      <c r="J50492" t="s">
        <v>34262</v>
      </c>
      <c r="K50492" t="s">
        <v>1428</v>
      </c>
      <c r="L50492" t="s">
        <v>3727</v>
      </c>
    </row>
    <row r="50493" spans="1:12" x14ac:dyDescent="0.45">
      <c r="A50493">
        <v>31073065</v>
      </c>
      <c r="B50493" t="s">
        <v>30767</v>
      </c>
      <c r="C50493">
        <v>10392870</v>
      </c>
      <c r="D50493" t="s">
        <v>30014</v>
      </c>
      <c r="E50493" t="s">
        <v>30768</v>
      </c>
      <c r="F50493" t="s">
        <v>1884</v>
      </c>
      <c r="G50493">
        <v>16042940100</v>
      </c>
      <c r="H50493" t="s">
        <v>45040</v>
      </c>
      <c r="I50493" t="s">
        <v>45041</v>
      </c>
      <c r="J50493" t="s">
        <v>45042</v>
      </c>
      <c r="K50493" t="s">
        <v>45043</v>
      </c>
      <c r="L50493" t="s">
        <v>1758</v>
      </c>
    </row>
    <row r="50494" spans="1:12" x14ac:dyDescent="0.45">
      <c r="A50494">
        <v>31073065</v>
      </c>
      <c r="B50494" t="s">
        <v>30767</v>
      </c>
      <c r="C50494">
        <v>10392870</v>
      </c>
      <c r="D50494" t="s">
        <v>30014</v>
      </c>
      <c r="E50494" t="s">
        <v>30768</v>
      </c>
      <c r="F50494" t="s">
        <v>1884</v>
      </c>
      <c r="G50494">
        <v>55199783000</v>
      </c>
      <c r="H50494" t="s">
        <v>45044</v>
      </c>
      <c r="I50494" t="s">
        <v>44558</v>
      </c>
      <c r="J50494" t="s">
        <v>45045</v>
      </c>
      <c r="K50494" t="s">
        <v>1449</v>
      </c>
      <c r="L50494" t="s">
        <v>3727</v>
      </c>
    </row>
    <row r="50495" spans="1:12" x14ac:dyDescent="0.45">
      <c r="A50495">
        <v>31073065</v>
      </c>
      <c r="B50495" t="s">
        <v>30767</v>
      </c>
      <c r="C50495">
        <v>10392870</v>
      </c>
      <c r="D50495" t="s">
        <v>30014</v>
      </c>
      <c r="E50495" t="s">
        <v>30768</v>
      </c>
      <c r="F50495" t="s">
        <v>1884</v>
      </c>
      <c r="G50495">
        <v>22951309100</v>
      </c>
      <c r="H50495" t="s">
        <v>22796</v>
      </c>
      <c r="I50495" t="s">
        <v>22797</v>
      </c>
      <c r="J50495" t="s">
        <v>4238</v>
      </c>
      <c r="K50495" t="s">
        <v>205</v>
      </c>
      <c r="L50495" t="s">
        <v>3727</v>
      </c>
    </row>
    <row r="50496" spans="1:12" x14ac:dyDescent="0.45">
      <c r="A50496">
        <v>31073154</v>
      </c>
      <c r="B50496" t="s">
        <v>23420</v>
      </c>
      <c r="C50496">
        <v>8690982</v>
      </c>
      <c r="D50496" t="s">
        <v>23421</v>
      </c>
      <c r="E50496" t="s">
        <v>23422</v>
      </c>
      <c r="F50496" t="s">
        <v>132</v>
      </c>
      <c r="G50496">
        <v>55953721200</v>
      </c>
      <c r="H50496" t="s">
        <v>26402</v>
      </c>
      <c r="I50496" t="s">
        <v>26403</v>
      </c>
      <c r="J50496" t="s">
        <v>3693</v>
      </c>
      <c r="K50496" t="s">
        <v>3694</v>
      </c>
      <c r="L50496" t="s">
        <v>6325</v>
      </c>
    </row>
    <row r="50497" spans="1:12" x14ac:dyDescent="0.45">
      <c r="A50497">
        <v>31073154</v>
      </c>
      <c r="B50497" t="s">
        <v>23420</v>
      </c>
      <c r="C50497">
        <v>8690982</v>
      </c>
      <c r="D50497" t="s">
        <v>23421</v>
      </c>
      <c r="E50497" t="s">
        <v>23422</v>
      </c>
      <c r="F50497" t="s">
        <v>132</v>
      </c>
      <c r="G50497">
        <v>57192173096</v>
      </c>
      <c r="H50497" t="s">
        <v>45046</v>
      </c>
      <c r="I50497" t="s">
        <v>45047</v>
      </c>
      <c r="J50497" t="s">
        <v>25932</v>
      </c>
      <c r="K50497" t="s">
        <v>477</v>
      </c>
      <c r="L50497" t="s">
        <v>132</v>
      </c>
    </row>
    <row r="50498" spans="1:12" x14ac:dyDescent="0.45">
      <c r="A50498">
        <v>31073154</v>
      </c>
      <c r="B50498" t="s">
        <v>23420</v>
      </c>
      <c r="C50498">
        <v>8690982</v>
      </c>
      <c r="D50498" t="s">
        <v>23421</v>
      </c>
      <c r="E50498" t="s">
        <v>23422</v>
      </c>
      <c r="F50498" t="s">
        <v>132</v>
      </c>
      <c r="G50498">
        <v>57205353111</v>
      </c>
      <c r="H50498" t="s">
        <v>18869</v>
      </c>
      <c r="I50498" t="s">
        <v>18870</v>
      </c>
      <c r="J50498" t="s">
        <v>18871</v>
      </c>
      <c r="K50498" t="s">
        <v>205</v>
      </c>
      <c r="L50498" t="s">
        <v>132</v>
      </c>
    </row>
    <row r="50499" spans="1:12" x14ac:dyDescent="0.45">
      <c r="A50499">
        <v>31073154</v>
      </c>
      <c r="B50499" t="s">
        <v>23420</v>
      </c>
      <c r="C50499">
        <v>8690982</v>
      </c>
      <c r="D50499" t="s">
        <v>23421</v>
      </c>
      <c r="E50499" t="s">
        <v>23422</v>
      </c>
      <c r="F50499" t="s">
        <v>132</v>
      </c>
      <c r="G50499">
        <v>56966494400</v>
      </c>
      <c r="H50499" t="s">
        <v>23423</v>
      </c>
      <c r="I50499" t="s">
        <v>23424</v>
      </c>
      <c r="J50499" t="s">
        <v>23425</v>
      </c>
      <c r="K50499" t="s">
        <v>392</v>
      </c>
      <c r="L50499" t="s">
        <v>132</v>
      </c>
    </row>
    <row r="50500" spans="1:12" x14ac:dyDescent="0.45">
      <c r="A50500">
        <v>31073154</v>
      </c>
      <c r="B50500" t="s">
        <v>23420</v>
      </c>
      <c r="C50500">
        <v>8690982</v>
      </c>
      <c r="D50500" t="s">
        <v>23421</v>
      </c>
      <c r="E50500" t="s">
        <v>23422</v>
      </c>
      <c r="F50500" t="s">
        <v>132</v>
      </c>
      <c r="G50500">
        <v>57208705536</v>
      </c>
      <c r="H50500" t="s">
        <v>45048</v>
      </c>
      <c r="I50500" t="s">
        <v>27523</v>
      </c>
      <c r="J50500" t="s">
        <v>28705</v>
      </c>
      <c r="K50500" t="s">
        <v>195</v>
      </c>
      <c r="L50500" t="s">
        <v>132</v>
      </c>
    </row>
    <row r="50501" spans="1:12" x14ac:dyDescent="0.45">
      <c r="A50501">
        <v>31073154</v>
      </c>
      <c r="B50501" t="s">
        <v>23420</v>
      </c>
      <c r="C50501">
        <v>8690982</v>
      </c>
      <c r="D50501" t="s">
        <v>23421</v>
      </c>
      <c r="E50501" t="s">
        <v>23422</v>
      </c>
      <c r="F50501" t="s">
        <v>132</v>
      </c>
      <c r="G50501">
        <v>24392717000</v>
      </c>
      <c r="H50501" t="s">
        <v>45049</v>
      </c>
      <c r="I50501" t="s">
        <v>45050</v>
      </c>
      <c r="J50501" t="s">
        <v>26230</v>
      </c>
      <c r="K50501" t="s">
        <v>104</v>
      </c>
      <c r="L50501" t="s">
        <v>6325</v>
      </c>
    </row>
    <row r="50502" spans="1:12" x14ac:dyDescent="0.45">
      <c r="A50502">
        <v>31073154</v>
      </c>
      <c r="B50502" t="s">
        <v>23420</v>
      </c>
      <c r="C50502">
        <v>8690982</v>
      </c>
      <c r="D50502" t="s">
        <v>23421</v>
      </c>
      <c r="E50502" t="s">
        <v>23422</v>
      </c>
      <c r="F50502" t="s">
        <v>132</v>
      </c>
      <c r="G50502">
        <v>55638071700</v>
      </c>
      <c r="H50502" t="s">
        <v>45051</v>
      </c>
      <c r="I50502" t="s">
        <v>45052</v>
      </c>
      <c r="J50502" t="s">
        <v>9988</v>
      </c>
      <c r="K50502" t="s">
        <v>369</v>
      </c>
      <c r="L50502" t="s">
        <v>132</v>
      </c>
    </row>
    <row r="50503" spans="1:12" x14ac:dyDescent="0.45">
      <c r="A50503">
        <v>31073154</v>
      </c>
      <c r="B50503" t="s">
        <v>23420</v>
      </c>
      <c r="C50503">
        <v>8690982</v>
      </c>
      <c r="D50503" t="s">
        <v>23421</v>
      </c>
      <c r="E50503" t="s">
        <v>23422</v>
      </c>
      <c r="F50503" t="s">
        <v>132</v>
      </c>
      <c r="G50503">
        <v>57204402025</v>
      </c>
      <c r="H50503" t="s">
        <v>45053</v>
      </c>
      <c r="I50503" t="s">
        <v>45054</v>
      </c>
      <c r="J50503" t="s">
        <v>45055</v>
      </c>
      <c r="K50503" t="s">
        <v>397</v>
      </c>
      <c r="L50503" t="s">
        <v>44475</v>
      </c>
    </row>
    <row r="50504" spans="1:12" x14ac:dyDescent="0.45">
      <c r="A50504">
        <v>31073154</v>
      </c>
      <c r="B50504" t="s">
        <v>23420</v>
      </c>
      <c r="C50504">
        <v>8690982</v>
      </c>
      <c r="D50504" t="s">
        <v>23421</v>
      </c>
      <c r="E50504" t="s">
        <v>23422</v>
      </c>
      <c r="F50504" t="s">
        <v>132</v>
      </c>
      <c r="G50504">
        <v>56692208500</v>
      </c>
      <c r="H50504" t="s">
        <v>45056</v>
      </c>
      <c r="I50504" t="s">
        <v>21385</v>
      </c>
      <c r="J50504" t="s">
        <v>16707</v>
      </c>
      <c r="K50504" t="s">
        <v>5163</v>
      </c>
      <c r="L50504" t="s">
        <v>132</v>
      </c>
    </row>
    <row r="50505" spans="1:12" x14ac:dyDescent="0.45">
      <c r="A50505">
        <v>31073154</v>
      </c>
      <c r="B50505" t="s">
        <v>23420</v>
      </c>
      <c r="C50505">
        <v>8690982</v>
      </c>
      <c r="D50505" t="s">
        <v>23421</v>
      </c>
      <c r="E50505" t="s">
        <v>23422</v>
      </c>
      <c r="F50505" t="s">
        <v>132</v>
      </c>
      <c r="G50505">
        <v>54399464700</v>
      </c>
      <c r="H50505" t="s">
        <v>45057</v>
      </c>
      <c r="I50505" t="s">
        <v>45058</v>
      </c>
      <c r="J50505" t="s">
        <v>45059</v>
      </c>
      <c r="K50505" t="s">
        <v>801</v>
      </c>
      <c r="L50505" t="s">
        <v>6325</v>
      </c>
    </row>
    <row r="50506" spans="1:12" x14ac:dyDescent="0.45">
      <c r="A50506">
        <v>31073154</v>
      </c>
      <c r="B50506" t="s">
        <v>23420</v>
      </c>
      <c r="C50506">
        <v>8690982</v>
      </c>
      <c r="D50506" t="s">
        <v>23421</v>
      </c>
      <c r="E50506" t="s">
        <v>23422</v>
      </c>
      <c r="F50506" t="s">
        <v>132</v>
      </c>
      <c r="G50506">
        <v>7006285665</v>
      </c>
      <c r="H50506" t="s">
        <v>16499</v>
      </c>
      <c r="I50506" t="s">
        <v>12263</v>
      </c>
      <c r="J50506" t="s">
        <v>4299</v>
      </c>
      <c r="K50506" t="s">
        <v>33</v>
      </c>
      <c r="L50506" t="s">
        <v>6325</v>
      </c>
    </row>
    <row r="50507" spans="1:12" x14ac:dyDescent="0.45">
      <c r="A50507">
        <v>31073154</v>
      </c>
      <c r="B50507" t="s">
        <v>23420</v>
      </c>
      <c r="C50507">
        <v>8690982</v>
      </c>
      <c r="D50507" t="s">
        <v>23421</v>
      </c>
      <c r="E50507" t="s">
        <v>23422</v>
      </c>
      <c r="F50507" t="s">
        <v>132</v>
      </c>
      <c r="G50507">
        <v>57202352533</v>
      </c>
      <c r="H50507" t="s">
        <v>12670</v>
      </c>
      <c r="I50507" t="s">
        <v>20665</v>
      </c>
      <c r="J50507" t="s">
        <v>2878</v>
      </c>
      <c r="K50507" t="s">
        <v>1532</v>
      </c>
      <c r="L50507" t="s">
        <v>132</v>
      </c>
    </row>
    <row r="50508" spans="1:12" x14ac:dyDescent="0.45">
      <c r="A50508">
        <v>31073154</v>
      </c>
      <c r="B50508" t="s">
        <v>23420</v>
      </c>
      <c r="C50508">
        <v>8690982</v>
      </c>
      <c r="D50508" t="s">
        <v>23421</v>
      </c>
      <c r="E50508" t="s">
        <v>23422</v>
      </c>
      <c r="F50508" t="s">
        <v>132</v>
      </c>
      <c r="G50508">
        <v>6701529948</v>
      </c>
      <c r="H50508" t="s">
        <v>23426</v>
      </c>
      <c r="I50508" t="s">
        <v>23421</v>
      </c>
      <c r="J50508" t="s">
        <v>23427</v>
      </c>
      <c r="K50508" t="s">
        <v>420</v>
      </c>
      <c r="L50508" t="s">
        <v>44475</v>
      </c>
    </row>
    <row r="50509" spans="1:12" x14ac:dyDescent="0.45">
      <c r="A50509">
        <v>31073154</v>
      </c>
      <c r="B50509" t="s">
        <v>23420</v>
      </c>
      <c r="C50509">
        <v>8690982</v>
      </c>
      <c r="D50509" t="s">
        <v>23421</v>
      </c>
      <c r="E50509" t="s">
        <v>23422</v>
      </c>
      <c r="F50509" t="s">
        <v>132</v>
      </c>
      <c r="G50509">
        <v>7202012519</v>
      </c>
      <c r="H50509" t="s">
        <v>12381</v>
      </c>
      <c r="I50509" t="s">
        <v>12382</v>
      </c>
      <c r="J50509" t="s">
        <v>5291</v>
      </c>
      <c r="K50509" t="s">
        <v>1226</v>
      </c>
      <c r="L50509" t="s">
        <v>6325</v>
      </c>
    </row>
    <row r="50510" spans="1:12" x14ac:dyDescent="0.45">
      <c r="A50510">
        <v>31073154</v>
      </c>
      <c r="B50510" t="s">
        <v>23420</v>
      </c>
      <c r="C50510">
        <v>8690982</v>
      </c>
      <c r="D50510" t="s">
        <v>23421</v>
      </c>
      <c r="E50510" t="s">
        <v>23422</v>
      </c>
      <c r="F50510" t="s">
        <v>132</v>
      </c>
      <c r="G50510">
        <v>36949507000</v>
      </c>
      <c r="H50510" t="s">
        <v>18847</v>
      </c>
      <c r="I50510" t="s">
        <v>126</v>
      </c>
      <c r="J50510" t="s">
        <v>18848</v>
      </c>
      <c r="K50510" t="s">
        <v>787</v>
      </c>
      <c r="L50510" t="s">
        <v>132</v>
      </c>
    </row>
    <row r="50511" spans="1:12" x14ac:dyDescent="0.45">
      <c r="A50511">
        <v>31073224</v>
      </c>
      <c r="B50511" t="s">
        <v>45060</v>
      </c>
      <c r="C50511">
        <v>1857744</v>
      </c>
      <c r="D50511" t="s">
        <v>45061</v>
      </c>
      <c r="E50511" t="s">
        <v>45062</v>
      </c>
      <c r="F50511" t="s">
        <v>10003</v>
      </c>
      <c r="G50511">
        <v>57207945504</v>
      </c>
      <c r="H50511" t="s">
        <v>31309</v>
      </c>
      <c r="I50511" t="s">
        <v>1056</v>
      </c>
      <c r="J50511" t="s">
        <v>8587</v>
      </c>
      <c r="K50511" t="s">
        <v>108</v>
      </c>
      <c r="L50511" t="s">
        <v>10003</v>
      </c>
    </row>
    <row r="50512" spans="1:12" x14ac:dyDescent="0.45">
      <c r="A50512">
        <v>31073224</v>
      </c>
      <c r="B50512" t="s">
        <v>45060</v>
      </c>
      <c r="C50512">
        <v>1857744</v>
      </c>
      <c r="D50512" t="s">
        <v>45061</v>
      </c>
      <c r="E50512" t="s">
        <v>45062</v>
      </c>
      <c r="F50512" t="s">
        <v>10003</v>
      </c>
      <c r="G50512">
        <v>12787317000</v>
      </c>
      <c r="H50512" t="s">
        <v>8143</v>
      </c>
      <c r="I50512" t="s">
        <v>1974</v>
      </c>
      <c r="J50512" t="s">
        <v>10945</v>
      </c>
      <c r="K50512" t="s">
        <v>296</v>
      </c>
      <c r="L50512" t="s">
        <v>10003</v>
      </c>
    </row>
    <row r="50513" spans="1:12" x14ac:dyDescent="0.45">
      <c r="A50513">
        <v>31073224</v>
      </c>
      <c r="B50513" t="s">
        <v>45060</v>
      </c>
      <c r="C50513">
        <v>1857744</v>
      </c>
      <c r="D50513" t="s">
        <v>45061</v>
      </c>
      <c r="E50513" t="s">
        <v>45062</v>
      </c>
      <c r="F50513" t="s">
        <v>10003</v>
      </c>
      <c r="G50513">
        <v>7003611190</v>
      </c>
      <c r="H50513" t="s">
        <v>45063</v>
      </c>
      <c r="I50513" t="s">
        <v>45064</v>
      </c>
      <c r="J50513" t="s">
        <v>45065</v>
      </c>
      <c r="K50513" t="s">
        <v>2484</v>
      </c>
      <c r="L50513" t="s">
        <v>10003</v>
      </c>
    </row>
    <row r="50514" spans="1:12" x14ac:dyDescent="0.45">
      <c r="A50514">
        <v>31073224</v>
      </c>
      <c r="B50514" t="s">
        <v>45060</v>
      </c>
      <c r="C50514">
        <v>1857744</v>
      </c>
      <c r="D50514" t="s">
        <v>45061</v>
      </c>
      <c r="E50514" t="s">
        <v>45062</v>
      </c>
      <c r="F50514" t="s">
        <v>10003</v>
      </c>
      <c r="G50514">
        <v>7005056232</v>
      </c>
      <c r="H50514" t="s">
        <v>45066</v>
      </c>
      <c r="I50514" t="s">
        <v>45061</v>
      </c>
      <c r="J50514" t="s">
        <v>45067</v>
      </c>
      <c r="K50514" t="s">
        <v>2735</v>
      </c>
      <c r="L50514" t="s">
        <v>10003</v>
      </c>
    </row>
    <row r="50515" spans="1:12" x14ac:dyDescent="0.45">
      <c r="A50515">
        <v>31073224</v>
      </c>
      <c r="B50515" t="s">
        <v>45060</v>
      </c>
      <c r="C50515">
        <v>1857744</v>
      </c>
      <c r="D50515" t="s">
        <v>45061</v>
      </c>
      <c r="E50515" t="s">
        <v>45062</v>
      </c>
      <c r="F50515" t="s">
        <v>10003</v>
      </c>
      <c r="G50515">
        <v>8584978600</v>
      </c>
      <c r="H50515" t="s">
        <v>5890</v>
      </c>
      <c r="I50515" t="s">
        <v>17</v>
      </c>
      <c r="J50515" t="s">
        <v>901</v>
      </c>
      <c r="K50515" t="s">
        <v>36</v>
      </c>
      <c r="L50515" t="s">
        <v>10003</v>
      </c>
    </row>
    <row r="50516" spans="1:12" x14ac:dyDescent="0.45">
      <c r="A50516">
        <v>31073224</v>
      </c>
      <c r="B50516" t="s">
        <v>45060</v>
      </c>
      <c r="C50516">
        <v>1857744</v>
      </c>
      <c r="D50516" t="s">
        <v>45061</v>
      </c>
      <c r="E50516" t="s">
        <v>45062</v>
      </c>
      <c r="F50516" t="s">
        <v>10003</v>
      </c>
      <c r="G50516">
        <v>57060978700</v>
      </c>
      <c r="H50516" t="s">
        <v>5456</v>
      </c>
      <c r="I50516" t="s">
        <v>1983</v>
      </c>
      <c r="J50516" t="s">
        <v>209</v>
      </c>
      <c r="K50516" t="s">
        <v>53</v>
      </c>
      <c r="L50516" t="s">
        <v>10003</v>
      </c>
    </row>
    <row r="50517" spans="1:12" x14ac:dyDescent="0.45">
      <c r="A50517">
        <v>31073224</v>
      </c>
      <c r="B50517" t="s">
        <v>45060</v>
      </c>
      <c r="C50517">
        <v>1857744</v>
      </c>
      <c r="D50517" t="s">
        <v>45061</v>
      </c>
      <c r="E50517" t="s">
        <v>45062</v>
      </c>
      <c r="F50517" t="s">
        <v>10003</v>
      </c>
      <c r="G50517">
        <v>23566972200</v>
      </c>
      <c r="H50517" t="s">
        <v>45068</v>
      </c>
      <c r="I50517" t="s">
        <v>45069</v>
      </c>
      <c r="J50517" t="s">
        <v>45070</v>
      </c>
      <c r="K50517" t="s">
        <v>213</v>
      </c>
      <c r="L50517" t="s">
        <v>10003</v>
      </c>
    </row>
    <row r="50518" spans="1:12" x14ac:dyDescent="0.45">
      <c r="A50518">
        <v>31073224</v>
      </c>
      <c r="B50518" t="s">
        <v>45060</v>
      </c>
      <c r="C50518">
        <v>1857744</v>
      </c>
      <c r="D50518" t="s">
        <v>45061</v>
      </c>
      <c r="E50518" t="s">
        <v>45062</v>
      </c>
      <c r="F50518" t="s">
        <v>10003</v>
      </c>
      <c r="G50518">
        <v>57208702747</v>
      </c>
      <c r="H50518" t="s">
        <v>45071</v>
      </c>
      <c r="I50518" t="s">
        <v>5091</v>
      </c>
      <c r="J50518" t="s">
        <v>1965</v>
      </c>
      <c r="K50518" t="s">
        <v>53</v>
      </c>
      <c r="L50518" t="s">
        <v>10003</v>
      </c>
    </row>
    <row r="50519" spans="1:12" x14ac:dyDescent="0.45">
      <c r="A50519">
        <v>31073224</v>
      </c>
      <c r="B50519" t="s">
        <v>45060</v>
      </c>
      <c r="C50519">
        <v>1857744</v>
      </c>
      <c r="D50519" t="s">
        <v>45061</v>
      </c>
      <c r="E50519" t="s">
        <v>45062</v>
      </c>
      <c r="F50519" t="s">
        <v>10003</v>
      </c>
      <c r="G50519">
        <v>36698710900</v>
      </c>
      <c r="H50519" t="s">
        <v>1666</v>
      </c>
      <c r="I50519" t="s">
        <v>17</v>
      </c>
      <c r="J50519" t="s">
        <v>45072</v>
      </c>
      <c r="K50519" t="s">
        <v>514</v>
      </c>
      <c r="L50519" t="s">
        <v>10003</v>
      </c>
    </row>
    <row r="50520" spans="1:12" x14ac:dyDescent="0.45">
      <c r="A50520">
        <v>31073892</v>
      </c>
      <c r="B50520" t="s">
        <v>2293</v>
      </c>
      <c r="C50520">
        <v>6178781</v>
      </c>
      <c r="D50520" t="s">
        <v>2294</v>
      </c>
      <c r="E50520" t="s">
        <v>2295</v>
      </c>
      <c r="F50520" t="s">
        <v>653</v>
      </c>
      <c r="G50520">
        <v>56044878200</v>
      </c>
      <c r="H50520" t="s">
        <v>45073</v>
      </c>
      <c r="I50520" t="s">
        <v>45074</v>
      </c>
      <c r="J50520" t="s">
        <v>11131</v>
      </c>
      <c r="K50520" t="s">
        <v>123</v>
      </c>
      <c r="L50520" t="s">
        <v>45075</v>
      </c>
    </row>
    <row r="50521" spans="1:12" x14ac:dyDescent="0.45">
      <c r="A50521">
        <v>31073892</v>
      </c>
      <c r="B50521" t="s">
        <v>2293</v>
      </c>
      <c r="C50521">
        <v>6178781</v>
      </c>
      <c r="D50521" t="s">
        <v>2294</v>
      </c>
      <c r="E50521" t="s">
        <v>2295</v>
      </c>
      <c r="F50521" t="s">
        <v>653</v>
      </c>
      <c r="G50521">
        <v>49662051300</v>
      </c>
      <c r="H50521" t="s">
        <v>45076</v>
      </c>
      <c r="I50521" t="s">
        <v>45077</v>
      </c>
      <c r="J50521" t="s">
        <v>32955</v>
      </c>
      <c r="K50521" t="s">
        <v>32956</v>
      </c>
      <c r="L50521" t="s">
        <v>45075</v>
      </c>
    </row>
    <row r="50522" spans="1:12" x14ac:dyDescent="0.45">
      <c r="A50522">
        <v>31073892</v>
      </c>
      <c r="B50522" t="s">
        <v>2293</v>
      </c>
      <c r="C50522">
        <v>6178781</v>
      </c>
      <c r="D50522" t="s">
        <v>2294</v>
      </c>
      <c r="E50522" t="s">
        <v>2295</v>
      </c>
      <c r="F50522" t="s">
        <v>653</v>
      </c>
      <c r="G50522">
        <v>16547612500</v>
      </c>
      <c r="H50522" t="s">
        <v>2319</v>
      </c>
      <c r="I50522" t="s">
        <v>2294</v>
      </c>
      <c r="J50522" t="s">
        <v>1687</v>
      </c>
      <c r="K50522" t="s">
        <v>33</v>
      </c>
      <c r="L50522" t="s">
        <v>2299</v>
      </c>
    </row>
    <row r="50523" spans="1:12" x14ac:dyDescent="0.45">
      <c r="A50523">
        <v>31073892</v>
      </c>
      <c r="B50523" t="s">
        <v>2293</v>
      </c>
      <c r="C50523">
        <v>6178781</v>
      </c>
      <c r="D50523" t="s">
        <v>2294</v>
      </c>
      <c r="E50523" t="s">
        <v>2295</v>
      </c>
      <c r="F50523" t="s">
        <v>653</v>
      </c>
      <c r="G50523">
        <v>8519193800</v>
      </c>
      <c r="H50523" t="s">
        <v>45078</v>
      </c>
      <c r="I50523" t="s">
        <v>45079</v>
      </c>
      <c r="J50523" t="s">
        <v>45080</v>
      </c>
      <c r="K50523" t="s">
        <v>45081</v>
      </c>
      <c r="L50523" t="s">
        <v>10593</v>
      </c>
    </row>
    <row r="50524" spans="1:12" x14ac:dyDescent="0.45">
      <c r="A50524">
        <v>31074038</v>
      </c>
      <c r="B50524" t="s">
        <v>45082</v>
      </c>
      <c r="C50524">
        <v>6585289</v>
      </c>
      <c r="D50524" t="s">
        <v>45083</v>
      </c>
      <c r="E50524" t="s">
        <v>45084</v>
      </c>
      <c r="F50524" t="s">
        <v>7538</v>
      </c>
      <c r="G50524">
        <v>54386177800</v>
      </c>
      <c r="H50524" t="s">
        <v>45085</v>
      </c>
      <c r="I50524" t="s">
        <v>45086</v>
      </c>
      <c r="J50524" t="s">
        <v>45087</v>
      </c>
      <c r="K50524" t="s">
        <v>53</v>
      </c>
      <c r="L50524" t="s">
        <v>5910</v>
      </c>
    </row>
    <row r="50525" spans="1:12" x14ac:dyDescent="0.45">
      <c r="A50525">
        <v>31074038</v>
      </c>
      <c r="B50525" t="s">
        <v>45082</v>
      </c>
      <c r="C50525">
        <v>6585289</v>
      </c>
      <c r="D50525" t="s">
        <v>45083</v>
      </c>
      <c r="E50525" t="s">
        <v>45084</v>
      </c>
      <c r="F50525" t="s">
        <v>7538</v>
      </c>
      <c r="G50525">
        <v>6603388134</v>
      </c>
      <c r="H50525" t="s">
        <v>45088</v>
      </c>
      <c r="I50525" t="s">
        <v>45083</v>
      </c>
      <c r="J50525" t="s">
        <v>45089</v>
      </c>
      <c r="K50525" t="s">
        <v>420</v>
      </c>
      <c r="L50525" t="s">
        <v>5910</v>
      </c>
    </row>
    <row r="50526" spans="1:12" x14ac:dyDescent="0.45">
      <c r="A50526">
        <v>31074269</v>
      </c>
      <c r="B50526" t="s">
        <v>4462</v>
      </c>
      <c r="C50526">
        <v>1973481</v>
      </c>
      <c r="D50526" t="s">
        <v>1742</v>
      </c>
      <c r="E50526" t="s">
        <v>4458</v>
      </c>
      <c r="F50526" t="s">
        <v>1665</v>
      </c>
      <c r="G50526">
        <v>6701321568</v>
      </c>
      <c r="H50526" t="s">
        <v>45090</v>
      </c>
      <c r="I50526" t="s">
        <v>45091</v>
      </c>
      <c r="J50526" t="s">
        <v>25410</v>
      </c>
      <c r="K50526" t="s">
        <v>97</v>
      </c>
      <c r="L50526" t="s">
        <v>3564</v>
      </c>
    </row>
    <row r="50527" spans="1:12" x14ac:dyDescent="0.45">
      <c r="A50527">
        <v>31074269</v>
      </c>
      <c r="B50527" t="s">
        <v>4462</v>
      </c>
      <c r="C50527">
        <v>1973481</v>
      </c>
      <c r="D50527" t="s">
        <v>1742</v>
      </c>
      <c r="E50527" t="s">
        <v>4458</v>
      </c>
      <c r="F50527" t="s">
        <v>1665</v>
      </c>
      <c r="G50527">
        <v>56022508100</v>
      </c>
      <c r="H50527" t="s">
        <v>45092</v>
      </c>
      <c r="I50527" t="s">
        <v>45093</v>
      </c>
      <c r="J50527" t="s">
        <v>5796</v>
      </c>
      <c r="K50527" t="s">
        <v>108</v>
      </c>
      <c r="L50527" t="s">
        <v>3564</v>
      </c>
    </row>
    <row r="50528" spans="1:12" x14ac:dyDescent="0.45">
      <c r="A50528">
        <v>31074269</v>
      </c>
      <c r="B50528" t="s">
        <v>4462</v>
      </c>
      <c r="C50528">
        <v>1973481</v>
      </c>
      <c r="D50528" t="s">
        <v>1742</v>
      </c>
      <c r="E50528" t="s">
        <v>4458</v>
      </c>
      <c r="F50528" t="s">
        <v>1665</v>
      </c>
      <c r="G50528">
        <v>7401754222</v>
      </c>
      <c r="H50528" t="s">
        <v>4475</v>
      </c>
      <c r="I50528" t="s">
        <v>1742</v>
      </c>
      <c r="J50528" t="s">
        <v>4476</v>
      </c>
      <c r="K50528" t="s">
        <v>296</v>
      </c>
      <c r="L50528" t="s">
        <v>4710</v>
      </c>
    </row>
    <row r="50529" spans="1:12" x14ac:dyDescent="0.45">
      <c r="A50529">
        <v>31074269</v>
      </c>
      <c r="B50529" t="s">
        <v>4462</v>
      </c>
      <c r="C50529">
        <v>1973481</v>
      </c>
      <c r="D50529" t="s">
        <v>1742</v>
      </c>
      <c r="E50529" t="s">
        <v>4458</v>
      </c>
      <c r="F50529" t="s">
        <v>1665</v>
      </c>
      <c r="G50529">
        <v>57208880151</v>
      </c>
      <c r="H50529" t="s">
        <v>45094</v>
      </c>
      <c r="I50529" t="s">
        <v>10838</v>
      </c>
      <c r="J50529" t="s">
        <v>13275</v>
      </c>
      <c r="K50529" t="s">
        <v>392</v>
      </c>
      <c r="L50529" t="s">
        <v>3564</v>
      </c>
    </row>
    <row r="50530" spans="1:12" x14ac:dyDescent="0.45">
      <c r="A50530">
        <v>31074269</v>
      </c>
      <c r="B50530" t="s">
        <v>4462</v>
      </c>
      <c r="C50530">
        <v>1973481</v>
      </c>
      <c r="D50530" t="s">
        <v>1742</v>
      </c>
      <c r="E50530" t="s">
        <v>4458</v>
      </c>
      <c r="F50530" t="s">
        <v>1665</v>
      </c>
      <c r="G50530">
        <v>24729715700</v>
      </c>
      <c r="H50530" t="s">
        <v>45095</v>
      </c>
      <c r="I50530" t="s">
        <v>45096</v>
      </c>
      <c r="J50530" t="s">
        <v>45097</v>
      </c>
      <c r="K50530" t="s">
        <v>29</v>
      </c>
      <c r="L50530" t="s">
        <v>45098</v>
      </c>
    </row>
    <row r="50531" spans="1:12" x14ac:dyDescent="0.45">
      <c r="A50531">
        <v>31074269</v>
      </c>
      <c r="B50531" t="s">
        <v>4462</v>
      </c>
      <c r="C50531">
        <v>1973481</v>
      </c>
      <c r="D50531" t="s">
        <v>1742</v>
      </c>
      <c r="E50531" t="s">
        <v>4458</v>
      </c>
      <c r="F50531" t="s">
        <v>1665</v>
      </c>
      <c r="G50531">
        <v>57190868790</v>
      </c>
      <c r="H50531" t="s">
        <v>45099</v>
      </c>
      <c r="I50531" t="s">
        <v>15184</v>
      </c>
      <c r="J50531" t="s">
        <v>45100</v>
      </c>
      <c r="K50531" t="s">
        <v>29</v>
      </c>
      <c r="L50531" t="s">
        <v>3564</v>
      </c>
    </row>
    <row r="50532" spans="1:12" x14ac:dyDescent="0.45">
      <c r="A50532">
        <v>31074892</v>
      </c>
      <c r="B50532" t="s">
        <v>9572</v>
      </c>
      <c r="C50532">
        <v>1863364</v>
      </c>
      <c r="D50532" t="s">
        <v>9573</v>
      </c>
      <c r="E50532" t="s">
        <v>9574</v>
      </c>
      <c r="F50532" t="s">
        <v>4949</v>
      </c>
      <c r="G50532">
        <v>55252024400</v>
      </c>
      <c r="H50532" t="s">
        <v>14299</v>
      </c>
      <c r="I50532" t="s">
        <v>14300</v>
      </c>
      <c r="J50532" t="s">
        <v>14301</v>
      </c>
      <c r="K50532" t="s">
        <v>14302</v>
      </c>
      <c r="L50532" t="s">
        <v>4949</v>
      </c>
    </row>
    <row r="50533" spans="1:12" x14ac:dyDescent="0.45">
      <c r="A50533">
        <v>31074892</v>
      </c>
      <c r="B50533" t="s">
        <v>9572</v>
      </c>
      <c r="C50533">
        <v>1863364</v>
      </c>
      <c r="D50533" t="s">
        <v>9573</v>
      </c>
      <c r="E50533" t="s">
        <v>9574</v>
      </c>
      <c r="F50533" t="s">
        <v>4949</v>
      </c>
      <c r="G50533">
        <v>12446622800</v>
      </c>
      <c r="H50533" t="s">
        <v>45101</v>
      </c>
      <c r="I50533" t="s">
        <v>6698</v>
      </c>
      <c r="J50533" t="s">
        <v>45102</v>
      </c>
      <c r="K50533" t="s">
        <v>392</v>
      </c>
      <c r="L50533" t="s">
        <v>19616</v>
      </c>
    </row>
    <row r="50534" spans="1:12" x14ac:dyDescent="0.45">
      <c r="A50534">
        <v>31074892</v>
      </c>
      <c r="B50534" t="s">
        <v>9572</v>
      </c>
      <c r="C50534">
        <v>1863364</v>
      </c>
      <c r="D50534" t="s">
        <v>9573</v>
      </c>
      <c r="E50534" t="s">
        <v>9574</v>
      </c>
      <c r="F50534" t="s">
        <v>4949</v>
      </c>
      <c r="G50534">
        <v>57207905184</v>
      </c>
      <c r="H50534" t="s">
        <v>9575</v>
      </c>
      <c r="I50534" t="s">
        <v>9573</v>
      </c>
      <c r="J50534" t="s">
        <v>9576</v>
      </c>
      <c r="K50534" t="s">
        <v>5144</v>
      </c>
      <c r="L50534" t="s">
        <v>4949</v>
      </c>
    </row>
    <row r="50535" spans="1:12" x14ac:dyDescent="0.45">
      <c r="A50535">
        <v>31074892</v>
      </c>
      <c r="B50535" t="s">
        <v>9572</v>
      </c>
      <c r="C50535">
        <v>1863364</v>
      </c>
      <c r="D50535" t="s">
        <v>9573</v>
      </c>
      <c r="E50535" t="s">
        <v>9574</v>
      </c>
      <c r="F50535" t="s">
        <v>4949</v>
      </c>
      <c r="G50535">
        <v>7101684064</v>
      </c>
      <c r="H50535" t="s">
        <v>45103</v>
      </c>
      <c r="I50535" t="s">
        <v>15969</v>
      </c>
      <c r="J50535" t="s">
        <v>45104</v>
      </c>
      <c r="K50535" t="s">
        <v>1071</v>
      </c>
      <c r="L50535" t="s">
        <v>252</v>
      </c>
    </row>
    <row r="50536" spans="1:12" x14ac:dyDescent="0.45">
      <c r="A50536">
        <v>31074892</v>
      </c>
      <c r="B50536" t="s">
        <v>9572</v>
      </c>
      <c r="C50536">
        <v>1863364</v>
      </c>
      <c r="D50536" t="s">
        <v>9573</v>
      </c>
      <c r="E50536" t="s">
        <v>9574</v>
      </c>
      <c r="F50536" t="s">
        <v>4949</v>
      </c>
      <c r="G50536">
        <v>7202818434</v>
      </c>
      <c r="H50536" t="s">
        <v>45105</v>
      </c>
      <c r="I50536" t="s">
        <v>15969</v>
      </c>
      <c r="J50536" t="s">
        <v>2005</v>
      </c>
      <c r="K50536" t="s">
        <v>2006</v>
      </c>
      <c r="L50536" t="s">
        <v>43722</v>
      </c>
    </row>
    <row r="50537" spans="1:12" x14ac:dyDescent="0.45">
      <c r="A50537">
        <v>31074917</v>
      </c>
      <c r="B50537" t="s">
        <v>45106</v>
      </c>
      <c r="C50537">
        <v>1865583</v>
      </c>
      <c r="D50537" t="s">
        <v>9229</v>
      </c>
      <c r="E50537" t="s">
        <v>45107</v>
      </c>
      <c r="F50537" t="s">
        <v>1712</v>
      </c>
      <c r="G50537">
        <v>57209222292</v>
      </c>
      <c r="H50537" t="s">
        <v>45108</v>
      </c>
      <c r="I50537" t="s">
        <v>45109</v>
      </c>
      <c r="J50537" t="s">
        <v>45110</v>
      </c>
      <c r="K50537" t="s">
        <v>6254</v>
      </c>
      <c r="L50537" t="s">
        <v>1712</v>
      </c>
    </row>
    <row r="50538" spans="1:12" x14ac:dyDescent="0.45">
      <c r="A50538">
        <v>31074917</v>
      </c>
      <c r="B50538" t="s">
        <v>45106</v>
      </c>
      <c r="C50538">
        <v>1865583</v>
      </c>
      <c r="D50538" t="s">
        <v>9229</v>
      </c>
      <c r="E50538" t="s">
        <v>45107</v>
      </c>
      <c r="F50538" t="s">
        <v>1712</v>
      </c>
      <c r="G50538">
        <v>7103390250</v>
      </c>
      <c r="H50538" t="s">
        <v>45111</v>
      </c>
      <c r="I50538" t="s">
        <v>9229</v>
      </c>
      <c r="J50538" t="s">
        <v>45112</v>
      </c>
      <c r="K50538" t="s">
        <v>2856</v>
      </c>
      <c r="L50538" t="s">
        <v>1712</v>
      </c>
    </row>
    <row r="50539" spans="1:12" x14ac:dyDescent="0.45">
      <c r="A50539">
        <v>31074917</v>
      </c>
      <c r="B50539" t="s">
        <v>45106</v>
      </c>
      <c r="C50539">
        <v>1865583</v>
      </c>
      <c r="D50539" t="s">
        <v>9229</v>
      </c>
      <c r="E50539" t="s">
        <v>45107</v>
      </c>
      <c r="F50539" t="s">
        <v>1712</v>
      </c>
      <c r="G50539">
        <v>7201957008</v>
      </c>
      <c r="H50539" t="s">
        <v>45113</v>
      </c>
      <c r="I50539" t="s">
        <v>9229</v>
      </c>
      <c r="J50539" t="s">
        <v>1195</v>
      </c>
      <c r="K50539" t="s">
        <v>610</v>
      </c>
      <c r="L50539" t="s">
        <v>1712</v>
      </c>
    </row>
    <row r="50540" spans="1:12" x14ac:dyDescent="0.45">
      <c r="A50540">
        <v>31074917</v>
      </c>
      <c r="B50540" t="s">
        <v>45106</v>
      </c>
      <c r="C50540">
        <v>1865583</v>
      </c>
      <c r="D50540" t="s">
        <v>9229</v>
      </c>
      <c r="E50540" t="s">
        <v>45107</v>
      </c>
      <c r="F50540" t="s">
        <v>1712</v>
      </c>
      <c r="G50540">
        <v>57209225406</v>
      </c>
      <c r="H50540" t="s">
        <v>45114</v>
      </c>
      <c r="I50540" t="s">
        <v>45115</v>
      </c>
      <c r="J50540" t="s">
        <v>8355</v>
      </c>
      <c r="K50540" t="s">
        <v>4076</v>
      </c>
      <c r="L50540" t="s">
        <v>1712</v>
      </c>
    </row>
    <row r="50541" spans="1:12" x14ac:dyDescent="0.45">
      <c r="A50541">
        <v>31074920</v>
      </c>
      <c r="B50541" t="s">
        <v>29374</v>
      </c>
      <c r="C50541">
        <v>2101862</v>
      </c>
      <c r="D50541" t="s">
        <v>29375</v>
      </c>
      <c r="E50541" t="s">
        <v>6919</v>
      </c>
      <c r="F50541" t="s">
        <v>2279</v>
      </c>
      <c r="G50541">
        <v>7004067258</v>
      </c>
      <c r="H50541" t="s">
        <v>29379</v>
      </c>
      <c r="I50541" t="s">
        <v>29375</v>
      </c>
      <c r="J50541" t="s">
        <v>3295</v>
      </c>
      <c r="K50541" t="s">
        <v>213</v>
      </c>
      <c r="L50541" t="s">
        <v>2282</v>
      </c>
    </row>
    <row r="50542" spans="1:12" x14ac:dyDescent="0.45">
      <c r="A50542">
        <v>31074920</v>
      </c>
      <c r="B50542" t="s">
        <v>29374</v>
      </c>
      <c r="C50542">
        <v>2101862</v>
      </c>
      <c r="D50542" t="s">
        <v>29375</v>
      </c>
      <c r="E50542" t="s">
        <v>6919</v>
      </c>
      <c r="F50542" t="s">
        <v>2279</v>
      </c>
      <c r="G50542">
        <v>56742728100</v>
      </c>
      <c r="H50542" t="s">
        <v>45116</v>
      </c>
      <c r="I50542" t="s">
        <v>45117</v>
      </c>
      <c r="J50542" t="s">
        <v>2351</v>
      </c>
      <c r="K50542" t="s">
        <v>420</v>
      </c>
      <c r="L50542" t="s">
        <v>2282</v>
      </c>
    </row>
    <row r="50543" spans="1:12" x14ac:dyDescent="0.45">
      <c r="A50543">
        <v>31074939</v>
      </c>
      <c r="B50543" t="s">
        <v>26681</v>
      </c>
      <c r="C50543">
        <v>8066634</v>
      </c>
      <c r="D50543" t="s">
        <v>655</v>
      </c>
      <c r="E50543" t="s">
        <v>5578</v>
      </c>
      <c r="F50543" t="s">
        <v>604</v>
      </c>
      <c r="G50543">
        <v>35235317900</v>
      </c>
      <c r="H50543" t="s">
        <v>25948</v>
      </c>
      <c r="I50543" t="s">
        <v>2433</v>
      </c>
      <c r="J50543" t="s">
        <v>45118</v>
      </c>
      <c r="K50543" t="s">
        <v>8953</v>
      </c>
      <c r="L50543" t="s">
        <v>604</v>
      </c>
    </row>
    <row r="50544" spans="1:12" x14ac:dyDescent="0.45">
      <c r="A50544">
        <v>31074939</v>
      </c>
      <c r="B50544" t="s">
        <v>26681</v>
      </c>
      <c r="C50544">
        <v>8066634</v>
      </c>
      <c r="D50544" t="s">
        <v>655</v>
      </c>
      <c r="E50544" t="s">
        <v>5578</v>
      </c>
      <c r="F50544" t="s">
        <v>604</v>
      </c>
      <c r="G50544">
        <v>57194055729</v>
      </c>
      <c r="H50544" t="s">
        <v>45119</v>
      </c>
      <c r="I50544" t="s">
        <v>3901</v>
      </c>
      <c r="J50544" t="s">
        <v>45120</v>
      </c>
      <c r="K50544" t="s">
        <v>17761</v>
      </c>
      <c r="L50544" t="s">
        <v>604</v>
      </c>
    </row>
    <row r="50545" spans="1:12" x14ac:dyDescent="0.45">
      <c r="A50545">
        <v>31074939</v>
      </c>
      <c r="B50545" t="s">
        <v>26681</v>
      </c>
      <c r="C50545">
        <v>8066634</v>
      </c>
      <c r="D50545" t="s">
        <v>655</v>
      </c>
      <c r="E50545" t="s">
        <v>5578</v>
      </c>
      <c r="F50545" t="s">
        <v>604</v>
      </c>
      <c r="G50545">
        <v>56690510300</v>
      </c>
      <c r="H50545" t="s">
        <v>45121</v>
      </c>
      <c r="I50545" t="s">
        <v>45122</v>
      </c>
      <c r="J50545" t="s">
        <v>45123</v>
      </c>
      <c r="K50545" t="s">
        <v>45124</v>
      </c>
      <c r="L50545" t="s">
        <v>604</v>
      </c>
    </row>
    <row r="50546" spans="1:12" x14ac:dyDescent="0.45">
      <c r="A50546">
        <v>31074939</v>
      </c>
      <c r="B50546" t="s">
        <v>26681</v>
      </c>
      <c r="C50546">
        <v>8066634</v>
      </c>
      <c r="D50546" t="s">
        <v>655</v>
      </c>
      <c r="E50546" t="s">
        <v>5578</v>
      </c>
      <c r="F50546" t="s">
        <v>604</v>
      </c>
      <c r="G50546">
        <v>26643070000</v>
      </c>
      <c r="H50546" t="s">
        <v>5838</v>
      </c>
      <c r="I50546" t="s">
        <v>655</v>
      </c>
      <c r="J50546" t="s">
        <v>5479</v>
      </c>
      <c r="K50546" t="s">
        <v>53</v>
      </c>
      <c r="L50546" t="s">
        <v>604</v>
      </c>
    </row>
    <row r="50547" spans="1:12" x14ac:dyDescent="0.45">
      <c r="A50547">
        <v>31075220</v>
      </c>
      <c r="B50547" t="s">
        <v>45125</v>
      </c>
      <c r="C50547">
        <v>1921165</v>
      </c>
      <c r="D50547" t="s">
        <v>1479</v>
      </c>
      <c r="E50547" t="s">
        <v>45126</v>
      </c>
      <c r="F50547" t="s">
        <v>1371</v>
      </c>
      <c r="G50547">
        <v>7004765118</v>
      </c>
      <c r="H50547" t="s">
        <v>45127</v>
      </c>
      <c r="I50547" t="s">
        <v>1479</v>
      </c>
      <c r="J50547" t="s">
        <v>4615</v>
      </c>
      <c r="K50547" t="s">
        <v>2290</v>
      </c>
      <c r="L50547" t="s">
        <v>1371</v>
      </c>
    </row>
    <row r="50548" spans="1:12" x14ac:dyDescent="0.45">
      <c r="A50548">
        <v>31075220</v>
      </c>
      <c r="B50548" t="s">
        <v>45125</v>
      </c>
      <c r="C50548">
        <v>1921165</v>
      </c>
      <c r="D50548" t="s">
        <v>1479</v>
      </c>
      <c r="E50548" t="s">
        <v>45126</v>
      </c>
      <c r="F50548" t="s">
        <v>1371</v>
      </c>
      <c r="G50548">
        <v>13610615300</v>
      </c>
      <c r="H50548" t="s">
        <v>45128</v>
      </c>
      <c r="I50548" t="s">
        <v>45129</v>
      </c>
      <c r="J50548" t="s">
        <v>3596</v>
      </c>
      <c r="K50548" t="s">
        <v>195</v>
      </c>
      <c r="L50548" t="s">
        <v>1371</v>
      </c>
    </row>
    <row r="50549" spans="1:12" x14ac:dyDescent="0.45">
      <c r="A50549">
        <v>31075220</v>
      </c>
      <c r="B50549" t="s">
        <v>45125</v>
      </c>
      <c r="C50549">
        <v>1921165</v>
      </c>
      <c r="D50549" t="s">
        <v>1479</v>
      </c>
      <c r="E50549" t="s">
        <v>45126</v>
      </c>
      <c r="F50549" t="s">
        <v>1371</v>
      </c>
      <c r="G50549">
        <v>6602697725</v>
      </c>
      <c r="H50549" t="s">
        <v>45130</v>
      </c>
      <c r="I50549" t="s">
        <v>45131</v>
      </c>
      <c r="J50549" t="s">
        <v>45132</v>
      </c>
      <c r="K50549" t="s">
        <v>213</v>
      </c>
      <c r="L50549" t="s">
        <v>13795</v>
      </c>
    </row>
    <row r="50550" spans="1:12" x14ac:dyDescent="0.45">
      <c r="A50550">
        <v>31075220</v>
      </c>
      <c r="B50550" t="s">
        <v>45125</v>
      </c>
      <c r="C50550">
        <v>1921165</v>
      </c>
      <c r="D50550" t="s">
        <v>1479</v>
      </c>
      <c r="E50550" t="s">
        <v>45126</v>
      </c>
      <c r="F50550" t="s">
        <v>1371</v>
      </c>
      <c r="G50550">
        <v>57208877550</v>
      </c>
      <c r="H50550" t="s">
        <v>3975</v>
      </c>
      <c r="I50550" t="s">
        <v>274</v>
      </c>
      <c r="J50550" t="s">
        <v>45133</v>
      </c>
      <c r="K50550" t="s">
        <v>36</v>
      </c>
      <c r="L50550" t="s">
        <v>1204</v>
      </c>
    </row>
    <row r="50551" spans="1:12" x14ac:dyDescent="0.45">
      <c r="A50551">
        <v>31075220</v>
      </c>
      <c r="B50551" t="s">
        <v>45125</v>
      </c>
      <c r="C50551">
        <v>1921165</v>
      </c>
      <c r="D50551" t="s">
        <v>1479</v>
      </c>
      <c r="E50551" t="s">
        <v>45126</v>
      </c>
      <c r="F50551" t="s">
        <v>1371</v>
      </c>
      <c r="G50551">
        <v>23471235400</v>
      </c>
      <c r="H50551" t="s">
        <v>45134</v>
      </c>
      <c r="I50551" t="s">
        <v>5444</v>
      </c>
      <c r="J50551" t="s">
        <v>45135</v>
      </c>
      <c r="K50551" t="s">
        <v>28701</v>
      </c>
      <c r="L50551" t="s">
        <v>12305</v>
      </c>
    </row>
    <row r="50552" spans="1:12" x14ac:dyDescent="0.45">
      <c r="A50552">
        <v>31075275</v>
      </c>
      <c r="B50552" t="s">
        <v>11957</v>
      </c>
      <c r="C50552">
        <v>2790179</v>
      </c>
      <c r="D50552" t="s">
        <v>11958</v>
      </c>
      <c r="E50552" t="s">
        <v>11959</v>
      </c>
      <c r="F50552" t="s">
        <v>11960</v>
      </c>
      <c r="G50552">
        <v>57210017074</v>
      </c>
      <c r="H50552" t="s">
        <v>45136</v>
      </c>
      <c r="I50552" t="s">
        <v>45137</v>
      </c>
      <c r="J50552" t="s">
        <v>24771</v>
      </c>
      <c r="K50552" t="s">
        <v>1536</v>
      </c>
      <c r="L50552" t="s">
        <v>41718</v>
      </c>
    </row>
    <row r="50553" spans="1:12" x14ac:dyDescent="0.45">
      <c r="A50553">
        <v>31075275</v>
      </c>
      <c r="B50553" t="s">
        <v>11957</v>
      </c>
      <c r="C50553">
        <v>2790179</v>
      </c>
      <c r="D50553" t="s">
        <v>11958</v>
      </c>
      <c r="E50553" t="s">
        <v>11959</v>
      </c>
      <c r="F50553" t="s">
        <v>11960</v>
      </c>
      <c r="G50553">
        <v>8715391700</v>
      </c>
      <c r="H50553" t="s">
        <v>486</v>
      </c>
      <c r="I50553" t="s">
        <v>693</v>
      </c>
      <c r="J50553" t="s">
        <v>3169</v>
      </c>
      <c r="K50553" t="s">
        <v>213</v>
      </c>
      <c r="L50553" t="s">
        <v>16302</v>
      </c>
    </row>
    <row r="50554" spans="1:12" x14ac:dyDescent="0.45">
      <c r="A50554">
        <v>31075275</v>
      </c>
      <c r="B50554" t="s">
        <v>11957</v>
      </c>
      <c r="C50554">
        <v>2790179</v>
      </c>
      <c r="D50554" t="s">
        <v>11958</v>
      </c>
      <c r="E50554" t="s">
        <v>11959</v>
      </c>
      <c r="F50554" t="s">
        <v>11960</v>
      </c>
      <c r="G50554">
        <v>35974547000</v>
      </c>
      <c r="H50554" t="s">
        <v>24097</v>
      </c>
      <c r="I50554" t="s">
        <v>21647</v>
      </c>
      <c r="J50554" t="s">
        <v>45138</v>
      </c>
      <c r="K50554" t="s">
        <v>2735</v>
      </c>
      <c r="L50554" t="s">
        <v>16302</v>
      </c>
    </row>
    <row r="50555" spans="1:12" x14ac:dyDescent="0.45">
      <c r="A50555">
        <v>31075275</v>
      </c>
      <c r="B50555" t="s">
        <v>11957</v>
      </c>
      <c r="C50555">
        <v>2790179</v>
      </c>
      <c r="D50555" t="s">
        <v>11958</v>
      </c>
      <c r="E50555" t="s">
        <v>11959</v>
      </c>
      <c r="F50555" t="s">
        <v>11960</v>
      </c>
      <c r="G50555">
        <v>7101911184</v>
      </c>
      <c r="H50555" t="s">
        <v>45139</v>
      </c>
      <c r="I50555" t="s">
        <v>45140</v>
      </c>
      <c r="J50555" t="s">
        <v>45141</v>
      </c>
      <c r="K50555" t="s">
        <v>45142</v>
      </c>
      <c r="L50555" t="s">
        <v>16302</v>
      </c>
    </row>
    <row r="50556" spans="1:12" x14ac:dyDescent="0.45">
      <c r="A50556">
        <v>31075275</v>
      </c>
      <c r="B50556" t="s">
        <v>11957</v>
      </c>
      <c r="C50556">
        <v>2790179</v>
      </c>
      <c r="D50556" t="s">
        <v>11958</v>
      </c>
      <c r="E50556" t="s">
        <v>11959</v>
      </c>
      <c r="F50556" t="s">
        <v>11960</v>
      </c>
      <c r="G50556">
        <v>56660561500</v>
      </c>
      <c r="H50556" t="s">
        <v>45143</v>
      </c>
      <c r="I50556" t="s">
        <v>45144</v>
      </c>
      <c r="J50556" t="s">
        <v>45145</v>
      </c>
      <c r="K50556" t="s">
        <v>108</v>
      </c>
      <c r="L50556" t="s">
        <v>16302</v>
      </c>
    </row>
    <row r="50557" spans="1:12" x14ac:dyDescent="0.45">
      <c r="A50557">
        <v>31075275</v>
      </c>
      <c r="B50557" t="s">
        <v>11957</v>
      </c>
      <c r="C50557">
        <v>2790179</v>
      </c>
      <c r="D50557" t="s">
        <v>11958</v>
      </c>
      <c r="E50557" t="s">
        <v>11959</v>
      </c>
      <c r="F50557" t="s">
        <v>11960</v>
      </c>
      <c r="G50557">
        <v>7202013001</v>
      </c>
      <c r="H50557" t="s">
        <v>45146</v>
      </c>
      <c r="I50557" t="s">
        <v>18876</v>
      </c>
      <c r="J50557" t="s">
        <v>45147</v>
      </c>
      <c r="K50557" t="s">
        <v>531</v>
      </c>
      <c r="L50557" t="s">
        <v>16302</v>
      </c>
    </row>
    <row r="50558" spans="1:12" x14ac:dyDescent="0.45">
      <c r="A50558">
        <v>31075275</v>
      </c>
      <c r="B50558" t="s">
        <v>11957</v>
      </c>
      <c r="C50558">
        <v>2790179</v>
      </c>
      <c r="D50558" t="s">
        <v>11958</v>
      </c>
      <c r="E50558" t="s">
        <v>11959</v>
      </c>
      <c r="F50558" t="s">
        <v>11960</v>
      </c>
      <c r="G50558">
        <v>57208899901</v>
      </c>
      <c r="H50558" t="s">
        <v>45148</v>
      </c>
      <c r="I50558" t="s">
        <v>45149</v>
      </c>
      <c r="J50558" t="s">
        <v>45150</v>
      </c>
      <c r="K50558" t="s">
        <v>280</v>
      </c>
      <c r="L50558" t="s">
        <v>16302</v>
      </c>
    </row>
    <row r="50559" spans="1:12" x14ac:dyDescent="0.45">
      <c r="A50559">
        <v>31075275</v>
      </c>
      <c r="B50559" t="s">
        <v>11957</v>
      </c>
      <c r="C50559">
        <v>2790179</v>
      </c>
      <c r="D50559" t="s">
        <v>11958</v>
      </c>
      <c r="E50559" t="s">
        <v>11959</v>
      </c>
      <c r="F50559" t="s">
        <v>11960</v>
      </c>
      <c r="G50559">
        <v>57208900903</v>
      </c>
      <c r="H50559" t="s">
        <v>45151</v>
      </c>
      <c r="I50559" t="s">
        <v>45152</v>
      </c>
      <c r="J50559" t="s">
        <v>45153</v>
      </c>
      <c r="K50559" t="s">
        <v>36</v>
      </c>
      <c r="L50559" t="s">
        <v>16302</v>
      </c>
    </row>
    <row r="50560" spans="1:12" x14ac:dyDescent="0.45">
      <c r="A50560">
        <v>31075275</v>
      </c>
      <c r="B50560" t="s">
        <v>11957</v>
      </c>
      <c r="C50560">
        <v>2790179</v>
      </c>
      <c r="D50560" t="s">
        <v>11958</v>
      </c>
      <c r="E50560" t="s">
        <v>11959</v>
      </c>
      <c r="F50560" t="s">
        <v>11960</v>
      </c>
      <c r="G50560">
        <v>25723512100</v>
      </c>
      <c r="H50560" t="s">
        <v>45154</v>
      </c>
      <c r="I50560" t="s">
        <v>45155</v>
      </c>
      <c r="J50560" t="s">
        <v>45156</v>
      </c>
      <c r="K50560" t="s">
        <v>13598</v>
      </c>
      <c r="L50560" t="s">
        <v>16302</v>
      </c>
    </row>
    <row r="50561" spans="1:12" x14ac:dyDescent="0.45">
      <c r="A50561">
        <v>31075275</v>
      </c>
      <c r="B50561" t="s">
        <v>11957</v>
      </c>
      <c r="C50561">
        <v>2790179</v>
      </c>
      <c r="D50561" t="s">
        <v>11958</v>
      </c>
      <c r="E50561" t="s">
        <v>11959</v>
      </c>
      <c r="F50561" t="s">
        <v>11960</v>
      </c>
      <c r="G50561">
        <v>7003854995</v>
      </c>
      <c r="H50561" t="s">
        <v>11967</v>
      </c>
      <c r="I50561" t="s">
        <v>11958</v>
      </c>
      <c r="J50561" t="s">
        <v>11968</v>
      </c>
      <c r="K50561" t="s">
        <v>6005</v>
      </c>
      <c r="L50561" t="s">
        <v>11963</v>
      </c>
    </row>
    <row r="50562" spans="1:12" x14ac:dyDescent="0.45">
      <c r="A50562">
        <v>31075413</v>
      </c>
      <c r="B50562" t="s">
        <v>45157</v>
      </c>
      <c r="C50562">
        <v>2053276</v>
      </c>
      <c r="D50562" t="s">
        <v>12086</v>
      </c>
      <c r="E50562" t="s">
        <v>45158</v>
      </c>
      <c r="F50562" t="s">
        <v>252</v>
      </c>
      <c r="G50562">
        <v>7005985231</v>
      </c>
      <c r="H50562" t="s">
        <v>45159</v>
      </c>
      <c r="I50562" t="s">
        <v>45160</v>
      </c>
      <c r="J50562" t="s">
        <v>1155</v>
      </c>
      <c r="K50562" t="s">
        <v>397</v>
      </c>
      <c r="L50562" t="s">
        <v>9816</v>
      </c>
    </row>
    <row r="50563" spans="1:12" x14ac:dyDescent="0.45">
      <c r="A50563">
        <v>31075413</v>
      </c>
      <c r="B50563" t="s">
        <v>45157</v>
      </c>
      <c r="C50563">
        <v>2053276</v>
      </c>
      <c r="D50563" t="s">
        <v>12086</v>
      </c>
      <c r="E50563" t="s">
        <v>45158</v>
      </c>
      <c r="F50563" t="s">
        <v>252</v>
      </c>
      <c r="G50563">
        <v>7005814412</v>
      </c>
      <c r="H50563" t="s">
        <v>45161</v>
      </c>
      <c r="I50563" t="s">
        <v>45162</v>
      </c>
      <c r="J50563" t="s">
        <v>41465</v>
      </c>
      <c r="K50563" t="s">
        <v>97</v>
      </c>
      <c r="L50563" t="s">
        <v>9816</v>
      </c>
    </row>
    <row r="50564" spans="1:12" x14ac:dyDescent="0.45">
      <c r="A50564">
        <v>31075491</v>
      </c>
      <c r="B50564" t="s">
        <v>23840</v>
      </c>
      <c r="C50564">
        <v>6840246</v>
      </c>
      <c r="D50564" t="s">
        <v>23841</v>
      </c>
      <c r="E50564" t="s">
        <v>23842</v>
      </c>
      <c r="F50564" t="s">
        <v>1676</v>
      </c>
      <c r="G50564">
        <v>57208709727</v>
      </c>
      <c r="H50564" t="s">
        <v>45163</v>
      </c>
      <c r="I50564" t="s">
        <v>17126</v>
      </c>
      <c r="J50564" t="s">
        <v>45164</v>
      </c>
      <c r="K50564" t="s">
        <v>859</v>
      </c>
      <c r="L50564" t="s">
        <v>1681</v>
      </c>
    </row>
    <row r="50565" spans="1:12" x14ac:dyDescent="0.45">
      <c r="A50565">
        <v>31075491</v>
      </c>
      <c r="B50565" t="s">
        <v>23840</v>
      </c>
      <c r="C50565">
        <v>6840246</v>
      </c>
      <c r="D50565" t="s">
        <v>23841</v>
      </c>
      <c r="E50565" t="s">
        <v>23842</v>
      </c>
      <c r="F50565" t="s">
        <v>1676</v>
      </c>
      <c r="G50565">
        <v>57205504621</v>
      </c>
      <c r="H50565" t="s">
        <v>23860</v>
      </c>
      <c r="I50565" t="s">
        <v>23861</v>
      </c>
      <c r="J50565" t="s">
        <v>23862</v>
      </c>
      <c r="K50565" t="s">
        <v>1565</v>
      </c>
      <c r="L50565" t="s">
        <v>441</v>
      </c>
    </row>
    <row r="50566" spans="1:12" x14ac:dyDescent="0.45">
      <c r="A50566">
        <v>31075491</v>
      </c>
      <c r="B50566" t="s">
        <v>23840</v>
      </c>
      <c r="C50566">
        <v>6840246</v>
      </c>
      <c r="D50566" t="s">
        <v>23841</v>
      </c>
      <c r="E50566" t="s">
        <v>23842</v>
      </c>
      <c r="F50566" t="s">
        <v>1676</v>
      </c>
      <c r="G50566">
        <v>8507123600</v>
      </c>
      <c r="H50566" t="s">
        <v>45165</v>
      </c>
      <c r="I50566" t="s">
        <v>16873</v>
      </c>
      <c r="J50566" t="s">
        <v>89</v>
      </c>
      <c r="K50566" t="s">
        <v>89</v>
      </c>
      <c r="L50566" t="s">
        <v>45166</v>
      </c>
    </row>
    <row r="50567" spans="1:12" x14ac:dyDescent="0.45">
      <c r="A50567">
        <v>31075491</v>
      </c>
      <c r="B50567" t="s">
        <v>23840</v>
      </c>
      <c r="C50567">
        <v>6840246</v>
      </c>
      <c r="D50567" t="s">
        <v>23841</v>
      </c>
      <c r="E50567" t="s">
        <v>23842</v>
      </c>
      <c r="F50567" t="s">
        <v>1676</v>
      </c>
      <c r="G50567">
        <v>57208708618</v>
      </c>
      <c r="H50567" t="s">
        <v>45167</v>
      </c>
      <c r="I50567" t="s">
        <v>45168</v>
      </c>
      <c r="J50567" t="s">
        <v>2206</v>
      </c>
      <c r="K50567" t="s">
        <v>108</v>
      </c>
      <c r="L50567" t="s">
        <v>441</v>
      </c>
    </row>
    <row r="50568" spans="1:12" x14ac:dyDescent="0.45">
      <c r="A50568">
        <v>31075491</v>
      </c>
      <c r="B50568" t="s">
        <v>23840</v>
      </c>
      <c r="C50568">
        <v>6840246</v>
      </c>
      <c r="D50568" t="s">
        <v>23841</v>
      </c>
      <c r="E50568" t="s">
        <v>23842</v>
      </c>
      <c r="F50568" t="s">
        <v>1676</v>
      </c>
      <c r="G50568">
        <v>57208702860</v>
      </c>
      <c r="H50568" t="s">
        <v>12402</v>
      </c>
      <c r="I50568" t="s">
        <v>3936</v>
      </c>
      <c r="J50568" t="s">
        <v>45169</v>
      </c>
      <c r="K50568" t="s">
        <v>280</v>
      </c>
      <c r="L50568" t="s">
        <v>441</v>
      </c>
    </row>
    <row r="50569" spans="1:12" x14ac:dyDescent="0.45">
      <c r="A50569">
        <v>31075491</v>
      </c>
      <c r="B50569" t="s">
        <v>23840</v>
      </c>
      <c r="C50569">
        <v>6840246</v>
      </c>
      <c r="D50569" t="s">
        <v>23841</v>
      </c>
      <c r="E50569" t="s">
        <v>23842</v>
      </c>
      <c r="F50569" t="s">
        <v>1676</v>
      </c>
      <c r="G50569">
        <v>54879453500</v>
      </c>
      <c r="H50569" t="s">
        <v>45170</v>
      </c>
      <c r="I50569" t="s">
        <v>8519</v>
      </c>
      <c r="J50569" t="s">
        <v>45171</v>
      </c>
      <c r="K50569" t="s">
        <v>5546</v>
      </c>
      <c r="L50569" t="s">
        <v>441</v>
      </c>
    </row>
    <row r="50570" spans="1:12" x14ac:dyDescent="0.45">
      <c r="A50570">
        <v>31075491</v>
      </c>
      <c r="B50570" t="s">
        <v>23840</v>
      </c>
      <c r="C50570">
        <v>6840246</v>
      </c>
      <c r="D50570" t="s">
        <v>23841</v>
      </c>
      <c r="E50570" t="s">
        <v>23842</v>
      </c>
      <c r="F50570" t="s">
        <v>1676</v>
      </c>
      <c r="G50570">
        <v>7004917963</v>
      </c>
      <c r="H50570" t="s">
        <v>38269</v>
      </c>
      <c r="I50570" t="s">
        <v>38270</v>
      </c>
      <c r="J50570" t="s">
        <v>205</v>
      </c>
      <c r="K50570" t="s">
        <v>205</v>
      </c>
      <c r="L50570" t="s">
        <v>1681</v>
      </c>
    </row>
    <row r="50571" spans="1:12" x14ac:dyDescent="0.45">
      <c r="A50571">
        <v>31075491</v>
      </c>
      <c r="B50571" t="s">
        <v>23840</v>
      </c>
      <c r="C50571">
        <v>6840246</v>
      </c>
      <c r="D50571" t="s">
        <v>23841</v>
      </c>
      <c r="E50571" t="s">
        <v>23842</v>
      </c>
      <c r="F50571" t="s">
        <v>1676</v>
      </c>
      <c r="G50571">
        <v>23008813600</v>
      </c>
      <c r="H50571" t="s">
        <v>45172</v>
      </c>
      <c r="I50571" t="s">
        <v>45173</v>
      </c>
      <c r="J50571" t="s">
        <v>45174</v>
      </c>
      <c r="K50571" t="s">
        <v>1548</v>
      </c>
      <c r="L50571" t="s">
        <v>441</v>
      </c>
    </row>
    <row r="50572" spans="1:12" x14ac:dyDescent="0.45">
      <c r="A50572">
        <v>31075491</v>
      </c>
      <c r="B50572" t="s">
        <v>23840</v>
      </c>
      <c r="C50572">
        <v>6840246</v>
      </c>
      <c r="D50572" t="s">
        <v>23841</v>
      </c>
      <c r="E50572" t="s">
        <v>23842</v>
      </c>
      <c r="F50572" t="s">
        <v>1676</v>
      </c>
      <c r="G50572">
        <v>6701736931</v>
      </c>
      <c r="H50572" t="s">
        <v>45175</v>
      </c>
      <c r="I50572" t="s">
        <v>45176</v>
      </c>
      <c r="J50572" t="s">
        <v>3977</v>
      </c>
      <c r="K50572" t="s">
        <v>36</v>
      </c>
      <c r="L50572" t="s">
        <v>45177</v>
      </c>
    </row>
    <row r="50573" spans="1:12" x14ac:dyDescent="0.45">
      <c r="A50573">
        <v>31075491</v>
      </c>
      <c r="B50573" t="s">
        <v>23840</v>
      </c>
      <c r="C50573">
        <v>6840246</v>
      </c>
      <c r="D50573" t="s">
        <v>23841</v>
      </c>
      <c r="E50573" t="s">
        <v>23842</v>
      </c>
      <c r="F50573" t="s">
        <v>1676</v>
      </c>
      <c r="G50573">
        <v>6602081192</v>
      </c>
      <c r="H50573" t="s">
        <v>45178</v>
      </c>
      <c r="I50573" t="s">
        <v>45179</v>
      </c>
      <c r="J50573" t="s">
        <v>45180</v>
      </c>
      <c r="K50573" t="s">
        <v>369</v>
      </c>
      <c r="L50573" t="s">
        <v>45177</v>
      </c>
    </row>
    <row r="50574" spans="1:12" x14ac:dyDescent="0.45">
      <c r="A50574">
        <v>31075491</v>
      </c>
      <c r="B50574" t="s">
        <v>23840</v>
      </c>
      <c r="C50574">
        <v>6840246</v>
      </c>
      <c r="D50574" t="s">
        <v>23841</v>
      </c>
      <c r="E50574" t="s">
        <v>23842</v>
      </c>
      <c r="F50574" t="s">
        <v>1676</v>
      </c>
      <c r="G50574">
        <v>6506753232</v>
      </c>
      <c r="H50574" t="s">
        <v>45181</v>
      </c>
      <c r="I50574" t="s">
        <v>45182</v>
      </c>
      <c r="J50574" t="s">
        <v>224</v>
      </c>
      <c r="K50574" t="s">
        <v>224</v>
      </c>
      <c r="L50574" t="s">
        <v>45166</v>
      </c>
    </row>
    <row r="50575" spans="1:12" x14ac:dyDescent="0.45">
      <c r="A50575">
        <v>31075491</v>
      </c>
      <c r="B50575" t="s">
        <v>23840</v>
      </c>
      <c r="C50575">
        <v>6840246</v>
      </c>
      <c r="D50575" t="s">
        <v>23841</v>
      </c>
      <c r="E50575" t="s">
        <v>23842</v>
      </c>
      <c r="F50575" t="s">
        <v>1676</v>
      </c>
      <c r="G50575">
        <v>35801646100</v>
      </c>
      <c r="H50575" t="s">
        <v>23846</v>
      </c>
      <c r="I50575" t="s">
        <v>23841</v>
      </c>
      <c r="J50575" t="s">
        <v>1257</v>
      </c>
      <c r="K50575" t="s">
        <v>1258</v>
      </c>
      <c r="L50575" t="s">
        <v>441</v>
      </c>
    </row>
    <row r="50576" spans="1:12" x14ac:dyDescent="0.45">
      <c r="A50576">
        <v>31075491</v>
      </c>
      <c r="B50576" t="s">
        <v>23840</v>
      </c>
      <c r="C50576">
        <v>6840246</v>
      </c>
      <c r="D50576" t="s">
        <v>23841</v>
      </c>
      <c r="E50576" t="s">
        <v>23842</v>
      </c>
      <c r="F50576" t="s">
        <v>1676</v>
      </c>
      <c r="G50576">
        <v>6603249613</v>
      </c>
      <c r="H50576" t="s">
        <v>45183</v>
      </c>
      <c r="I50576" t="s">
        <v>45184</v>
      </c>
      <c r="J50576" t="s">
        <v>10889</v>
      </c>
      <c r="K50576" t="s">
        <v>6254</v>
      </c>
      <c r="L50576" t="s">
        <v>1681</v>
      </c>
    </row>
    <row r="50577" spans="1:12" x14ac:dyDescent="0.45">
      <c r="A50577">
        <v>31075491</v>
      </c>
      <c r="B50577" t="s">
        <v>23840</v>
      </c>
      <c r="C50577">
        <v>6840246</v>
      </c>
      <c r="D50577" t="s">
        <v>23841</v>
      </c>
      <c r="E50577" t="s">
        <v>23842</v>
      </c>
      <c r="F50577" t="s">
        <v>1676</v>
      </c>
      <c r="G50577">
        <v>57209668016</v>
      </c>
      <c r="H50577" t="s">
        <v>45185</v>
      </c>
      <c r="I50577" t="s">
        <v>45186</v>
      </c>
      <c r="J50577" t="s">
        <v>97</v>
      </c>
      <c r="K50577" t="s">
        <v>97</v>
      </c>
      <c r="L50577" t="s">
        <v>441</v>
      </c>
    </row>
    <row r="50578" spans="1:12" x14ac:dyDescent="0.45">
      <c r="A50578">
        <v>31075874</v>
      </c>
      <c r="B50578" t="s">
        <v>12034</v>
      </c>
      <c r="C50578">
        <v>1880945</v>
      </c>
      <c r="D50578" t="s">
        <v>12035</v>
      </c>
      <c r="E50578" t="s">
        <v>12036</v>
      </c>
      <c r="F50578" t="s">
        <v>923</v>
      </c>
      <c r="G50578">
        <v>55931935900</v>
      </c>
      <c r="H50578" t="s">
        <v>45187</v>
      </c>
      <c r="I50578" t="s">
        <v>45188</v>
      </c>
      <c r="J50578" t="s">
        <v>13267</v>
      </c>
      <c r="K50578" t="s">
        <v>213</v>
      </c>
      <c r="L50578" t="s">
        <v>923</v>
      </c>
    </row>
    <row r="50579" spans="1:12" x14ac:dyDescent="0.45">
      <c r="A50579">
        <v>31075874</v>
      </c>
      <c r="B50579" t="s">
        <v>12034</v>
      </c>
      <c r="C50579">
        <v>1880945</v>
      </c>
      <c r="D50579" t="s">
        <v>12035</v>
      </c>
      <c r="E50579" t="s">
        <v>12036</v>
      </c>
      <c r="F50579" t="s">
        <v>923</v>
      </c>
      <c r="G50579">
        <v>35562081300</v>
      </c>
      <c r="H50579" t="s">
        <v>38344</v>
      </c>
      <c r="I50579" t="s">
        <v>38345</v>
      </c>
      <c r="J50579" t="s">
        <v>2568</v>
      </c>
      <c r="K50579" t="s">
        <v>387</v>
      </c>
      <c r="L50579" t="s">
        <v>923</v>
      </c>
    </row>
    <row r="50580" spans="1:12" x14ac:dyDescent="0.45">
      <c r="A50580">
        <v>31075874</v>
      </c>
      <c r="B50580" t="s">
        <v>12034</v>
      </c>
      <c r="C50580">
        <v>1880945</v>
      </c>
      <c r="D50580" t="s">
        <v>12035</v>
      </c>
      <c r="E50580" t="s">
        <v>12036</v>
      </c>
      <c r="F50580" t="s">
        <v>923</v>
      </c>
      <c r="G50580">
        <v>55710906900</v>
      </c>
      <c r="H50580" t="s">
        <v>12055</v>
      </c>
      <c r="I50580" t="s">
        <v>12056</v>
      </c>
      <c r="J50580" t="s">
        <v>1016</v>
      </c>
      <c r="K50580" t="s">
        <v>100</v>
      </c>
      <c r="L50580" t="s">
        <v>923</v>
      </c>
    </row>
    <row r="50581" spans="1:12" x14ac:dyDescent="0.45">
      <c r="A50581">
        <v>31076284</v>
      </c>
      <c r="B50581" t="s">
        <v>39797</v>
      </c>
      <c r="C50581">
        <v>10368834</v>
      </c>
      <c r="D50581" t="s">
        <v>39798</v>
      </c>
      <c r="E50581" t="s">
        <v>39799</v>
      </c>
      <c r="F50581" t="s">
        <v>4414</v>
      </c>
      <c r="G50581">
        <v>57209654678</v>
      </c>
      <c r="H50581" t="s">
        <v>45189</v>
      </c>
      <c r="I50581" t="s">
        <v>31713</v>
      </c>
      <c r="J50581" t="s">
        <v>45190</v>
      </c>
      <c r="K50581" t="s">
        <v>145</v>
      </c>
      <c r="L50581" t="s">
        <v>38784</v>
      </c>
    </row>
    <row r="50582" spans="1:12" x14ac:dyDescent="0.45">
      <c r="A50582">
        <v>31076284</v>
      </c>
      <c r="B50582" t="s">
        <v>39797</v>
      </c>
      <c r="C50582">
        <v>10368834</v>
      </c>
      <c r="D50582" t="s">
        <v>39798</v>
      </c>
      <c r="E50582" t="s">
        <v>39799</v>
      </c>
      <c r="F50582" t="s">
        <v>4414</v>
      </c>
      <c r="G50582">
        <v>56622511400</v>
      </c>
      <c r="H50582" t="s">
        <v>45191</v>
      </c>
      <c r="I50582" t="s">
        <v>45192</v>
      </c>
      <c r="J50582" t="s">
        <v>21180</v>
      </c>
      <c r="K50582" t="s">
        <v>2514</v>
      </c>
      <c r="L50582" t="s">
        <v>39802</v>
      </c>
    </row>
    <row r="50583" spans="1:12" x14ac:dyDescent="0.45">
      <c r="A50583">
        <v>31076284</v>
      </c>
      <c r="B50583" t="s">
        <v>39797</v>
      </c>
      <c r="C50583">
        <v>10368834</v>
      </c>
      <c r="D50583" t="s">
        <v>39798</v>
      </c>
      <c r="E50583" t="s">
        <v>39799</v>
      </c>
      <c r="F50583" t="s">
        <v>4414</v>
      </c>
      <c r="G50583">
        <v>57209663750</v>
      </c>
      <c r="H50583" t="s">
        <v>45193</v>
      </c>
      <c r="I50583" t="s">
        <v>45194</v>
      </c>
      <c r="J50583" t="s">
        <v>45195</v>
      </c>
      <c r="K50583" t="s">
        <v>224</v>
      </c>
      <c r="L50583" t="s">
        <v>38784</v>
      </c>
    </row>
    <row r="50584" spans="1:12" x14ac:dyDescent="0.45">
      <c r="A50584">
        <v>31076284</v>
      </c>
      <c r="B50584" t="s">
        <v>39797</v>
      </c>
      <c r="C50584">
        <v>10368834</v>
      </c>
      <c r="D50584" t="s">
        <v>39798</v>
      </c>
      <c r="E50584" t="s">
        <v>39799</v>
      </c>
      <c r="F50584" t="s">
        <v>4414</v>
      </c>
      <c r="G50584">
        <v>8866088600</v>
      </c>
      <c r="H50584" t="s">
        <v>45196</v>
      </c>
      <c r="I50584" t="s">
        <v>22829</v>
      </c>
      <c r="J50584" t="s">
        <v>45197</v>
      </c>
      <c r="K50584" t="s">
        <v>205</v>
      </c>
      <c r="L50584" t="s">
        <v>38784</v>
      </c>
    </row>
    <row r="50585" spans="1:12" x14ac:dyDescent="0.45">
      <c r="A50585">
        <v>31076284</v>
      </c>
      <c r="B50585" t="s">
        <v>39797</v>
      </c>
      <c r="C50585">
        <v>10368834</v>
      </c>
      <c r="D50585" t="s">
        <v>39798</v>
      </c>
      <c r="E50585" t="s">
        <v>39799</v>
      </c>
      <c r="F50585" t="s">
        <v>4414</v>
      </c>
      <c r="G50585">
        <v>23019182500</v>
      </c>
      <c r="H50585" t="s">
        <v>39800</v>
      </c>
      <c r="I50585" t="s">
        <v>39798</v>
      </c>
      <c r="J50585" t="s">
        <v>39801</v>
      </c>
      <c r="K50585" t="s">
        <v>2407</v>
      </c>
      <c r="L50585" t="s">
        <v>4418</v>
      </c>
    </row>
    <row r="50586" spans="1:12" x14ac:dyDescent="0.45">
      <c r="A50586">
        <v>31076284</v>
      </c>
      <c r="B50586" t="s">
        <v>39797</v>
      </c>
      <c r="C50586">
        <v>10368834</v>
      </c>
      <c r="D50586" t="s">
        <v>39798</v>
      </c>
      <c r="E50586" t="s">
        <v>39799</v>
      </c>
      <c r="F50586" t="s">
        <v>4414</v>
      </c>
      <c r="G50586">
        <v>6603068776</v>
      </c>
      <c r="H50586" t="s">
        <v>45198</v>
      </c>
      <c r="I50586" t="s">
        <v>45199</v>
      </c>
      <c r="J50586" t="s">
        <v>21466</v>
      </c>
      <c r="K50586" t="s">
        <v>108</v>
      </c>
      <c r="L50586" t="s">
        <v>38784</v>
      </c>
    </row>
    <row r="50587" spans="1:12" x14ac:dyDescent="0.45">
      <c r="A50587">
        <v>31076284</v>
      </c>
      <c r="B50587" t="s">
        <v>39797</v>
      </c>
      <c r="C50587">
        <v>10368834</v>
      </c>
      <c r="D50587" t="s">
        <v>39798</v>
      </c>
      <c r="E50587" t="s">
        <v>39799</v>
      </c>
      <c r="F50587" t="s">
        <v>4414</v>
      </c>
      <c r="G50587">
        <v>24824128600</v>
      </c>
      <c r="H50587" t="s">
        <v>45200</v>
      </c>
      <c r="I50587" t="s">
        <v>45201</v>
      </c>
      <c r="J50587" t="s">
        <v>45202</v>
      </c>
      <c r="K50587" t="s">
        <v>70</v>
      </c>
      <c r="L50587" t="s">
        <v>38784</v>
      </c>
    </row>
    <row r="50588" spans="1:12" x14ac:dyDescent="0.45">
      <c r="A50588">
        <v>31076284</v>
      </c>
      <c r="B50588" t="s">
        <v>39797</v>
      </c>
      <c r="C50588">
        <v>10368834</v>
      </c>
      <c r="D50588" t="s">
        <v>39798</v>
      </c>
      <c r="E50588" t="s">
        <v>39799</v>
      </c>
      <c r="F50588" t="s">
        <v>4414</v>
      </c>
      <c r="G50588">
        <v>56481459400</v>
      </c>
      <c r="H50588" t="s">
        <v>45203</v>
      </c>
      <c r="I50588" t="s">
        <v>45204</v>
      </c>
      <c r="J50588" t="s">
        <v>45205</v>
      </c>
      <c r="K50588" t="s">
        <v>13598</v>
      </c>
      <c r="L50588" t="s">
        <v>4418</v>
      </c>
    </row>
    <row r="50589" spans="1:12" x14ac:dyDescent="0.45">
      <c r="A50589">
        <v>31076285</v>
      </c>
      <c r="B50589" t="s">
        <v>12390</v>
      </c>
      <c r="C50589">
        <v>1925912</v>
      </c>
      <c r="D50589" t="s">
        <v>12391</v>
      </c>
      <c r="E50589" t="s">
        <v>12392</v>
      </c>
      <c r="F50589" t="s">
        <v>3869</v>
      </c>
      <c r="G50589">
        <v>54421366400</v>
      </c>
      <c r="H50589" t="s">
        <v>45206</v>
      </c>
      <c r="I50589" t="s">
        <v>45207</v>
      </c>
      <c r="J50589" t="s">
        <v>3631</v>
      </c>
      <c r="K50589" t="s">
        <v>104</v>
      </c>
      <c r="L50589" t="s">
        <v>3871</v>
      </c>
    </row>
    <row r="50590" spans="1:12" x14ac:dyDescent="0.45">
      <c r="A50590">
        <v>31076285</v>
      </c>
      <c r="B50590" t="s">
        <v>12390</v>
      </c>
      <c r="C50590">
        <v>1925912</v>
      </c>
      <c r="D50590" t="s">
        <v>12391</v>
      </c>
      <c r="E50590" t="s">
        <v>12392</v>
      </c>
      <c r="F50590" t="s">
        <v>3869</v>
      </c>
      <c r="G50590">
        <v>57203049663</v>
      </c>
      <c r="H50590" t="s">
        <v>12404</v>
      </c>
      <c r="I50590" t="s">
        <v>12405</v>
      </c>
      <c r="J50590" t="s">
        <v>12406</v>
      </c>
      <c r="K50590" t="s">
        <v>514</v>
      </c>
      <c r="L50590" t="s">
        <v>3871</v>
      </c>
    </row>
    <row r="50591" spans="1:12" x14ac:dyDescent="0.45">
      <c r="A50591">
        <v>31076285</v>
      </c>
      <c r="B50591" t="s">
        <v>12390</v>
      </c>
      <c r="C50591">
        <v>1925912</v>
      </c>
      <c r="D50591" t="s">
        <v>12391</v>
      </c>
      <c r="E50591" t="s">
        <v>12392</v>
      </c>
      <c r="F50591" t="s">
        <v>3869</v>
      </c>
      <c r="G50591">
        <v>55969457800</v>
      </c>
      <c r="H50591" t="s">
        <v>45208</v>
      </c>
      <c r="I50591" t="s">
        <v>1560</v>
      </c>
      <c r="J50591" t="s">
        <v>45209</v>
      </c>
      <c r="K50591" t="s">
        <v>465</v>
      </c>
      <c r="L50591" t="s">
        <v>3871</v>
      </c>
    </row>
    <row r="50592" spans="1:12" x14ac:dyDescent="0.45">
      <c r="A50592">
        <v>31076285</v>
      </c>
      <c r="B50592" t="s">
        <v>12390</v>
      </c>
      <c r="C50592">
        <v>1925912</v>
      </c>
      <c r="D50592" t="s">
        <v>12391</v>
      </c>
      <c r="E50592" t="s">
        <v>12392</v>
      </c>
      <c r="F50592" t="s">
        <v>3869</v>
      </c>
      <c r="G50592">
        <v>57192615246</v>
      </c>
      <c r="H50592" t="s">
        <v>689</v>
      </c>
      <c r="I50592" t="s">
        <v>274</v>
      </c>
      <c r="J50592" t="s">
        <v>55</v>
      </c>
      <c r="K50592" t="s">
        <v>56</v>
      </c>
      <c r="L50592" t="s">
        <v>3871</v>
      </c>
    </row>
    <row r="50593" spans="1:12" x14ac:dyDescent="0.45">
      <c r="A50593">
        <v>31076285</v>
      </c>
      <c r="B50593" t="s">
        <v>12390</v>
      </c>
      <c r="C50593">
        <v>1925912</v>
      </c>
      <c r="D50593" t="s">
        <v>12391</v>
      </c>
      <c r="E50593" t="s">
        <v>12392</v>
      </c>
      <c r="F50593" t="s">
        <v>3869</v>
      </c>
      <c r="G50593">
        <v>23011859500</v>
      </c>
      <c r="H50593" t="s">
        <v>12393</v>
      </c>
      <c r="I50593" t="s">
        <v>12394</v>
      </c>
      <c r="J50593" t="s">
        <v>12395</v>
      </c>
      <c r="K50593" t="s">
        <v>1416</v>
      </c>
      <c r="L50593" t="s">
        <v>3871</v>
      </c>
    </row>
    <row r="50594" spans="1:12" x14ac:dyDescent="0.45">
      <c r="A50594">
        <v>31076285</v>
      </c>
      <c r="B50594" t="s">
        <v>12390</v>
      </c>
      <c r="C50594">
        <v>1925912</v>
      </c>
      <c r="D50594" t="s">
        <v>12391</v>
      </c>
      <c r="E50594" t="s">
        <v>12392</v>
      </c>
      <c r="F50594" t="s">
        <v>3869</v>
      </c>
      <c r="G50594">
        <v>7003593294</v>
      </c>
      <c r="H50594" t="s">
        <v>12396</v>
      </c>
      <c r="I50594" t="s">
        <v>12391</v>
      </c>
      <c r="J50594" t="s">
        <v>2051</v>
      </c>
      <c r="K50594" t="s">
        <v>2052</v>
      </c>
      <c r="L50594" t="s">
        <v>3871</v>
      </c>
    </row>
    <row r="50595" spans="1:12" x14ac:dyDescent="0.45">
      <c r="A50595">
        <v>31076454</v>
      </c>
      <c r="B50595" t="s">
        <v>45210</v>
      </c>
      <c r="C50595">
        <v>8961698</v>
      </c>
      <c r="D50595" t="s">
        <v>45211</v>
      </c>
      <c r="E50595" t="s">
        <v>45212</v>
      </c>
      <c r="F50595" t="s">
        <v>3028</v>
      </c>
      <c r="G50595">
        <v>6602815015</v>
      </c>
      <c r="H50595" t="s">
        <v>45213</v>
      </c>
      <c r="I50595" t="s">
        <v>45211</v>
      </c>
      <c r="J50595" t="s">
        <v>10208</v>
      </c>
      <c r="K50595" t="s">
        <v>1337</v>
      </c>
      <c r="L50595" t="s">
        <v>34186</v>
      </c>
    </row>
    <row r="50596" spans="1:12" x14ac:dyDescent="0.45">
      <c r="A50596">
        <v>31076454</v>
      </c>
      <c r="B50596" t="s">
        <v>45210</v>
      </c>
      <c r="C50596">
        <v>8961698</v>
      </c>
      <c r="D50596" t="s">
        <v>45211</v>
      </c>
      <c r="E50596" t="s">
        <v>45212</v>
      </c>
      <c r="F50596" t="s">
        <v>3028</v>
      </c>
      <c r="G50596">
        <v>57197755756</v>
      </c>
      <c r="H50596" t="s">
        <v>45214</v>
      </c>
      <c r="I50596" t="s">
        <v>45215</v>
      </c>
      <c r="J50596" t="s">
        <v>45216</v>
      </c>
      <c r="K50596" t="s">
        <v>89</v>
      </c>
      <c r="L50596" t="s">
        <v>34186</v>
      </c>
    </row>
    <row r="50597" spans="1:12" x14ac:dyDescent="0.45">
      <c r="A50597">
        <v>31076454</v>
      </c>
      <c r="B50597" t="s">
        <v>45210</v>
      </c>
      <c r="C50597">
        <v>8961698</v>
      </c>
      <c r="D50597" t="s">
        <v>45211</v>
      </c>
      <c r="E50597" t="s">
        <v>45212</v>
      </c>
      <c r="F50597" t="s">
        <v>3028</v>
      </c>
      <c r="G50597">
        <v>57191258869</v>
      </c>
      <c r="H50597" t="s">
        <v>5694</v>
      </c>
      <c r="I50597" t="s">
        <v>275</v>
      </c>
      <c r="J50597" t="s">
        <v>45217</v>
      </c>
      <c r="K50597" t="s">
        <v>104</v>
      </c>
      <c r="L50597" t="s">
        <v>34186</v>
      </c>
    </row>
    <row r="50598" spans="1:12" x14ac:dyDescent="0.45">
      <c r="A50598">
        <v>31076454</v>
      </c>
      <c r="B50598" t="s">
        <v>45210</v>
      </c>
      <c r="C50598">
        <v>8961698</v>
      </c>
      <c r="D50598" t="s">
        <v>45211</v>
      </c>
      <c r="E50598" t="s">
        <v>45212</v>
      </c>
      <c r="F50598" t="s">
        <v>3028</v>
      </c>
      <c r="G50598">
        <v>57201988071</v>
      </c>
      <c r="H50598" t="s">
        <v>45218</v>
      </c>
      <c r="I50598" t="s">
        <v>45219</v>
      </c>
      <c r="J50598" t="s">
        <v>45220</v>
      </c>
      <c r="K50598" t="s">
        <v>3882</v>
      </c>
      <c r="L50598" t="s">
        <v>34186</v>
      </c>
    </row>
    <row r="50599" spans="1:12" x14ac:dyDescent="0.45">
      <c r="A50599">
        <v>31076454</v>
      </c>
      <c r="B50599" t="s">
        <v>45210</v>
      </c>
      <c r="C50599">
        <v>8961698</v>
      </c>
      <c r="D50599" t="s">
        <v>45211</v>
      </c>
      <c r="E50599" t="s">
        <v>45212</v>
      </c>
      <c r="F50599" t="s">
        <v>3028</v>
      </c>
      <c r="G50599">
        <v>55443876300</v>
      </c>
      <c r="H50599" t="s">
        <v>40217</v>
      </c>
      <c r="I50599" t="s">
        <v>7200</v>
      </c>
      <c r="J50599" t="s">
        <v>45221</v>
      </c>
      <c r="K50599" t="s">
        <v>5595</v>
      </c>
      <c r="L50599" t="s">
        <v>34186</v>
      </c>
    </row>
    <row r="50600" spans="1:12" x14ac:dyDescent="0.45">
      <c r="A50600">
        <v>31076454</v>
      </c>
      <c r="B50600" t="s">
        <v>45210</v>
      </c>
      <c r="C50600">
        <v>8961698</v>
      </c>
      <c r="D50600" t="s">
        <v>45211</v>
      </c>
      <c r="E50600" t="s">
        <v>45212</v>
      </c>
      <c r="F50600" t="s">
        <v>3028</v>
      </c>
      <c r="G50600">
        <v>6603430555</v>
      </c>
      <c r="H50600" t="s">
        <v>45222</v>
      </c>
      <c r="I50600" t="s">
        <v>45223</v>
      </c>
      <c r="J50600" t="s">
        <v>21152</v>
      </c>
      <c r="K50600" t="s">
        <v>213</v>
      </c>
      <c r="L50600" t="s">
        <v>2299</v>
      </c>
    </row>
    <row r="50601" spans="1:12" x14ac:dyDescent="0.45">
      <c r="A50601">
        <v>31076454</v>
      </c>
      <c r="B50601" t="s">
        <v>45210</v>
      </c>
      <c r="C50601">
        <v>8961698</v>
      </c>
      <c r="D50601" t="s">
        <v>45211</v>
      </c>
      <c r="E50601" t="s">
        <v>45212</v>
      </c>
      <c r="F50601" t="s">
        <v>3028</v>
      </c>
      <c r="G50601">
        <v>56239396400</v>
      </c>
      <c r="H50601" t="s">
        <v>45224</v>
      </c>
      <c r="I50601" t="s">
        <v>35075</v>
      </c>
      <c r="J50601" t="s">
        <v>45225</v>
      </c>
      <c r="K50601" t="s">
        <v>2038</v>
      </c>
      <c r="L50601" t="s">
        <v>34186</v>
      </c>
    </row>
    <row r="50602" spans="1:12" x14ac:dyDescent="0.45">
      <c r="A50602">
        <v>31076454</v>
      </c>
      <c r="B50602" t="s">
        <v>45210</v>
      </c>
      <c r="C50602">
        <v>8961698</v>
      </c>
      <c r="D50602" t="s">
        <v>45211</v>
      </c>
      <c r="E50602" t="s">
        <v>45212</v>
      </c>
      <c r="F50602" t="s">
        <v>3028</v>
      </c>
      <c r="G50602">
        <v>57188707167</v>
      </c>
      <c r="H50602" t="s">
        <v>45226</v>
      </c>
      <c r="I50602" t="s">
        <v>45227</v>
      </c>
      <c r="J50602" t="s">
        <v>3522</v>
      </c>
      <c r="K50602" t="s">
        <v>70</v>
      </c>
      <c r="L50602" t="s">
        <v>34186</v>
      </c>
    </row>
    <row r="50603" spans="1:12" x14ac:dyDescent="0.45">
      <c r="A50603">
        <v>31076454</v>
      </c>
      <c r="B50603" t="s">
        <v>45210</v>
      </c>
      <c r="C50603">
        <v>8961698</v>
      </c>
      <c r="D50603" t="s">
        <v>45211</v>
      </c>
      <c r="E50603" t="s">
        <v>45212</v>
      </c>
      <c r="F50603" t="s">
        <v>3028</v>
      </c>
      <c r="G50603">
        <v>55988687300</v>
      </c>
      <c r="H50603" t="s">
        <v>45228</v>
      </c>
      <c r="I50603" t="s">
        <v>45229</v>
      </c>
      <c r="J50603" t="s">
        <v>2495</v>
      </c>
      <c r="K50603" t="s">
        <v>1168</v>
      </c>
      <c r="L50603" t="s">
        <v>34186</v>
      </c>
    </row>
    <row r="50604" spans="1:12" x14ac:dyDescent="0.45">
      <c r="A50604">
        <v>31076454</v>
      </c>
      <c r="B50604" t="s">
        <v>45210</v>
      </c>
      <c r="C50604">
        <v>8961698</v>
      </c>
      <c r="D50604" t="s">
        <v>45211</v>
      </c>
      <c r="E50604" t="s">
        <v>45212</v>
      </c>
      <c r="F50604" t="s">
        <v>3028</v>
      </c>
      <c r="G50604">
        <v>56239080100</v>
      </c>
      <c r="H50604" t="s">
        <v>45230</v>
      </c>
      <c r="I50604" t="s">
        <v>45231</v>
      </c>
      <c r="J50604" t="s">
        <v>306</v>
      </c>
      <c r="K50604" t="s">
        <v>307</v>
      </c>
      <c r="L50604" t="s">
        <v>34186</v>
      </c>
    </row>
    <row r="50605" spans="1:12" x14ac:dyDescent="0.45">
      <c r="A50605">
        <v>31076551</v>
      </c>
      <c r="B50605" t="s">
        <v>45232</v>
      </c>
      <c r="C50605">
        <v>1890742</v>
      </c>
      <c r="D50605" t="s">
        <v>45233</v>
      </c>
      <c r="E50605" t="s">
        <v>45234</v>
      </c>
      <c r="F50605" t="s">
        <v>1712</v>
      </c>
      <c r="G50605">
        <v>7004221679</v>
      </c>
      <c r="H50605" t="s">
        <v>45235</v>
      </c>
      <c r="I50605" t="s">
        <v>45236</v>
      </c>
      <c r="J50605" t="s">
        <v>45237</v>
      </c>
      <c r="K50605" t="s">
        <v>3035</v>
      </c>
      <c r="L50605" t="s">
        <v>7504</v>
      </c>
    </row>
    <row r="50606" spans="1:12" x14ac:dyDescent="0.45">
      <c r="A50606">
        <v>31076551</v>
      </c>
      <c r="B50606" t="s">
        <v>16077</v>
      </c>
      <c r="C50606">
        <v>6654180</v>
      </c>
      <c r="D50606" t="s">
        <v>14291</v>
      </c>
      <c r="E50606" t="s">
        <v>16078</v>
      </c>
      <c r="F50606" t="s">
        <v>1712</v>
      </c>
      <c r="G50606">
        <v>7004221679</v>
      </c>
      <c r="H50606" t="s">
        <v>45235</v>
      </c>
      <c r="I50606" t="s">
        <v>45236</v>
      </c>
      <c r="J50606" t="s">
        <v>45237</v>
      </c>
      <c r="K50606" t="s">
        <v>3035</v>
      </c>
      <c r="L50606" t="s">
        <v>7504</v>
      </c>
    </row>
    <row r="50607" spans="1:12" x14ac:dyDescent="0.45">
      <c r="A50607">
        <v>31076551</v>
      </c>
      <c r="B50607" t="s">
        <v>45232</v>
      </c>
      <c r="C50607">
        <v>1890742</v>
      </c>
      <c r="D50607" t="s">
        <v>45233</v>
      </c>
      <c r="E50607" t="s">
        <v>45234</v>
      </c>
      <c r="F50607" t="s">
        <v>1712</v>
      </c>
      <c r="G50607">
        <v>35336559700</v>
      </c>
      <c r="H50607" t="s">
        <v>45238</v>
      </c>
      <c r="I50607" t="s">
        <v>45239</v>
      </c>
      <c r="J50607" t="s">
        <v>45240</v>
      </c>
      <c r="K50607" t="s">
        <v>5595</v>
      </c>
      <c r="L50607" t="s">
        <v>8812</v>
      </c>
    </row>
    <row r="50608" spans="1:12" x14ac:dyDescent="0.45">
      <c r="A50608">
        <v>31076551</v>
      </c>
      <c r="B50608" t="s">
        <v>16077</v>
      </c>
      <c r="C50608">
        <v>6654180</v>
      </c>
      <c r="D50608" t="s">
        <v>14291</v>
      </c>
      <c r="E50608" t="s">
        <v>16078</v>
      </c>
      <c r="F50608" t="s">
        <v>1712</v>
      </c>
      <c r="G50608">
        <v>35336559700</v>
      </c>
      <c r="H50608" t="s">
        <v>45238</v>
      </c>
      <c r="I50608" t="s">
        <v>45239</v>
      </c>
      <c r="J50608" t="s">
        <v>45240</v>
      </c>
      <c r="K50608" t="s">
        <v>5595</v>
      </c>
      <c r="L50608" t="s">
        <v>8812</v>
      </c>
    </row>
    <row r="50609" spans="1:12" x14ac:dyDescent="0.45">
      <c r="A50609">
        <v>31076551</v>
      </c>
      <c r="B50609" t="s">
        <v>45232</v>
      </c>
      <c r="C50609">
        <v>1890742</v>
      </c>
      <c r="D50609" t="s">
        <v>45233</v>
      </c>
      <c r="E50609" t="s">
        <v>45234</v>
      </c>
      <c r="F50609" t="s">
        <v>1712</v>
      </c>
      <c r="G50609">
        <v>7404300143</v>
      </c>
      <c r="H50609" t="s">
        <v>16112</v>
      </c>
      <c r="I50609" t="s">
        <v>14291</v>
      </c>
      <c r="J50609" t="s">
        <v>16113</v>
      </c>
      <c r="K50609" t="s">
        <v>153</v>
      </c>
      <c r="L50609" t="s">
        <v>1712</v>
      </c>
    </row>
    <row r="50610" spans="1:12" x14ac:dyDescent="0.45">
      <c r="A50610">
        <v>31076551</v>
      </c>
      <c r="B50610" t="s">
        <v>16077</v>
      </c>
      <c r="C50610">
        <v>6654180</v>
      </c>
      <c r="D50610" t="s">
        <v>14291</v>
      </c>
      <c r="E50610" t="s">
        <v>16078</v>
      </c>
      <c r="F50610" t="s">
        <v>1712</v>
      </c>
      <c r="G50610">
        <v>7404300143</v>
      </c>
      <c r="H50610" t="s">
        <v>16112</v>
      </c>
      <c r="I50610" t="s">
        <v>14291</v>
      </c>
      <c r="J50610" t="s">
        <v>16113</v>
      </c>
      <c r="K50610" t="s">
        <v>153</v>
      </c>
      <c r="L50610" t="s">
        <v>1712</v>
      </c>
    </row>
    <row r="50611" spans="1:12" x14ac:dyDescent="0.45">
      <c r="A50611">
        <v>31076551</v>
      </c>
      <c r="B50611" t="s">
        <v>45232</v>
      </c>
      <c r="C50611">
        <v>1890742</v>
      </c>
      <c r="D50611" t="s">
        <v>45233</v>
      </c>
      <c r="E50611" t="s">
        <v>45234</v>
      </c>
      <c r="F50611" t="s">
        <v>1712</v>
      </c>
      <c r="G50611">
        <v>7006553529</v>
      </c>
      <c r="H50611" t="s">
        <v>45241</v>
      </c>
      <c r="I50611" t="s">
        <v>45233</v>
      </c>
      <c r="J50611" t="s">
        <v>23419</v>
      </c>
      <c r="K50611" t="s">
        <v>531</v>
      </c>
      <c r="L50611" t="s">
        <v>1712</v>
      </c>
    </row>
    <row r="50612" spans="1:12" x14ac:dyDescent="0.45">
      <c r="A50612">
        <v>31076551</v>
      </c>
      <c r="B50612" t="s">
        <v>16077</v>
      </c>
      <c r="C50612">
        <v>6654180</v>
      </c>
      <c r="D50612" t="s">
        <v>14291</v>
      </c>
      <c r="E50612" t="s">
        <v>16078</v>
      </c>
      <c r="F50612" t="s">
        <v>1712</v>
      </c>
      <c r="G50612">
        <v>7006553529</v>
      </c>
      <c r="H50612" t="s">
        <v>45241</v>
      </c>
      <c r="I50612" t="s">
        <v>45233</v>
      </c>
      <c r="J50612" t="s">
        <v>23419</v>
      </c>
      <c r="K50612" t="s">
        <v>531</v>
      </c>
      <c r="L50612" t="s">
        <v>1712</v>
      </c>
    </row>
    <row r="50613" spans="1:12" x14ac:dyDescent="0.45">
      <c r="A50613">
        <v>31076551</v>
      </c>
      <c r="B50613" t="s">
        <v>45232</v>
      </c>
      <c r="C50613">
        <v>1890742</v>
      </c>
      <c r="D50613" t="s">
        <v>45233</v>
      </c>
      <c r="E50613" t="s">
        <v>45234</v>
      </c>
      <c r="F50613" t="s">
        <v>1712</v>
      </c>
      <c r="G50613">
        <v>56308107000</v>
      </c>
      <c r="H50613" t="s">
        <v>16109</v>
      </c>
      <c r="I50613" t="s">
        <v>16110</v>
      </c>
      <c r="J50613" t="s">
        <v>16111</v>
      </c>
      <c r="K50613" t="s">
        <v>2403</v>
      </c>
      <c r="L50613" t="s">
        <v>1712</v>
      </c>
    </row>
    <row r="50614" spans="1:12" x14ac:dyDescent="0.45">
      <c r="A50614">
        <v>31076551</v>
      </c>
      <c r="B50614" t="s">
        <v>16077</v>
      </c>
      <c r="C50614">
        <v>6654180</v>
      </c>
      <c r="D50614" t="s">
        <v>14291</v>
      </c>
      <c r="E50614" t="s">
        <v>16078</v>
      </c>
      <c r="F50614" t="s">
        <v>1712</v>
      </c>
      <c r="G50614">
        <v>56308107000</v>
      </c>
      <c r="H50614" t="s">
        <v>16109</v>
      </c>
      <c r="I50614" t="s">
        <v>16110</v>
      </c>
      <c r="J50614" t="s">
        <v>16111</v>
      </c>
      <c r="K50614" t="s">
        <v>2403</v>
      </c>
      <c r="L50614" t="s">
        <v>1712</v>
      </c>
    </row>
    <row r="50615" spans="1:12" x14ac:dyDescent="0.45">
      <c r="A50615">
        <v>31076551</v>
      </c>
      <c r="B50615" t="s">
        <v>45232</v>
      </c>
      <c r="C50615">
        <v>1890742</v>
      </c>
      <c r="D50615" t="s">
        <v>45233</v>
      </c>
      <c r="E50615" t="s">
        <v>45234</v>
      </c>
      <c r="F50615" t="s">
        <v>1712</v>
      </c>
      <c r="G50615">
        <v>7004077794</v>
      </c>
      <c r="H50615" t="s">
        <v>45242</v>
      </c>
      <c r="I50615" t="s">
        <v>45243</v>
      </c>
      <c r="J50615" t="s">
        <v>1947</v>
      </c>
      <c r="K50615" t="s">
        <v>323</v>
      </c>
      <c r="L50615" t="s">
        <v>7504</v>
      </c>
    </row>
    <row r="50616" spans="1:12" x14ac:dyDescent="0.45">
      <c r="A50616">
        <v>31076551</v>
      </c>
      <c r="B50616" t="s">
        <v>16077</v>
      </c>
      <c r="C50616">
        <v>6654180</v>
      </c>
      <c r="D50616" t="s">
        <v>14291</v>
      </c>
      <c r="E50616" t="s">
        <v>16078</v>
      </c>
      <c r="F50616" t="s">
        <v>1712</v>
      </c>
      <c r="G50616">
        <v>7004077794</v>
      </c>
      <c r="H50616" t="s">
        <v>45242</v>
      </c>
      <c r="I50616" t="s">
        <v>45243</v>
      </c>
      <c r="J50616" t="s">
        <v>1947</v>
      </c>
      <c r="K50616" t="s">
        <v>323</v>
      </c>
      <c r="L50616" t="s">
        <v>7504</v>
      </c>
    </row>
    <row r="50617" spans="1:12" x14ac:dyDescent="0.45">
      <c r="A50617">
        <v>31076551</v>
      </c>
      <c r="B50617" t="s">
        <v>45232</v>
      </c>
      <c r="C50617">
        <v>1890742</v>
      </c>
      <c r="D50617" t="s">
        <v>45233</v>
      </c>
      <c r="E50617" t="s">
        <v>45234</v>
      </c>
      <c r="F50617" t="s">
        <v>1712</v>
      </c>
      <c r="G50617">
        <v>56741521700</v>
      </c>
      <c r="H50617" t="s">
        <v>35040</v>
      </c>
      <c r="I50617" t="s">
        <v>35041</v>
      </c>
      <c r="J50617" t="s">
        <v>2881</v>
      </c>
      <c r="K50617" t="s">
        <v>213</v>
      </c>
      <c r="L50617" t="s">
        <v>1712</v>
      </c>
    </row>
    <row r="50618" spans="1:12" x14ac:dyDescent="0.45">
      <c r="A50618">
        <v>31076551</v>
      </c>
      <c r="B50618" t="s">
        <v>16077</v>
      </c>
      <c r="C50618">
        <v>6654180</v>
      </c>
      <c r="D50618" t="s">
        <v>14291</v>
      </c>
      <c r="E50618" t="s">
        <v>16078</v>
      </c>
      <c r="F50618" t="s">
        <v>1712</v>
      </c>
      <c r="G50618">
        <v>56741521700</v>
      </c>
      <c r="H50618" t="s">
        <v>35040</v>
      </c>
      <c r="I50618" t="s">
        <v>35041</v>
      </c>
      <c r="J50618" t="s">
        <v>2881</v>
      </c>
      <c r="K50618" t="s">
        <v>213</v>
      </c>
      <c r="L50618" t="s">
        <v>1712</v>
      </c>
    </row>
    <row r="50619" spans="1:12" x14ac:dyDescent="0.45">
      <c r="A50619">
        <v>31076551</v>
      </c>
      <c r="B50619" t="s">
        <v>45232</v>
      </c>
      <c r="C50619">
        <v>1890742</v>
      </c>
      <c r="D50619" t="s">
        <v>45233</v>
      </c>
      <c r="E50619" t="s">
        <v>45234</v>
      </c>
      <c r="F50619" t="s">
        <v>1712</v>
      </c>
      <c r="G50619">
        <v>7004221679</v>
      </c>
      <c r="H50619" t="s">
        <v>45235</v>
      </c>
      <c r="I50619" t="s">
        <v>45236</v>
      </c>
      <c r="J50619" t="s">
        <v>45237</v>
      </c>
      <c r="K50619" t="s">
        <v>3035</v>
      </c>
      <c r="L50619" t="s">
        <v>7504</v>
      </c>
    </row>
    <row r="50620" spans="1:12" x14ac:dyDescent="0.45">
      <c r="A50620">
        <v>31076551</v>
      </c>
      <c r="B50620" t="s">
        <v>16077</v>
      </c>
      <c r="C50620">
        <v>6654180</v>
      </c>
      <c r="D50620" t="s">
        <v>14291</v>
      </c>
      <c r="E50620" t="s">
        <v>16078</v>
      </c>
      <c r="F50620" t="s">
        <v>1712</v>
      </c>
      <c r="G50620">
        <v>7004221679</v>
      </c>
      <c r="H50620" t="s">
        <v>45235</v>
      </c>
      <c r="I50620" t="s">
        <v>45236</v>
      </c>
      <c r="J50620" t="s">
        <v>45237</v>
      </c>
      <c r="K50620" t="s">
        <v>3035</v>
      </c>
      <c r="L50620" t="s">
        <v>7504</v>
      </c>
    </row>
    <row r="50621" spans="1:12" x14ac:dyDescent="0.45">
      <c r="A50621">
        <v>31076551</v>
      </c>
      <c r="B50621" t="s">
        <v>45232</v>
      </c>
      <c r="C50621">
        <v>1890742</v>
      </c>
      <c r="D50621" t="s">
        <v>45233</v>
      </c>
      <c r="E50621" t="s">
        <v>45234</v>
      </c>
      <c r="F50621" t="s">
        <v>1712</v>
      </c>
      <c r="G50621">
        <v>56165216900</v>
      </c>
      <c r="H50621" t="s">
        <v>45244</v>
      </c>
      <c r="I50621" t="s">
        <v>45245</v>
      </c>
      <c r="J50621" t="s">
        <v>45246</v>
      </c>
      <c r="K50621" t="s">
        <v>318</v>
      </c>
      <c r="L50621" t="s">
        <v>1712</v>
      </c>
    </row>
    <row r="50622" spans="1:12" x14ac:dyDescent="0.45">
      <c r="A50622">
        <v>31076551</v>
      </c>
      <c r="B50622" t="s">
        <v>16077</v>
      </c>
      <c r="C50622">
        <v>6654180</v>
      </c>
      <c r="D50622" t="s">
        <v>14291</v>
      </c>
      <c r="E50622" t="s">
        <v>16078</v>
      </c>
      <c r="F50622" t="s">
        <v>1712</v>
      </c>
      <c r="G50622">
        <v>56165216900</v>
      </c>
      <c r="H50622" t="s">
        <v>45244</v>
      </c>
      <c r="I50622" t="s">
        <v>45245</v>
      </c>
      <c r="J50622" t="s">
        <v>45246</v>
      </c>
      <c r="K50622" t="s">
        <v>318</v>
      </c>
      <c r="L50622" t="s">
        <v>1712</v>
      </c>
    </row>
    <row r="50623" spans="1:12" x14ac:dyDescent="0.45">
      <c r="A50623">
        <v>31076551</v>
      </c>
      <c r="B50623" t="s">
        <v>45232</v>
      </c>
      <c r="C50623">
        <v>1890742</v>
      </c>
      <c r="D50623" t="s">
        <v>45233</v>
      </c>
      <c r="E50623" t="s">
        <v>45234</v>
      </c>
      <c r="F50623" t="s">
        <v>1712</v>
      </c>
      <c r="G50623">
        <v>56797588300</v>
      </c>
      <c r="H50623" t="s">
        <v>45247</v>
      </c>
      <c r="I50623" t="s">
        <v>29565</v>
      </c>
      <c r="J50623" t="s">
        <v>45248</v>
      </c>
      <c r="K50623" t="s">
        <v>97</v>
      </c>
      <c r="L50623" t="s">
        <v>8812</v>
      </c>
    </row>
    <row r="50624" spans="1:12" x14ac:dyDescent="0.45">
      <c r="A50624">
        <v>31076551</v>
      </c>
      <c r="B50624" t="s">
        <v>16077</v>
      </c>
      <c r="C50624">
        <v>6654180</v>
      </c>
      <c r="D50624" t="s">
        <v>14291</v>
      </c>
      <c r="E50624" t="s">
        <v>16078</v>
      </c>
      <c r="F50624" t="s">
        <v>1712</v>
      </c>
      <c r="G50624">
        <v>56797588300</v>
      </c>
      <c r="H50624" t="s">
        <v>45247</v>
      </c>
      <c r="I50624" t="s">
        <v>29565</v>
      </c>
      <c r="J50624" t="s">
        <v>45248</v>
      </c>
      <c r="K50624" t="s">
        <v>97</v>
      </c>
      <c r="L50624" t="s">
        <v>8812</v>
      </c>
    </row>
    <row r="50625" spans="1:12" x14ac:dyDescent="0.45">
      <c r="A50625">
        <v>31076551</v>
      </c>
      <c r="B50625" t="s">
        <v>45232</v>
      </c>
      <c r="C50625">
        <v>1890742</v>
      </c>
      <c r="D50625" t="s">
        <v>45233</v>
      </c>
      <c r="E50625" t="s">
        <v>45234</v>
      </c>
      <c r="F50625" t="s">
        <v>1712</v>
      </c>
      <c r="G50625">
        <v>7004077794</v>
      </c>
      <c r="H50625" t="s">
        <v>45242</v>
      </c>
      <c r="I50625" t="s">
        <v>45243</v>
      </c>
      <c r="J50625" t="s">
        <v>1947</v>
      </c>
      <c r="K50625" t="s">
        <v>323</v>
      </c>
      <c r="L50625" t="s">
        <v>7504</v>
      </c>
    </row>
    <row r="50626" spans="1:12" x14ac:dyDescent="0.45">
      <c r="A50626">
        <v>31076551</v>
      </c>
      <c r="B50626" t="s">
        <v>16077</v>
      </c>
      <c r="C50626">
        <v>6654180</v>
      </c>
      <c r="D50626" t="s">
        <v>14291</v>
      </c>
      <c r="E50626" t="s">
        <v>16078</v>
      </c>
      <c r="F50626" t="s">
        <v>1712</v>
      </c>
      <c r="G50626">
        <v>7004077794</v>
      </c>
      <c r="H50626" t="s">
        <v>45242</v>
      </c>
      <c r="I50626" t="s">
        <v>45243</v>
      </c>
      <c r="J50626" t="s">
        <v>1947</v>
      </c>
      <c r="K50626" t="s">
        <v>323</v>
      </c>
      <c r="L50626" t="s">
        <v>7504</v>
      </c>
    </row>
    <row r="50627" spans="1:12" x14ac:dyDescent="0.45">
      <c r="A50627">
        <v>31076551</v>
      </c>
      <c r="B50627" t="s">
        <v>45232</v>
      </c>
      <c r="C50627">
        <v>1890742</v>
      </c>
      <c r="D50627" t="s">
        <v>45233</v>
      </c>
      <c r="E50627" t="s">
        <v>45234</v>
      </c>
      <c r="F50627" t="s">
        <v>1712</v>
      </c>
      <c r="G50627">
        <v>56741521700</v>
      </c>
      <c r="H50627" t="s">
        <v>35040</v>
      </c>
      <c r="I50627" t="s">
        <v>35041</v>
      </c>
      <c r="J50627" t="s">
        <v>2881</v>
      </c>
      <c r="K50627" t="s">
        <v>213</v>
      </c>
      <c r="L50627" t="s">
        <v>1712</v>
      </c>
    </row>
    <row r="50628" spans="1:12" x14ac:dyDescent="0.45">
      <c r="A50628">
        <v>31076551</v>
      </c>
      <c r="B50628" t="s">
        <v>16077</v>
      </c>
      <c r="C50628">
        <v>6654180</v>
      </c>
      <c r="D50628" t="s">
        <v>14291</v>
      </c>
      <c r="E50628" t="s">
        <v>16078</v>
      </c>
      <c r="F50628" t="s">
        <v>1712</v>
      </c>
      <c r="G50628">
        <v>56741521700</v>
      </c>
      <c r="H50628" t="s">
        <v>35040</v>
      </c>
      <c r="I50628" t="s">
        <v>35041</v>
      </c>
      <c r="J50628" t="s">
        <v>2881</v>
      </c>
      <c r="K50628" t="s">
        <v>213</v>
      </c>
      <c r="L50628" t="s">
        <v>1712</v>
      </c>
    </row>
    <row r="50629" spans="1:12" x14ac:dyDescent="0.45">
      <c r="A50629">
        <v>31076551</v>
      </c>
      <c r="B50629" t="s">
        <v>45232</v>
      </c>
      <c r="C50629">
        <v>1890742</v>
      </c>
      <c r="D50629" t="s">
        <v>45233</v>
      </c>
      <c r="E50629" t="s">
        <v>45234</v>
      </c>
      <c r="F50629" t="s">
        <v>1712</v>
      </c>
      <c r="G50629">
        <v>7404300143</v>
      </c>
      <c r="H50629" t="s">
        <v>16112</v>
      </c>
      <c r="I50629" t="s">
        <v>14291</v>
      </c>
      <c r="J50629" t="s">
        <v>16113</v>
      </c>
      <c r="K50629" t="s">
        <v>153</v>
      </c>
      <c r="L50629" t="s">
        <v>1712</v>
      </c>
    </row>
    <row r="50630" spans="1:12" x14ac:dyDescent="0.45">
      <c r="A50630">
        <v>31076551</v>
      </c>
      <c r="B50630" t="s">
        <v>16077</v>
      </c>
      <c r="C50630">
        <v>6654180</v>
      </c>
      <c r="D50630" t="s">
        <v>14291</v>
      </c>
      <c r="E50630" t="s">
        <v>16078</v>
      </c>
      <c r="F50630" t="s">
        <v>1712</v>
      </c>
      <c r="G50630">
        <v>7404300143</v>
      </c>
      <c r="H50630" t="s">
        <v>16112</v>
      </c>
      <c r="I50630" t="s">
        <v>14291</v>
      </c>
      <c r="J50630" t="s">
        <v>16113</v>
      </c>
      <c r="K50630" t="s">
        <v>153</v>
      </c>
      <c r="L50630" t="s">
        <v>1712</v>
      </c>
    </row>
    <row r="50631" spans="1:12" x14ac:dyDescent="0.45">
      <c r="A50631">
        <v>31076551</v>
      </c>
      <c r="B50631" t="s">
        <v>45232</v>
      </c>
      <c r="C50631">
        <v>1890742</v>
      </c>
      <c r="D50631" t="s">
        <v>45233</v>
      </c>
      <c r="E50631" t="s">
        <v>45234</v>
      </c>
      <c r="F50631" t="s">
        <v>1712</v>
      </c>
      <c r="G50631">
        <v>56165216900</v>
      </c>
      <c r="H50631" t="s">
        <v>45244</v>
      </c>
      <c r="I50631" t="s">
        <v>45245</v>
      </c>
      <c r="J50631" t="s">
        <v>45246</v>
      </c>
      <c r="K50631" t="s">
        <v>318</v>
      </c>
      <c r="L50631" t="s">
        <v>1712</v>
      </c>
    </row>
    <row r="50632" spans="1:12" x14ac:dyDescent="0.45">
      <c r="A50632">
        <v>31076551</v>
      </c>
      <c r="B50632" t="s">
        <v>16077</v>
      </c>
      <c r="C50632">
        <v>6654180</v>
      </c>
      <c r="D50632" t="s">
        <v>14291</v>
      </c>
      <c r="E50632" t="s">
        <v>16078</v>
      </c>
      <c r="F50632" t="s">
        <v>1712</v>
      </c>
      <c r="G50632">
        <v>56165216900</v>
      </c>
      <c r="H50632" t="s">
        <v>45244</v>
      </c>
      <c r="I50632" t="s">
        <v>45245</v>
      </c>
      <c r="J50632" t="s">
        <v>45246</v>
      </c>
      <c r="K50632" t="s">
        <v>318</v>
      </c>
      <c r="L50632" t="s">
        <v>1712</v>
      </c>
    </row>
    <row r="50633" spans="1:12" x14ac:dyDescent="0.45">
      <c r="A50633">
        <v>31076551</v>
      </c>
      <c r="B50633" t="s">
        <v>45232</v>
      </c>
      <c r="C50633">
        <v>1890742</v>
      </c>
      <c r="D50633" t="s">
        <v>45233</v>
      </c>
      <c r="E50633" t="s">
        <v>45234</v>
      </c>
      <c r="F50633" t="s">
        <v>1712</v>
      </c>
      <c r="G50633">
        <v>56797588300</v>
      </c>
      <c r="H50633" t="s">
        <v>45247</v>
      </c>
      <c r="I50633" t="s">
        <v>29565</v>
      </c>
      <c r="J50633" t="s">
        <v>45248</v>
      </c>
      <c r="K50633" t="s">
        <v>97</v>
      </c>
      <c r="L50633" t="s">
        <v>8812</v>
      </c>
    </row>
    <row r="50634" spans="1:12" x14ac:dyDescent="0.45">
      <c r="A50634">
        <v>31076551</v>
      </c>
      <c r="B50634" t="s">
        <v>16077</v>
      </c>
      <c r="C50634">
        <v>6654180</v>
      </c>
      <c r="D50634" t="s">
        <v>14291</v>
      </c>
      <c r="E50634" t="s">
        <v>16078</v>
      </c>
      <c r="F50634" t="s">
        <v>1712</v>
      </c>
      <c r="G50634">
        <v>56797588300</v>
      </c>
      <c r="H50634" t="s">
        <v>45247</v>
      </c>
      <c r="I50634" t="s">
        <v>29565</v>
      </c>
      <c r="J50634" t="s">
        <v>45248</v>
      </c>
      <c r="K50634" t="s">
        <v>97</v>
      </c>
      <c r="L50634" t="s">
        <v>8812</v>
      </c>
    </row>
    <row r="50635" spans="1:12" x14ac:dyDescent="0.45">
      <c r="A50635">
        <v>31076551</v>
      </c>
      <c r="B50635" t="s">
        <v>45232</v>
      </c>
      <c r="C50635">
        <v>1890742</v>
      </c>
      <c r="D50635" t="s">
        <v>45233</v>
      </c>
      <c r="E50635" t="s">
        <v>45234</v>
      </c>
      <c r="F50635" t="s">
        <v>1712</v>
      </c>
      <c r="G50635">
        <v>7006553529</v>
      </c>
      <c r="H50635" t="s">
        <v>45241</v>
      </c>
      <c r="I50635" t="s">
        <v>45233</v>
      </c>
      <c r="J50635" t="s">
        <v>23419</v>
      </c>
      <c r="K50635" t="s">
        <v>531</v>
      </c>
      <c r="L50635" t="s">
        <v>1712</v>
      </c>
    </row>
    <row r="50636" spans="1:12" x14ac:dyDescent="0.45">
      <c r="A50636">
        <v>31076551</v>
      </c>
      <c r="B50636" t="s">
        <v>16077</v>
      </c>
      <c r="C50636">
        <v>6654180</v>
      </c>
      <c r="D50636" t="s">
        <v>14291</v>
      </c>
      <c r="E50636" t="s">
        <v>16078</v>
      </c>
      <c r="F50636" t="s">
        <v>1712</v>
      </c>
      <c r="G50636">
        <v>7006553529</v>
      </c>
      <c r="H50636" t="s">
        <v>45241</v>
      </c>
      <c r="I50636" t="s">
        <v>45233</v>
      </c>
      <c r="J50636" t="s">
        <v>23419</v>
      </c>
      <c r="K50636" t="s">
        <v>531</v>
      </c>
      <c r="L50636" t="s">
        <v>1712</v>
      </c>
    </row>
    <row r="50637" spans="1:12" x14ac:dyDescent="0.45">
      <c r="A50637">
        <v>31076551</v>
      </c>
      <c r="B50637" t="s">
        <v>45232</v>
      </c>
      <c r="C50637">
        <v>1890742</v>
      </c>
      <c r="D50637" t="s">
        <v>45233</v>
      </c>
      <c r="E50637" t="s">
        <v>45234</v>
      </c>
      <c r="F50637" t="s">
        <v>1712</v>
      </c>
      <c r="G50637">
        <v>35336559700</v>
      </c>
      <c r="H50637" t="s">
        <v>45238</v>
      </c>
      <c r="I50637" t="s">
        <v>45239</v>
      </c>
      <c r="J50637" t="s">
        <v>45240</v>
      </c>
      <c r="K50637" t="s">
        <v>5595</v>
      </c>
      <c r="L50637" t="s">
        <v>8812</v>
      </c>
    </row>
    <row r="50638" spans="1:12" x14ac:dyDescent="0.45">
      <c r="A50638">
        <v>31076551</v>
      </c>
      <c r="B50638" t="s">
        <v>16077</v>
      </c>
      <c r="C50638">
        <v>6654180</v>
      </c>
      <c r="D50638" t="s">
        <v>14291</v>
      </c>
      <c r="E50638" t="s">
        <v>16078</v>
      </c>
      <c r="F50638" t="s">
        <v>1712</v>
      </c>
      <c r="G50638">
        <v>35336559700</v>
      </c>
      <c r="H50638" t="s">
        <v>45238</v>
      </c>
      <c r="I50638" t="s">
        <v>45239</v>
      </c>
      <c r="J50638" t="s">
        <v>45240</v>
      </c>
      <c r="K50638" t="s">
        <v>5595</v>
      </c>
      <c r="L50638" t="s">
        <v>8812</v>
      </c>
    </row>
    <row r="50639" spans="1:12" x14ac:dyDescent="0.45">
      <c r="A50639">
        <v>31076551</v>
      </c>
      <c r="B50639" t="s">
        <v>45232</v>
      </c>
      <c r="C50639">
        <v>1890742</v>
      </c>
      <c r="D50639" t="s">
        <v>45233</v>
      </c>
      <c r="E50639" t="s">
        <v>45234</v>
      </c>
      <c r="F50639" t="s">
        <v>1712</v>
      </c>
      <c r="G50639">
        <v>56308107000</v>
      </c>
      <c r="H50639" t="s">
        <v>16109</v>
      </c>
      <c r="I50639" t="s">
        <v>16110</v>
      </c>
      <c r="J50639" t="s">
        <v>16111</v>
      </c>
      <c r="K50639" t="s">
        <v>2403</v>
      </c>
      <c r="L50639" t="s">
        <v>1712</v>
      </c>
    </row>
    <row r="50640" spans="1:12" x14ac:dyDescent="0.45">
      <c r="A50640">
        <v>31076551</v>
      </c>
      <c r="B50640" t="s">
        <v>16077</v>
      </c>
      <c r="C50640">
        <v>6654180</v>
      </c>
      <c r="D50640" t="s">
        <v>14291</v>
      </c>
      <c r="E50640" t="s">
        <v>16078</v>
      </c>
      <c r="F50640" t="s">
        <v>1712</v>
      </c>
      <c r="G50640">
        <v>56308107000</v>
      </c>
      <c r="H50640" t="s">
        <v>16109</v>
      </c>
      <c r="I50640" t="s">
        <v>16110</v>
      </c>
      <c r="J50640" t="s">
        <v>16111</v>
      </c>
      <c r="K50640" t="s">
        <v>2403</v>
      </c>
      <c r="L50640" t="s">
        <v>1712</v>
      </c>
    </row>
    <row r="50641" spans="1:12" x14ac:dyDescent="0.45">
      <c r="A50641">
        <v>31076662</v>
      </c>
      <c r="B50641" t="s">
        <v>11889</v>
      </c>
      <c r="C50641">
        <v>2475230</v>
      </c>
      <c r="D50641" t="s">
        <v>11883</v>
      </c>
      <c r="E50641" t="s">
        <v>11884</v>
      </c>
      <c r="F50641" t="s">
        <v>511</v>
      </c>
      <c r="G50641">
        <v>7004230696</v>
      </c>
      <c r="H50641" t="s">
        <v>11894</v>
      </c>
      <c r="I50641" t="s">
        <v>11883</v>
      </c>
      <c r="J50641" t="s">
        <v>11895</v>
      </c>
      <c r="K50641" t="s">
        <v>5011</v>
      </c>
      <c r="L50641" t="s">
        <v>1131</v>
      </c>
    </row>
    <row r="50642" spans="1:12" x14ac:dyDescent="0.45">
      <c r="A50642">
        <v>31076662</v>
      </c>
      <c r="B50642" t="s">
        <v>19753</v>
      </c>
      <c r="C50642">
        <v>1865701</v>
      </c>
      <c r="D50642" t="s">
        <v>10877</v>
      </c>
      <c r="E50642" t="s">
        <v>19754</v>
      </c>
      <c r="F50642" t="s">
        <v>511</v>
      </c>
      <c r="G50642">
        <v>7004230696</v>
      </c>
      <c r="H50642" t="s">
        <v>11894</v>
      </c>
      <c r="I50642" t="s">
        <v>11883</v>
      </c>
      <c r="J50642" t="s">
        <v>11895</v>
      </c>
      <c r="K50642" t="s">
        <v>5011</v>
      </c>
      <c r="L50642" t="s">
        <v>1131</v>
      </c>
    </row>
    <row r="50643" spans="1:12" x14ac:dyDescent="0.45">
      <c r="A50643">
        <v>31076662</v>
      </c>
      <c r="B50643" t="s">
        <v>11882</v>
      </c>
      <c r="C50643">
        <v>2475230</v>
      </c>
      <c r="D50643" t="s">
        <v>11883</v>
      </c>
      <c r="E50643" t="s">
        <v>11884</v>
      </c>
      <c r="F50643" t="s">
        <v>511</v>
      </c>
      <c r="G50643">
        <v>7004230696</v>
      </c>
      <c r="H50643" t="s">
        <v>11894</v>
      </c>
      <c r="I50643" t="s">
        <v>11883</v>
      </c>
      <c r="J50643" t="s">
        <v>11895</v>
      </c>
      <c r="K50643" t="s">
        <v>5011</v>
      </c>
      <c r="L50643" t="s">
        <v>1131</v>
      </c>
    </row>
    <row r="50644" spans="1:12" x14ac:dyDescent="0.45">
      <c r="A50644">
        <v>31076662</v>
      </c>
      <c r="B50644" t="s">
        <v>11889</v>
      </c>
      <c r="C50644">
        <v>2475230</v>
      </c>
      <c r="D50644" t="s">
        <v>11883</v>
      </c>
      <c r="E50644" t="s">
        <v>11884</v>
      </c>
      <c r="F50644" t="s">
        <v>511</v>
      </c>
      <c r="G50644">
        <v>7201832314</v>
      </c>
      <c r="H50644" t="s">
        <v>19766</v>
      </c>
      <c r="I50644" t="s">
        <v>10877</v>
      </c>
      <c r="J50644" t="s">
        <v>19767</v>
      </c>
      <c r="K50644" t="s">
        <v>3972</v>
      </c>
      <c r="L50644" t="s">
        <v>8400</v>
      </c>
    </row>
    <row r="50645" spans="1:12" x14ac:dyDescent="0.45">
      <c r="A50645">
        <v>31076662</v>
      </c>
      <c r="B50645" t="s">
        <v>19753</v>
      </c>
      <c r="C50645">
        <v>1865701</v>
      </c>
      <c r="D50645" t="s">
        <v>10877</v>
      </c>
      <c r="E50645" t="s">
        <v>19754</v>
      </c>
      <c r="F50645" t="s">
        <v>511</v>
      </c>
      <c r="G50645">
        <v>7201832314</v>
      </c>
      <c r="H50645" t="s">
        <v>19766</v>
      </c>
      <c r="I50645" t="s">
        <v>10877</v>
      </c>
      <c r="J50645" t="s">
        <v>19767</v>
      </c>
      <c r="K50645" t="s">
        <v>3972</v>
      </c>
      <c r="L50645" t="s">
        <v>8400</v>
      </c>
    </row>
    <row r="50646" spans="1:12" x14ac:dyDescent="0.45">
      <c r="A50646">
        <v>31076662</v>
      </c>
      <c r="B50646" t="s">
        <v>11882</v>
      </c>
      <c r="C50646">
        <v>2475230</v>
      </c>
      <c r="D50646" t="s">
        <v>11883</v>
      </c>
      <c r="E50646" t="s">
        <v>11884</v>
      </c>
      <c r="F50646" t="s">
        <v>511</v>
      </c>
      <c r="G50646">
        <v>7201832314</v>
      </c>
      <c r="H50646" t="s">
        <v>19766</v>
      </c>
      <c r="I50646" t="s">
        <v>10877</v>
      </c>
      <c r="J50646" t="s">
        <v>19767</v>
      </c>
      <c r="K50646" t="s">
        <v>3972</v>
      </c>
      <c r="L50646" t="s">
        <v>8400</v>
      </c>
    </row>
    <row r="50647" spans="1:12" x14ac:dyDescent="0.45">
      <c r="A50647">
        <v>31076662</v>
      </c>
      <c r="B50647" t="s">
        <v>11889</v>
      </c>
      <c r="C50647">
        <v>2475230</v>
      </c>
      <c r="D50647" t="s">
        <v>11883</v>
      </c>
      <c r="E50647" t="s">
        <v>11884</v>
      </c>
      <c r="F50647" t="s">
        <v>511</v>
      </c>
      <c r="G50647">
        <v>35107022900</v>
      </c>
      <c r="H50647" t="s">
        <v>33635</v>
      </c>
      <c r="I50647" t="s">
        <v>33636</v>
      </c>
      <c r="J50647" t="s">
        <v>13520</v>
      </c>
      <c r="K50647" t="s">
        <v>100</v>
      </c>
      <c r="L50647" t="s">
        <v>469</v>
      </c>
    </row>
    <row r="50648" spans="1:12" x14ac:dyDescent="0.45">
      <c r="A50648">
        <v>31076662</v>
      </c>
      <c r="B50648" t="s">
        <v>19753</v>
      </c>
      <c r="C50648">
        <v>1865701</v>
      </c>
      <c r="D50648" t="s">
        <v>10877</v>
      </c>
      <c r="E50648" t="s">
        <v>19754</v>
      </c>
      <c r="F50648" t="s">
        <v>511</v>
      </c>
      <c r="G50648">
        <v>35107022900</v>
      </c>
      <c r="H50648" t="s">
        <v>33635</v>
      </c>
      <c r="I50648" t="s">
        <v>33636</v>
      </c>
      <c r="J50648" t="s">
        <v>13520</v>
      </c>
      <c r="K50648" t="s">
        <v>100</v>
      </c>
      <c r="L50648" t="s">
        <v>469</v>
      </c>
    </row>
    <row r="50649" spans="1:12" x14ac:dyDescent="0.45">
      <c r="A50649">
        <v>31076662</v>
      </c>
      <c r="B50649" t="s">
        <v>11882</v>
      </c>
      <c r="C50649">
        <v>2475230</v>
      </c>
      <c r="D50649" t="s">
        <v>11883</v>
      </c>
      <c r="E50649" t="s">
        <v>11884</v>
      </c>
      <c r="F50649" t="s">
        <v>511</v>
      </c>
      <c r="G50649">
        <v>35107022900</v>
      </c>
      <c r="H50649" t="s">
        <v>33635</v>
      </c>
      <c r="I50649" t="s">
        <v>33636</v>
      </c>
      <c r="J50649" t="s">
        <v>13520</v>
      </c>
      <c r="K50649" t="s">
        <v>100</v>
      </c>
      <c r="L50649" t="s">
        <v>469</v>
      </c>
    </row>
    <row r="50650" spans="1:12" x14ac:dyDescent="0.45">
      <c r="A50650">
        <v>31076662</v>
      </c>
      <c r="B50650" t="s">
        <v>11889</v>
      </c>
      <c r="C50650">
        <v>2475230</v>
      </c>
      <c r="D50650" t="s">
        <v>11883</v>
      </c>
      <c r="E50650" t="s">
        <v>11884</v>
      </c>
      <c r="F50650" t="s">
        <v>511</v>
      </c>
      <c r="G50650">
        <v>35107022900</v>
      </c>
      <c r="H50650" t="s">
        <v>33635</v>
      </c>
      <c r="I50650" t="s">
        <v>33636</v>
      </c>
      <c r="J50650" t="s">
        <v>13520</v>
      </c>
      <c r="K50650" t="s">
        <v>100</v>
      </c>
      <c r="L50650" t="s">
        <v>469</v>
      </c>
    </row>
    <row r="50651" spans="1:12" x14ac:dyDescent="0.45">
      <c r="A50651">
        <v>31076662</v>
      </c>
      <c r="B50651" t="s">
        <v>19753</v>
      </c>
      <c r="C50651">
        <v>1865701</v>
      </c>
      <c r="D50651" t="s">
        <v>10877</v>
      </c>
      <c r="E50651" t="s">
        <v>19754</v>
      </c>
      <c r="F50651" t="s">
        <v>511</v>
      </c>
      <c r="G50651">
        <v>35107022900</v>
      </c>
      <c r="H50651" t="s">
        <v>33635</v>
      </c>
      <c r="I50651" t="s">
        <v>33636</v>
      </c>
      <c r="J50651" t="s">
        <v>13520</v>
      </c>
      <c r="K50651" t="s">
        <v>100</v>
      </c>
      <c r="L50651" t="s">
        <v>469</v>
      </c>
    </row>
    <row r="50652" spans="1:12" x14ac:dyDescent="0.45">
      <c r="A50652">
        <v>31076662</v>
      </c>
      <c r="B50652" t="s">
        <v>11882</v>
      </c>
      <c r="C50652">
        <v>2475230</v>
      </c>
      <c r="D50652" t="s">
        <v>11883</v>
      </c>
      <c r="E50652" t="s">
        <v>11884</v>
      </c>
      <c r="F50652" t="s">
        <v>511</v>
      </c>
      <c r="G50652">
        <v>35107022900</v>
      </c>
      <c r="H50652" t="s">
        <v>33635</v>
      </c>
      <c r="I50652" t="s">
        <v>33636</v>
      </c>
      <c r="J50652" t="s">
        <v>13520</v>
      </c>
      <c r="K50652" t="s">
        <v>100</v>
      </c>
      <c r="L50652" t="s">
        <v>469</v>
      </c>
    </row>
    <row r="50653" spans="1:12" x14ac:dyDescent="0.45">
      <c r="A50653">
        <v>31076662</v>
      </c>
      <c r="B50653" t="s">
        <v>11889</v>
      </c>
      <c r="C50653">
        <v>2475230</v>
      </c>
      <c r="D50653" t="s">
        <v>11883</v>
      </c>
      <c r="E50653" t="s">
        <v>11884</v>
      </c>
      <c r="F50653" t="s">
        <v>511</v>
      </c>
      <c r="G50653">
        <v>7201832314</v>
      </c>
      <c r="H50653" t="s">
        <v>19766</v>
      </c>
      <c r="I50653" t="s">
        <v>10877</v>
      </c>
      <c r="J50653" t="s">
        <v>19767</v>
      </c>
      <c r="K50653" t="s">
        <v>3972</v>
      </c>
      <c r="L50653" t="s">
        <v>8400</v>
      </c>
    </row>
    <row r="50654" spans="1:12" x14ac:dyDescent="0.45">
      <c r="A50654">
        <v>31076662</v>
      </c>
      <c r="B50654" t="s">
        <v>19753</v>
      </c>
      <c r="C50654">
        <v>1865701</v>
      </c>
      <c r="D50654" t="s">
        <v>10877</v>
      </c>
      <c r="E50654" t="s">
        <v>19754</v>
      </c>
      <c r="F50654" t="s">
        <v>511</v>
      </c>
      <c r="G50654">
        <v>7201832314</v>
      </c>
      <c r="H50654" t="s">
        <v>19766</v>
      </c>
      <c r="I50654" t="s">
        <v>10877</v>
      </c>
      <c r="J50654" t="s">
        <v>19767</v>
      </c>
      <c r="K50654" t="s">
        <v>3972</v>
      </c>
      <c r="L50654" t="s">
        <v>8400</v>
      </c>
    </row>
    <row r="50655" spans="1:12" x14ac:dyDescent="0.45">
      <c r="A50655">
        <v>31076662</v>
      </c>
      <c r="B50655" t="s">
        <v>11882</v>
      </c>
      <c r="C50655">
        <v>2475230</v>
      </c>
      <c r="D50655" t="s">
        <v>11883</v>
      </c>
      <c r="E50655" t="s">
        <v>11884</v>
      </c>
      <c r="F50655" t="s">
        <v>511</v>
      </c>
      <c r="G50655">
        <v>7201832314</v>
      </c>
      <c r="H50655" t="s">
        <v>19766</v>
      </c>
      <c r="I50655" t="s">
        <v>10877</v>
      </c>
      <c r="J50655" t="s">
        <v>19767</v>
      </c>
      <c r="K50655" t="s">
        <v>3972</v>
      </c>
      <c r="L50655" t="s">
        <v>8400</v>
      </c>
    </row>
    <row r="50656" spans="1:12" x14ac:dyDescent="0.45">
      <c r="A50656">
        <v>31076662</v>
      </c>
      <c r="B50656" t="s">
        <v>11889</v>
      </c>
      <c r="C50656">
        <v>2475230</v>
      </c>
      <c r="D50656" t="s">
        <v>11883</v>
      </c>
      <c r="E50656" t="s">
        <v>11884</v>
      </c>
      <c r="F50656" t="s">
        <v>511</v>
      </c>
      <c r="G50656">
        <v>7004230696</v>
      </c>
      <c r="H50656" t="s">
        <v>11894</v>
      </c>
      <c r="I50656" t="s">
        <v>11883</v>
      </c>
      <c r="J50656" t="s">
        <v>11895</v>
      </c>
      <c r="K50656" t="s">
        <v>5011</v>
      </c>
      <c r="L50656" t="s">
        <v>1131</v>
      </c>
    </row>
    <row r="50657" spans="1:12" x14ac:dyDescent="0.45">
      <c r="A50657">
        <v>31076662</v>
      </c>
      <c r="B50657" t="s">
        <v>19753</v>
      </c>
      <c r="C50657">
        <v>1865701</v>
      </c>
      <c r="D50657" t="s">
        <v>10877</v>
      </c>
      <c r="E50657" t="s">
        <v>19754</v>
      </c>
      <c r="F50657" t="s">
        <v>511</v>
      </c>
      <c r="G50657">
        <v>7004230696</v>
      </c>
      <c r="H50657" t="s">
        <v>11894</v>
      </c>
      <c r="I50657" t="s">
        <v>11883</v>
      </c>
      <c r="J50657" t="s">
        <v>11895</v>
      </c>
      <c r="K50657" t="s">
        <v>5011</v>
      </c>
      <c r="L50657" t="s">
        <v>1131</v>
      </c>
    </row>
    <row r="50658" spans="1:12" x14ac:dyDescent="0.45">
      <c r="A50658">
        <v>31076662</v>
      </c>
      <c r="B50658" t="s">
        <v>11882</v>
      </c>
      <c r="C50658">
        <v>2475230</v>
      </c>
      <c r="D50658" t="s">
        <v>11883</v>
      </c>
      <c r="E50658" t="s">
        <v>11884</v>
      </c>
      <c r="F50658" t="s">
        <v>511</v>
      </c>
      <c r="G50658">
        <v>7004230696</v>
      </c>
      <c r="H50658" t="s">
        <v>11894</v>
      </c>
      <c r="I50658" t="s">
        <v>11883</v>
      </c>
      <c r="J50658" t="s">
        <v>11895</v>
      </c>
      <c r="K50658" t="s">
        <v>5011</v>
      </c>
      <c r="L50658" t="s">
        <v>1131</v>
      </c>
    </row>
    <row r="50659" spans="1:12" x14ac:dyDescent="0.45">
      <c r="A50659">
        <v>31076752</v>
      </c>
      <c r="B50659" t="s">
        <v>45249</v>
      </c>
      <c r="C50659">
        <v>3120952</v>
      </c>
      <c r="D50659" t="s">
        <v>45250</v>
      </c>
      <c r="E50659" t="s">
        <v>45251</v>
      </c>
      <c r="F50659" t="s">
        <v>676</v>
      </c>
      <c r="G50659">
        <v>57206436505</v>
      </c>
      <c r="H50659" t="s">
        <v>45252</v>
      </c>
      <c r="I50659" t="s">
        <v>45253</v>
      </c>
      <c r="J50659" t="s">
        <v>27968</v>
      </c>
      <c r="K50659" t="s">
        <v>213</v>
      </c>
      <c r="L50659" t="s">
        <v>1626</v>
      </c>
    </row>
    <row r="50660" spans="1:12" x14ac:dyDescent="0.45">
      <c r="A50660">
        <v>31076752</v>
      </c>
      <c r="B50660" t="s">
        <v>45249</v>
      </c>
      <c r="C50660">
        <v>3120952</v>
      </c>
      <c r="D50660" t="s">
        <v>45250</v>
      </c>
      <c r="E50660" t="s">
        <v>45251</v>
      </c>
      <c r="F50660" t="s">
        <v>676</v>
      </c>
      <c r="G50660">
        <v>55818054600</v>
      </c>
      <c r="H50660" t="s">
        <v>45254</v>
      </c>
      <c r="I50660" t="s">
        <v>45255</v>
      </c>
      <c r="J50660" t="s">
        <v>22263</v>
      </c>
      <c r="K50660" t="s">
        <v>2700</v>
      </c>
      <c r="L50660" t="s">
        <v>676</v>
      </c>
    </row>
    <row r="50661" spans="1:12" x14ac:dyDescent="0.45">
      <c r="A50661">
        <v>31076752</v>
      </c>
      <c r="B50661" t="s">
        <v>45249</v>
      </c>
      <c r="C50661">
        <v>3120952</v>
      </c>
      <c r="D50661" t="s">
        <v>45250</v>
      </c>
      <c r="E50661" t="s">
        <v>45251</v>
      </c>
      <c r="F50661" t="s">
        <v>676</v>
      </c>
      <c r="G50661">
        <v>6507416796</v>
      </c>
      <c r="H50661" t="s">
        <v>45256</v>
      </c>
      <c r="I50661" t="s">
        <v>45250</v>
      </c>
      <c r="J50661" t="s">
        <v>3376</v>
      </c>
      <c r="K50661" t="s">
        <v>192</v>
      </c>
      <c r="L50661" t="s">
        <v>676</v>
      </c>
    </row>
    <row r="50662" spans="1:12" x14ac:dyDescent="0.45">
      <c r="A50662">
        <v>31076752</v>
      </c>
      <c r="B50662" t="s">
        <v>45249</v>
      </c>
      <c r="C50662">
        <v>3120952</v>
      </c>
      <c r="D50662" t="s">
        <v>45250</v>
      </c>
      <c r="E50662" t="s">
        <v>45251</v>
      </c>
      <c r="F50662" t="s">
        <v>676</v>
      </c>
      <c r="G50662">
        <v>56318656900</v>
      </c>
      <c r="H50662" t="s">
        <v>45257</v>
      </c>
      <c r="I50662" t="s">
        <v>45258</v>
      </c>
      <c r="J50662" t="s">
        <v>3002</v>
      </c>
      <c r="K50662" t="s">
        <v>584</v>
      </c>
      <c r="L50662" t="s">
        <v>1626</v>
      </c>
    </row>
    <row r="50663" spans="1:12" x14ac:dyDescent="0.45">
      <c r="A50663">
        <v>31076990</v>
      </c>
      <c r="B50663" t="s">
        <v>6587</v>
      </c>
      <c r="C50663">
        <v>1858410</v>
      </c>
      <c r="D50663" t="s">
        <v>6588</v>
      </c>
      <c r="E50663" t="s">
        <v>6589</v>
      </c>
      <c r="F50663" t="s">
        <v>365</v>
      </c>
      <c r="G50663">
        <v>55657037300</v>
      </c>
      <c r="H50663" t="s">
        <v>16281</v>
      </c>
      <c r="I50663" t="s">
        <v>775</v>
      </c>
      <c r="J50663" t="s">
        <v>45259</v>
      </c>
      <c r="K50663" t="s">
        <v>56</v>
      </c>
      <c r="L50663" t="s">
        <v>365</v>
      </c>
    </row>
    <row r="50664" spans="1:12" x14ac:dyDescent="0.45">
      <c r="A50664">
        <v>31076990</v>
      </c>
      <c r="B50664" t="s">
        <v>6587</v>
      </c>
      <c r="C50664">
        <v>1858410</v>
      </c>
      <c r="D50664" t="s">
        <v>6588</v>
      </c>
      <c r="E50664" t="s">
        <v>6589</v>
      </c>
      <c r="F50664" t="s">
        <v>365</v>
      </c>
      <c r="G50664">
        <v>36045082900</v>
      </c>
      <c r="H50664" t="s">
        <v>6781</v>
      </c>
      <c r="I50664" t="s">
        <v>6588</v>
      </c>
      <c r="J50664" t="s">
        <v>6246</v>
      </c>
      <c r="K50664" t="s">
        <v>339</v>
      </c>
      <c r="L50664" t="s">
        <v>365</v>
      </c>
    </row>
    <row r="50665" spans="1:12" x14ac:dyDescent="0.45">
      <c r="A50665">
        <v>31076990</v>
      </c>
      <c r="B50665" t="s">
        <v>6587</v>
      </c>
      <c r="C50665">
        <v>1858410</v>
      </c>
      <c r="D50665" t="s">
        <v>6588</v>
      </c>
      <c r="E50665" t="s">
        <v>6589</v>
      </c>
      <c r="F50665" t="s">
        <v>365</v>
      </c>
      <c r="G50665">
        <v>6603456404</v>
      </c>
      <c r="H50665" t="s">
        <v>13668</v>
      </c>
      <c r="I50665" t="s">
        <v>13669</v>
      </c>
      <c r="J50665" t="s">
        <v>13670</v>
      </c>
      <c r="K50665" t="s">
        <v>1857</v>
      </c>
      <c r="L50665" t="s">
        <v>892</v>
      </c>
    </row>
    <row r="50666" spans="1:12" x14ac:dyDescent="0.45">
      <c r="A50666">
        <v>31076990</v>
      </c>
      <c r="B50666" t="s">
        <v>6587</v>
      </c>
      <c r="C50666">
        <v>1858410</v>
      </c>
      <c r="D50666" t="s">
        <v>6588</v>
      </c>
      <c r="E50666" t="s">
        <v>6589</v>
      </c>
      <c r="F50666" t="s">
        <v>365</v>
      </c>
      <c r="G50666">
        <v>7103102544</v>
      </c>
      <c r="H50666" t="s">
        <v>45260</v>
      </c>
      <c r="I50666" t="s">
        <v>45261</v>
      </c>
      <c r="J50666" t="s">
        <v>3322</v>
      </c>
      <c r="K50666" t="s">
        <v>70</v>
      </c>
      <c r="L50666" t="s">
        <v>365</v>
      </c>
    </row>
    <row r="50667" spans="1:12" x14ac:dyDescent="0.45">
      <c r="A50667">
        <v>31076990</v>
      </c>
      <c r="B50667" t="s">
        <v>6587</v>
      </c>
      <c r="C50667">
        <v>1858410</v>
      </c>
      <c r="D50667" t="s">
        <v>6588</v>
      </c>
      <c r="E50667" t="s">
        <v>6589</v>
      </c>
      <c r="F50667" t="s">
        <v>365</v>
      </c>
      <c r="G50667">
        <v>57194538837</v>
      </c>
      <c r="H50667" t="s">
        <v>15908</v>
      </c>
      <c r="I50667" t="s">
        <v>47</v>
      </c>
      <c r="J50667" t="s">
        <v>1979</v>
      </c>
      <c r="K50667" t="s">
        <v>104</v>
      </c>
      <c r="L50667" t="s">
        <v>892</v>
      </c>
    </row>
    <row r="50668" spans="1:12" x14ac:dyDescent="0.45">
      <c r="A50668">
        <v>31076990</v>
      </c>
      <c r="B50668" t="s">
        <v>6587</v>
      </c>
      <c r="C50668">
        <v>1858410</v>
      </c>
      <c r="D50668" t="s">
        <v>6588</v>
      </c>
      <c r="E50668" t="s">
        <v>6589</v>
      </c>
      <c r="F50668" t="s">
        <v>365</v>
      </c>
      <c r="G50668">
        <v>6507247790</v>
      </c>
      <c r="H50668" t="s">
        <v>45262</v>
      </c>
      <c r="I50668" t="s">
        <v>45263</v>
      </c>
      <c r="J50668" t="s">
        <v>1075</v>
      </c>
      <c r="K50668" t="s">
        <v>307</v>
      </c>
      <c r="L50668" t="s">
        <v>365</v>
      </c>
    </row>
    <row r="50669" spans="1:12" x14ac:dyDescent="0.45">
      <c r="A50669">
        <v>31077644</v>
      </c>
      <c r="B50669" t="s">
        <v>25819</v>
      </c>
      <c r="C50669">
        <v>10458396</v>
      </c>
      <c r="D50669" t="s">
        <v>14617</v>
      </c>
      <c r="E50669" t="s">
        <v>25820</v>
      </c>
      <c r="F50669" t="s">
        <v>1712</v>
      </c>
      <c r="G50669">
        <v>57208496308</v>
      </c>
      <c r="H50669" t="s">
        <v>45264</v>
      </c>
      <c r="I50669" t="s">
        <v>45265</v>
      </c>
      <c r="J50669" t="s">
        <v>13128</v>
      </c>
      <c r="K50669" t="s">
        <v>405</v>
      </c>
      <c r="L50669" t="s">
        <v>1712</v>
      </c>
    </row>
    <row r="50670" spans="1:12" x14ac:dyDescent="0.45">
      <c r="A50670">
        <v>31077644</v>
      </c>
      <c r="B50670" t="s">
        <v>25819</v>
      </c>
      <c r="C50670">
        <v>10458396</v>
      </c>
      <c r="D50670" t="s">
        <v>14617</v>
      </c>
      <c r="E50670" t="s">
        <v>25820</v>
      </c>
      <c r="F50670" t="s">
        <v>1712</v>
      </c>
      <c r="G50670">
        <v>55348400700</v>
      </c>
      <c r="H50670" t="s">
        <v>45266</v>
      </c>
      <c r="I50670" t="s">
        <v>45267</v>
      </c>
      <c r="J50670" t="s">
        <v>20574</v>
      </c>
      <c r="K50670" t="s">
        <v>377</v>
      </c>
      <c r="L50670" t="s">
        <v>3727</v>
      </c>
    </row>
    <row r="50671" spans="1:12" x14ac:dyDescent="0.45">
      <c r="A50671">
        <v>31077644</v>
      </c>
      <c r="B50671" t="s">
        <v>25819</v>
      </c>
      <c r="C50671">
        <v>10458396</v>
      </c>
      <c r="D50671" t="s">
        <v>14617</v>
      </c>
      <c r="E50671" t="s">
        <v>25820</v>
      </c>
      <c r="F50671" t="s">
        <v>1712</v>
      </c>
      <c r="G50671">
        <v>7403012669</v>
      </c>
      <c r="H50671" t="s">
        <v>25838</v>
      </c>
      <c r="I50671" t="s">
        <v>14617</v>
      </c>
      <c r="J50671" t="s">
        <v>25839</v>
      </c>
      <c r="K50671" t="s">
        <v>25840</v>
      </c>
      <c r="L50671" t="s">
        <v>3727</v>
      </c>
    </row>
    <row r="50672" spans="1:12" x14ac:dyDescent="0.45">
      <c r="A50672">
        <v>31078118</v>
      </c>
      <c r="B50672" t="s">
        <v>45268</v>
      </c>
      <c r="C50672">
        <v>9201099</v>
      </c>
      <c r="D50672" t="s">
        <v>45269</v>
      </c>
      <c r="E50672" t="s">
        <v>45270</v>
      </c>
      <c r="F50672" t="s">
        <v>1723</v>
      </c>
      <c r="G50672">
        <v>7101952064</v>
      </c>
      <c r="H50672" t="s">
        <v>3863</v>
      </c>
      <c r="I50672" t="s">
        <v>3864</v>
      </c>
      <c r="J50672" t="s">
        <v>727</v>
      </c>
      <c r="K50672" t="s">
        <v>41</v>
      </c>
      <c r="L50672" t="s">
        <v>3852</v>
      </c>
    </row>
    <row r="50673" spans="1:12" x14ac:dyDescent="0.45">
      <c r="A50673">
        <v>31078118</v>
      </c>
      <c r="B50673" t="s">
        <v>45268</v>
      </c>
      <c r="C50673">
        <v>9201099</v>
      </c>
      <c r="D50673" t="s">
        <v>45269</v>
      </c>
      <c r="E50673" t="s">
        <v>45270</v>
      </c>
      <c r="F50673" t="s">
        <v>1723</v>
      </c>
      <c r="G50673">
        <v>57195674280</v>
      </c>
      <c r="H50673" t="s">
        <v>45271</v>
      </c>
      <c r="I50673" t="s">
        <v>45272</v>
      </c>
      <c r="J50673" t="s">
        <v>39826</v>
      </c>
      <c r="K50673" t="s">
        <v>213</v>
      </c>
      <c r="L50673" t="s">
        <v>1723</v>
      </c>
    </row>
    <row r="50674" spans="1:12" x14ac:dyDescent="0.45">
      <c r="A50674">
        <v>31078118</v>
      </c>
      <c r="B50674" t="s">
        <v>45268</v>
      </c>
      <c r="C50674">
        <v>9201099</v>
      </c>
      <c r="D50674" t="s">
        <v>45269</v>
      </c>
      <c r="E50674" t="s">
        <v>45270</v>
      </c>
      <c r="F50674" t="s">
        <v>1723</v>
      </c>
      <c r="G50674">
        <v>57208580000</v>
      </c>
      <c r="H50674" t="s">
        <v>45273</v>
      </c>
      <c r="I50674" t="s">
        <v>45274</v>
      </c>
      <c r="J50674" t="s">
        <v>45275</v>
      </c>
      <c r="K50674" t="s">
        <v>420</v>
      </c>
      <c r="L50674" t="s">
        <v>1723</v>
      </c>
    </row>
    <row r="50675" spans="1:12" x14ac:dyDescent="0.45">
      <c r="A50675">
        <v>31078118</v>
      </c>
      <c r="B50675" t="s">
        <v>45268</v>
      </c>
      <c r="C50675">
        <v>9201099</v>
      </c>
      <c r="D50675" t="s">
        <v>45269</v>
      </c>
      <c r="E50675" t="s">
        <v>45270</v>
      </c>
      <c r="F50675" t="s">
        <v>1723</v>
      </c>
      <c r="G50675">
        <v>35084586900</v>
      </c>
      <c r="H50675" t="s">
        <v>45276</v>
      </c>
      <c r="I50675" t="s">
        <v>7413</v>
      </c>
      <c r="J50675" t="s">
        <v>25699</v>
      </c>
      <c r="K50675" t="s">
        <v>387</v>
      </c>
      <c r="L50675" t="s">
        <v>1723</v>
      </c>
    </row>
    <row r="50676" spans="1:12" x14ac:dyDescent="0.45">
      <c r="A50676">
        <v>31078118</v>
      </c>
      <c r="B50676" t="s">
        <v>45268</v>
      </c>
      <c r="C50676">
        <v>9201099</v>
      </c>
      <c r="D50676" t="s">
        <v>45269</v>
      </c>
      <c r="E50676" t="s">
        <v>45270</v>
      </c>
      <c r="F50676" t="s">
        <v>1723</v>
      </c>
      <c r="G50676">
        <v>16691687800</v>
      </c>
      <c r="H50676" t="s">
        <v>20798</v>
      </c>
      <c r="I50676" t="s">
        <v>5074</v>
      </c>
      <c r="J50676" t="s">
        <v>45277</v>
      </c>
      <c r="K50676" t="s">
        <v>5397</v>
      </c>
      <c r="L50676" t="s">
        <v>1723</v>
      </c>
    </row>
    <row r="50677" spans="1:12" x14ac:dyDescent="0.45">
      <c r="A50677">
        <v>31078118</v>
      </c>
      <c r="B50677" t="s">
        <v>45268</v>
      </c>
      <c r="C50677">
        <v>9201099</v>
      </c>
      <c r="D50677" t="s">
        <v>45269</v>
      </c>
      <c r="E50677" t="s">
        <v>45270</v>
      </c>
      <c r="F50677" t="s">
        <v>1723</v>
      </c>
      <c r="G50677">
        <v>57202949356</v>
      </c>
      <c r="H50677" t="s">
        <v>45278</v>
      </c>
      <c r="I50677" t="s">
        <v>7846</v>
      </c>
      <c r="J50677" t="s">
        <v>45279</v>
      </c>
      <c r="K50677" t="s">
        <v>1416</v>
      </c>
      <c r="L50677" t="s">
        <v>1723</v>
      </c>
    </row>
    <row r="50678" spans="1:12" x14ac:dyDescent="0.45">
      <c r="A50678">
        <v>31078118</v>
      </c>
      <c r="B50678" t="s">
        <v>45268</v>
      </c>
      <c r="C50678">
        <v>9201099</v>
      </c>
      <c r="D50678" t="s">
        <v>45269</v>
      </c>
      <c r="E50678" t="s">
        <v>45270</v>
      </c>
      <c r="F50678" t="s">
        <v>1723</v>
      </c>
      <c r="G50678">
        <v>55920967700</v>
      </c>
      <c r="H50678" t="s">
        <v>45280</v>
      </c>
      <c r="I50678" t="s">
        <v>45281</v>
      </c>
      <c r="J50678" t="s">
        <v>30567</v>
      </c>
      <c r="K50678" t="s">
        <v>70</v>
      </c>
      <c r="L50678" t="s">
        <v>1723</v>
      </c>
    </row>
    <row r="50679" spans="1:12" x14ac:dyDescent="0.45">
      <c r="A50679">
        <v>31078123</v>
      </c>
      <c r="B50679" t="s">
        <v>43913</v>
      </c>
      <c r="C50679">
        <v>1864452</v>
      </c>
      <c r="D50679" t="s">
        <v>849</v>
      </c>
      <c r="E50679" t="s">
        <v>15586</v>
      </c>
      <c r="F50679" t="s">
        <v>15</v>
      </c>
      <c r="G50679">
        <v>57208585794</v>
      </c>
      <c r="H50679" t="s">
        <v>45282</v>
      </c>
      <c r="I50679" t="s">
        <v>3718</v>
      </c>
      <c r="J50679" t="s">
        <v>11346</v>
      </c>
      <c r="K50679" t="s">
        <v>97</v>
      </c>
      <c r="L50679" t="s">
        <v>1691</v>
      </c>
    </row>
    <row r="50680" spans="1:12" x14ac:dyDescent="0.45">
      <c r="A50680">
        <v>31078123</v>
      </c>
      <c r="B50680" t="s">
        <v>43913</v>
      </c>
      <c r="C50680">
        <v>1864452</v>
      </c>
      <c r="D50680" t="s">
        <v>849</v>
      </c>
      <c r="E50680" t="s">
        <v>15586</v>
      </c>
      <c r="F50680" t="s">
        <v>15</v>
      </c>
      <c r="G50680">
        <v>57191915570</v>
      </c>
      <c r="H50680" t="s">
        <v>45283</v>
      </c>
      <c r="I50680" t="s">
        <v>45284</v>
      </c>
      <c r="J50680" t="s">
        <v>45285</v>
      </c>
      <c r="K50680" t="s">
        <v>53</v>
      </c>
      <c r="L50680" t="s">
        <v>14769</v>
      </c>
    </row>
    <row r="50681" spans="1:12" x14ac:dyDescent="0.45">
      <c r="A50681">
        <v>31078123</v>
      </c>
      <c r="B50681" t="s">
        <v>43913</v>
      </c>
      <c r="C50681">
        <v>1864452</v>
      </c>
      <c r="D50681" t="s">
        <v>849</v>
      </c>
      <c r="E50681" t="s">
        <v>15586</v>
      </c>
      <c r="F50681" t="s">
        <v>15</v>
      </c>
      <c r="G50681">
        <v>35511590400</v>
      </c>
      <c r="H50681" t="s">
        <v>11231</v>
      </c>
      <c r="I50681" t="s">
        <v>849</v>
      </c>
      <c r="J50681" t="s">
        <v>43912</v>
      </c>
      <c r="K50681" t="s">
        <v>10276</v>
      </c>
      <c r="L50681" t="s">
        <v>1691</v>
      </c>
    </row>
    <row r="50682" spans="1:12" x14ac:dyDescent="0.45">
      <c r="A50682">
        <v>31078383</v>
      </c>
      <c r="B50682" t="s">
        <v>19902</v>
      </c>
      <c r="C50682">
        <v>1859098</v>
      </c>
      <c r="D50682" t="s">
        <v>19903</v>
      </c>
      <c r="E50682" t="s">
        <v>8445</v>
      </c>
      <c r="F50682" t="s">
        <v>124</v>
      </c>
      <c r="G50682">
        <v>57208919824</v>
      </c>
      <c r="H50682" t="s">
        <v>37405</v>
      </c>
      <c r="I50682" t="s">
        <v>15246</v>
      </c>
      <c r="J50682" t="s">
        <v>37406</v>
      </c>
      <c r="K50682" t="s">
        <v>746</v>
      </c>
      <c r="L50682" t="s">
        <v>1222</v>
      </c>
    </row>
    <row r="50683" spans="1:12" x14ac:dyDescent="0.45">
      <c r="A50683">
        <v>31078383</v>
      </c>
      <c r="B50683" t="s">
        <v>8548</v>
      </c>
      <c r="C50683">
        <v>7003267</v>
      </c>
      <c r="D50683" t="s">
        <v>8549</v>
      </c>
      <c r="E50683" t="s">
        <v>8550</v>
      </c>
      <c r="F50683" t="s">
        <v>1424</v>
      </c>
      <c r="G50683">
        <v>57208919824</v>
      </c>
      <c r="H50683" t="s">
        <v>37405</v>
      </c>
      <c r="I50683" t="s">
        <v>15246</v>
      </c>
      <c r="J50683" t="s">
        <v>37406</v>
      </c>
      <c r="K50683" t="s">
        <v>746</v>
      </c>
      <c r="L50683" t="s">
        <v>1222</v>
      </c>
    </row>
    <row r="50684" spans="1:12" x14ac:dyDescent="0.45">
      <c r="A50684">
        <v>31078383</v>
      </c>
      <c r="B50684" t="s">
        <v>37396</v>
      </c>
      <c r="C50684">
        <v>11083249</v>
      </c>
      <c r="D50684" t="s">
        <v>37397</v>
      </c>
      <c r="E50684" t="s">
        <v>37398</v>
      </c>
      <c r="F50684" t="s">
        <v>124</v>
      </c>
      <c r="G50684">
        <v>57208919824</v>
      </c>
      <c r="H50684" t="s">
        <v>37405</v>
      </c>
      <c r="I50684" t="s">
        <v>15246</v>
      </c>
      <c r="J50684" t="s">
        <v>37406</v>
      </c>
      <c r="K50684" t="s">
        <v>746</v>
      </c>
      <c r="L50684" t="s">
        <v>1222</v>
      </c>
    </row>
    <row r="50685" spans="1:12" x14ac:dyDescent="0.45">
      <c r="A50685">
        <v>31078383</v>
      </c>
      <c r="B50685" t="s">
        <v>8553</v>
      </c>
      <c r="C50685">
        <v>8717941</v>
      </c>
      <c r="D50685" t="s">
        <v>8486</v>
      </c>
      <c r="E50685" t="s">
        <v>8554</v>
      </c>
      <c r="F50685" t="s">
        <v>124</v>
      </c>
      <c r="G50685">
        <v>57208919824</v>
      </c>
      <c r="H50685" t="s">
        <v>37405</v>
      </c>
      <c r="I50685" t="s">
        <v>15246</v>
      </c>
      <c r="J50685" t="s">
        <v>37406</v>
      </c>
      <c r="K50685" t="s">
        <v>746</v>
      </c>
      <c r="L50685" t="s">
        <v>1222</v>
      </c>
    </row>
    <row r="50686" spans="1:12" x14ac:dyDescent="0.45">
      <c r="A50686">
        <v>31078383</v>
      </c>
      <c r="B50686" t="s">
        <v>19902</v>
      </c>
      <c r="C50686">
        <v>1859098</v>
      </c>
      <c r="D50686" t="s">
        <v>19903</v>
      </c>
      <c r="E50686" t="s">
        <v>8445</v>
      </c>
      <c r="F50686" t="s">
        <v>124</v>
      </c>
      <c r="G50686">
        <v>57205180651</v>
      </c>
      <c r="H50686" t="s">
        <v>45286</v>
      </c>
      <c r="I50686" t="s">
        <v>45287</v>
      </c>
      <c r="J50686" t="s">
        <v>45288</v>
      </c>
      <c r="K50686" t="s">
        <v>29</v>
      </c>
      <c r="L50686" t="s">
        <v>1222</v>
      </c>
    </row>
    <row r="50687" spans="1:12" x14ac:dyDescent="0.45">
      <c r="A50687">
        <v>31078383</v>
      </c>
      <c r="B50687" t="s">
        <v>8548</v>
      </c>
      <c r="C50687">
        <v>7003267</v>
      </c>
      <c r="D50687" t="s">
        <v>8549</v>
      </c>
      <c r="E50687" t="s">
        <v>8550</v>
      </c>
      <c r="F50687" t="s">
        <v>1424</v>
      </c>
      <c r="G50687">
        <v>57205180651</v>
      </c>
      <c r="H50687" t="s">
        <v>45286</v>
      </c>
      <c r="I50687" t="s">
        <v>45287</v>
      </c>
      <c r="J50687" t="s">
        <v>45288</v>
      </c>
      <c r="K50687" t="s">
        <v>29</v>
      </c>
      <c r="L50687" t="s">
        <v>1222</v>
      </c>
    </row>
    <row r="50688" spans="1:12" x14ac:dyDescent="0.45">
      <c r="A50688">
        <v>31078383</v>
      </c>
      <c r="B50688" t="s">
        <v>37396</v>
      </c>
      <c r="C50688">
        <v>11083249</v>
      </c>
      <c r="D50688" t="s">
        <v>37397</v>
      </c>
      <c r="E50688" t="s">
        <v>37398</v>
      </c>
      <c r="F50688" t="s">
        <v>124</v>
      </c>
      <c r="G50688">
        <v>57205180651</v>
      </c>
      <c r="H50688" t="s">
        <v>45286</v>
      </c>
      <c r="I50688" t="s">
        <v>45287</v>
      </c>
      <c r="J50688" t="s">
        <v>45288</v>
      </c>
      <c r="K50688" t="s">
        <v>29</v>
      </c>
      <c r="L50688" t="s">
        <v>1222</v>
      </c>
    </row>
    <row r="50689" spans="1:12" x14ac:dyDescent="0.45">
      <c r="A50689">
        <v>31078383</v>
      </c>
      <c r="B50689" t="s">
        <v>8553</v>
      </c>
      <c r="C50689">
        <v>8717941</v>
      </c>
      <c r="D50689" t="s">
        <v>8486</v>
      </c>
      <c r="E50689" t="s">
        <v>8554</v>
      </c>
      <c r="F50689" t="s">
        <v>124</v>
      </c>
      <c r="G50689">
        <v>57205180651</v>
      </c>
      <c r="H50689" t="s">
        <v>45286</v>
      </c>
      <c r="I50689" t="s">
        <v>45287</v>
      </c>
      <c r="J50689" t="s">
        <v>45288</v>
      </c>
      <c r="K50689" t="s">
        <v>29</v>
      </c>
      <c r="L50689" t="s">
        <v>1222</v>
      </c>
    </row>
    <row r="50690" spans="1:12" x14ac:dyDescent="0.45">
      <c r="A50690">
        <v>31078383</v>
      </c>
      <c r="B50690" t="s">
        <v>19902</v>
      </c>
      <c r="C50690">
        <v>1859098</v>
      </c>
      <c r="D50690" t="s">
        <v>19903</v>
      </c>
      <c r="E50690" t="s">
        <v>8445</v>
      </c>
      <c r="F50690" t="s">
        <v>124</v>
      </c>
      <c r="G50690">
        <v>57209069804</v>
      </c>
      <c r="H50690" t="s">
        <v>45289</v>
      </c>
      <c r="I50690" t="s">
        <v>45290</v>
      </c>
      <c r="J50690" t="s">
        <v>34563</v>
      </c>
      <c r="K50690" t="s">
        <v>405</v>
      </c>
      <c r="L50690" t="s">
        <v>45291</v>
      </c>
    </row>
    <row r="50691" spans="1:12" x14ac:dyDescent="0.45">
      <c r="A50691">
        <v>31078383</v>
      </c>
      <c r="B50691" t="s">
        <v>8548</v>
      </c>
      <c r="C50691">
        <v>7003267</v>
      </c>
      <c r="D50691" t="s">
        <v>8549</v>
      </c>
      <c r="E50691" t="s">
        <v>8550</v>
      </c>
      <c r="F50691" t="s">
        <v>1424</v>
      </c>
      <c r="G50691">
        <v>57209069804</v>
      </c>
      <c r="H50691" t="s">
        <v>45289</v>
      </c>
      <c r="I50691" t="s">
        <v>45290</v>
      </c>
      <c r="J50691" t="s">
        <v>34563</v>
      </c>
      <c r="K50691" t="s">
        <v>405</v>
      </c>
      <c r="L50691" t="s">
        <v>45291</v>
      </c>
    </row>
    <row r="50692" spans="1:12" x14ac:dyDescent="0.45">
      <c r="A50692">
        <v>31078383</v>
      </c>
      <c r="B50692" t="s">
        <v>37396</v>
      </c>
      <c r="C50692">
        <v>11083249</v>
      </c>
      <c r="D50692" t="s">
        <v>37397</v>
      </c>
      <c r="E50692" t="s">
        <v>37398</v>
      </c>
      <c r="F50692" t="s">
        <v>124</v>
      </c>
      <c r="G50692">
        <v>57209069804</v>
      </c>
      <c r="H50692" t="s">
        <v>45289</v>
      </c>
      <c r="I50692" t="s">
        <v>45290</v>
      </c>
      <c r="J50692" t="s">
        <v>34563</v>
      </c>
      <c r="K50692" t="s">
        <v>405</v>
      </c>
      <c r="L50692" t="s">
        <v>45291</v>
      </c>
    </row>
    <row r="50693" spans="1:12" x14ac:dyDescent="0.45">
      <c r="A50693">
        <v>31078383</v>
      </c>
      <c r="B50693" t="s">
        <v>8553</v>
      </c>
      <c r="C50693">
        <v>8717941</v>
      </c>
      <c r="D50693" t="s">
        <v>8486</v>
      </c>
      <c r="E50693" t="s">
        <v>8554</v>
      </c>
      <c r="F50693" t="s">
        <v>124</v>
      </c>
      <c r="G50693">
        <v>57209069804</v>
      </c>
      <c r="H50693" t="s">
        <v>45289</v>
      </c>
      <c r="I50693" t="s">
        <v>45290</v>
      </c>
      <c r="J50693" t="s">
        <v>34563</v>
      </c>
      <c r="K50693" t="s">
        <v>405</v>
      </c>
      <c r="L50693" t="s">
        <v>45291</v>
      </c>
    </row>
    <row r="50694" spans="1:12" x14ac:dyDescent="0.45">
      <c r="A50694">
        <v>31078383</v>
      </c>
      <c r="B50694" t="s">
        <v>19902</v>
      </c>
      <c r="C50694">
        <v>1859098</v>
      </c>
      <c r="D50694" t="s">
        <v>19903</v>
      </c>
      <c r="E50694" t="s">
        <v>8445</v>
      </c>
      <c r="F50694" t="s">
        <v>124</v>
      </c>
      <c r="G50694">
        <v>57208919824</v>
      </c>
      <c r="H50694" t="s">
        <v>37405</v>
      </c>
      <c r="I50694" t="s">
        <v>15246</v>
      </c>
      <c r="J50694" t="s">
        <v>37406</v>
      </c>
      <c r="K50694" t="s">
        <v>746</v>
      </c>
      <c r="L50694" t="s">
        <v>1222</v>
      </c>
    </row>
    <row r="50695" spans="1:12" x14ac:dyDescent="0.45">
      <c r="A50695">
        <v>31078383</v>
      </c>
      <c r="B50695" t="s">
        <v>8548</v>
      </c>
      <c r="C50695">
        <v>7003267</v>
      </c>
      <c r="D50695" t="s">
        <v>8549</v>
      </c>
      <c r="E50695" t="s">
        <v>8550</v>
      </c>
      <c r="F50695" t="s">
        <v>1424</v>
      </c>
      <c r="G50695">
        <v>57208919824</v>
      </c>
      <c r="H50695" t="s">
        <v>37405</v>
      </c>
      <c r="I50695" t="s">
        <v>15246</v>
      </c>
      <c r="J50695" t="s">
        <v>37406</v>
      </c>
      <c r="K50695" t="s">
        <v>746</v>
      </c>
      <c r="L50695" t="s">
        <v>1222</v>
      </c>
    </row>
    <row r="50696" spans="1:12" x14ac:dyDescent="0.45">
      <c r="A50696">
        <v>31078383</v>
      </c>
      <c r="B50696" t="s">
        <v>37396</v>
      </c>
      <c r="C50696">
        <v>11083249</v>
      </c>
      <c r="D50696" t="s">
        <v>37397</v>
      </c>
      <c r="E50696" t="s">
        <v>37398</v>
      </c>
      <c r="F50696" t="s">
        <v>124</v>
      </c>
      <c r="G50696">
        <v>57208919824</v>
      </c>
      <c r="H50696" t="s">
        <v>37405</v>
      </c>
      <c r="I50696" t="s">
        <v>15246</v>
      </c>
      <c r="J50696" t="s">
        <v>37406</v>
      </c>
      <c r="K50696" t="s">
        <v>746</v>
      </c>
      <c r="L50696" t="s">
        <v>1222</v>
      </c>
    </row>
    <row r="50697" spans="1:12" x14ac:dyDescent="0.45">
      <c r="A50697">
        <v>31078383</v>
      </c>
      <c r="B50697" t="s">
        <v>8553</v>
      </c>
      <c r="C50697">
        <v>8717941</v>
      </c>
      <c r="D50697" t="s">
        <v>8486</v>
      </c>
      <c r="E50697" t="s">
        <v>8554</v>
      </c>
      <c r="F50697" t="s">
        <v>124</v>
      </c>
      <c r="G50697">
        <v>57208919824</v>
      </c>
      <c r="H50697" t="s">
        <v>37405</v>
      </c>
      <c r="I50697" t="s">
        <v>15246</v>
      </c>
      <c r="J50697" t="s">
        <v>37406</v>
      </c>
      <c r="K50697" t="s">
        <v>746</v>
      </c>
      <c r="L50697" t="s">
        <v>1222</v>
      </c>
    </row>
    <row r="50698" spans="1:12" x14ac:dyDescent="0.45">
      <c r="A50698">
        <v>31078383</v>
      </c>
      <c r="B50698" t="s">
        <v>19902</v>
      </c>
      <c r="C50698">
        <v>1859098</v>
      </c>
      <c r="D50698" t="s">
        <v>19903</v>
      </c>
      <c r="E50698" t="s">
        <v>8445</v>
      </c>
      <c r="F50698" t="s">
        <v>124</v>
      </c>
      <c r="G50698">
        <v>57205180651</v>
      </c>
      <c r="H50698" t="s">
        <v>45286</v>
      </c>
      <c r="I50698" t="s">
        <v>45287</v>
      </c>
      <c r="J50698" t="s">
        <v>45288</v>
      </c>
      <c r="K50698" t="s">
        <v>29</v>
      </c>
      <c r="L50698" t="s">
        <v>1222</v>
      </c>
    </row>
    <row r="50699" spans="1:12" x14ac:dyDescent="0.45">
      <c r="A50699">
        <v>31078383</v>
      </c>
      <c r="B50699" t="s">
        <v>8548</v>
      </c>
      <c r="C50699">
        <v>7003267</v>
      </c>
      <c r="D50699" t="s">
        <v>8549</v>
      </c>
      <c r="E50699" t="s">
        <v>8550</v>
      </c>
      <c r="F50699" t="s">
        <v>1424</v>
      </c>
      <c r="G50699">
        <v>57205180651</v>
      </c>
      <c r="H50699" t="s">
        <v>45286</v>
      </c>
      <c r="I50699" t="s">
        <v>45287</v>
      </c>
      <c r="J50699" t="s">
        <v>45288</v>
      </c>
      <c r="K50699" t="s">
        <v>29</v>
      </c>
      <c r="L50699" t="s">
        <v>1222</v>
      </c>
    </row>
    <row r="50700" spans="1:12" x14ac:dyDescent="0.45">
      <c r="A50700">
        <v>31078383</v>
      </c>
      <c r="B50700" t="s">
        <v>37396</v>
      </c>
      <c r="C50700">
        <v>11083249</v>
      </c>
      <c r="D50700" t="s">
        <v>37397</v>
      </c>
      <c r="E50700" t="s">
        <v>37398</v>
      </c>
      <c r="F50700" t="s">
        <v>124</v>
      </c>
      <c r="G50700">
        <v>57205180651</v>
      </c>
      <c r="H50700" t="s">
        <v>45286</v>
      </c>
      <c r="I50700" t="s">
        <v>45287</v>
      </c>
      <c r="J50700" t="s">
        <v>45288</v>
      </c>
      <c r="K50700" t="s">
        <v>29</v>
      </c>
      <c r="L50700" t="s">
        <v>1222</v>
      </c>
    </row>
    <row r="50701" spans="1:12" x14ac:dyDescent="0.45">
      <c r="A50701">
        <v>31078383</v>
      </c>
      <c r="B50701" t="s">
        <v>8553</v>
      </c>
      <c r="C50701">
        <v>8717941</v>
      </c>
      <c r="D50701" t="s">
        <v>8486</v>
      </c>
      <c r="E50701" t="s">
        <v>8554</v>
      </c>
      <c r="F50701" t="s">
        <v>124</v>
      </c>
      <c r="G50701">
        <v>57205180651</v>
      </c>
      <c r="H50701" t="s">
        <v>45286</v>
      </c>
      <c r="I50701" t="s">
        <v>45287</v>
      </c>
      <c r="J50701" t="s">
        <v>45288</v>
      </c>
      <c r="K50701" t="s">
        <v>29</v>
      </c>
      <c r="L50701" t="s">
        <v>1222</v>
      </c>
    </row>
    <row r="50702" spans="1:12" x14ac:dyDescent="0.45">
      <c r="A50702">
        <v>31078383</v>
      </c>
      <c r="B50702" t="s">
        <v>19902</v>
      </c>
      <c r="C50702">
        <v>1859098</v>
      </c>
      <c r="D50702" t="s">
        <v>19903</v>
      </c>
      <c r="E50702" t="s">
        <v>8445</v>
      </c>
      <c r="F50702" t="s">
        <v>124</v>
      </c>
      <c r="G50702">
        <v>57208919824</v>
      </c>
      <c r="H50702" t="s">
        <v>37405</v>
      </c>
      <c r="I50702" t="s">
        <v>15246</v>
      </c>
      <c r="J50702" t="s">
        <v>37406</v>
      </c>
      <c r="K50702" t="s">
        <v>746</v>
      </c>
      <c r="L50702" t="s">
        <v>1222</v>
      </c>
    </row>
    <row r="50703" spans="1:12" x14ac:dyDescent="0.45">
      <c r="A50703">
        <v>31078383</v>
      </c>
      <c r="B50703" t="s">
        <v>8548</v>
      </c>
      <c r="C50703">
        <v>7003267</v>
      </c>
      <c r="D50703" t="s">
        <v>8549</v>
      </c>
      <c r="E50703" t="s">
        <v>8550</v>
      </c>
      <c r="F50703" t="s">
        <v>1424</v>
      </c>
      <c r="G50703">
        <v>57208919824</v>
      </c>
      <c r="H50703" t="s">
        <v>37405</v>
      </c>
      <c r="I50703" t="s">
        <v>15246</v>
      </c>
      <c r="J50703" t="s">
        <v>37406</v>
      </c>
      <c r="K50703" t="s">
        <v>746</v>
      </c>
      <c r="L50703" t="s">
        <v>1222</v>
      </c>
    </row>
    <row r="50704" spans="1:12" x14ac:dyDescent="0.45">
      <c r="A50704">
        <v>31078383</v>
      </c>
      <c r="B50704" t="s">
        <v>37396</v>
      </c>
      <c r="C50704">
        <v>11083249</v>
      </c>
      <c r="D50704" t="s">
        <v>37397</v>
      </c>
      <c r="E50704" t="s">
        <v>37398</v>
      </c>
      <c r="F50704" t="s">
        <v>124</v>
      </c>
      <c r="G50704">
        <v>57208919824</v>
      </c>
      <c r="H50704" t="s">
        <v>37405</v>
      </c>
      <c r="I50704" t="s">
        <v>15246</v>
      </c>
      <c r="J50704" t="s">
        <v>37406</v>
      </c>
      <c r="K50704" t="s">
        <v>746</v>
      </c>
      <c r="L50704" t="s">
        <v>1222</v>
      </c>
    </row>
    <row r="50705" spans="1:12" x14ac:dyDescent="0.45">
      <c r="A50705">
        <v>31078383</v>
      </c>
      <c r="B50705" t="s">
        <v>8553</v>
      </c>
      <c r="C50705">
        <v>8717941</v>
      </c>
      <c r="D50705" t="s">
        <v>8486</v>
      </c>
      <c r="E50705" t="s">
        <v>8554</v>
      </c>
      <c r="F50705" t="s">
        <v>124</v>
      </c>
      <c r="G50705">
        <v>57208919824</v>
      </c>
      <c r="H50705" t="s">
        <v>37405</v>
      </c>
      <c r="I50705" t="s">
        <v>15246</v>
      </c>
      <c r="J50705" t="s">
        <v>37406</v>
      </c>
      <c r="K50705" t="s">
        <v>746</v>
      </c>
      <c r="L50705" t="s">
        <v>1222</v>
      </c>
    </row>
    <row r="50706" spans="1:12" x14ac:dyDescent="0.45">
      <c r="A50706">
        <v>31078383</v>
      </c>
      <c r="B50706" t="s">
        <v>19902</v>
      </c>
      <c r="C50706">
        <v>1859098</v>
      </c>
      <c r="D50706" t="s">
        <v>19903</v>
      </c>
      <c r="E50706" t="s">
        <v>8445</v>
      </c>
      <c r="F50706" t="s">
        <v>124</v>
      </c>
      <c r="G50706">
        <v>53363767400</v>
      </c>
      <c r="H50706" t="s">
        <v>37400</v>
      </c>
      <c r="I50706" t="s">
        <v>37401</v>
      </c>
      <c r="J50706" t="s">
        <v>3905</v>
      </c>
      <c r="K50706" t="s">
        <v>1416</v>
      </c>
      <c r="L50706" t="s">
        <v>1222</v>
      </c>
    </row>
    <row r="50707" spans="1:12" x14ac:dyDescent="0.45">
      <c r="A50707">
        <v>31078383</v>
      </c>
      <c r="B50707" t="s">
        <v>8548</v>
      </c>
      <c r="C50707">
        <v>7003267</v>
      </c>
      <c r="D50707" t="s">
        <v>8549</v>
      </c>
      <c r="E50707" t="s">
        <v>8550</v>
      </c>
      <c r="F50707" t="s">
        <v>1424</v>
      </c>
      <c r="G50707">
        <v>53363767400</v>
      </c>
      <c r="H50707" t="s">
        <v>37400</v>
      </c>
      <c r="I50707" t="s">
        <v>37401</v>
      </c>
      <c r="J50707" t="s">
        <v>3905</v>
      </c>
      <c r="K50707" t="s">
        <v>1416</v>
      </c>
      <c r="L50707" t="s">
        <v>1222</v>
      </c>
    </row>
    <row r="50708" spans="1:12" x14ac:dyDescent="0.45">
      <c r="A50708">
        <v>31078383</v>
      </c>
      <c r="B50708" t="s">
        <v>37396</v>
      </c>
      <c r="C50708">
        <v>11083249</v>
      </c>
      <c r="D50708" t="s">
        <v>37397</v>
      </c>
      <c r="E50708" t="s">
        <v>37398</v>
      </c>
      <c r="F50708" t="s">
        <v>124</v>
      </c>
      <c r="G50708">
        <v>53363767400</v>
      </c>
      <c r="H50708" t="s">
        <v>37400</v>
      </c>
      <c r="I50708" t="s">
        <v>37401</v>
      </c>
      <c r="J50708" t="s">
        <v>3905</v>
      </c>
      <c r="K50708" t="s">
        <v>1416</v>
      </c>
      <c r="L50708" t="s">
        <v>1222</v>
      </c>
    </row>
    <row r="50709" spans="1:12" x14ac:dyDescent="0.45">
      <c r="A50709">
        <v>31078383</v>
      </c>
      <c r="B50709" t="s">
        <v>8553</v>
      </c>
      <c r="C50709">
        <v>8717941</v>
      </c>
      <c r="D50709" t="s">
        <v>8486</v>
      </c>
      <c r="E50709" t="s">
        <v>8554</v>
      </c>
      <c r="F50709" t="s">
        <v>124</v>
      </c>
      <c r="G50709">
        <v>53363767400</v>
      </c>
      <c r="H50709" t="s">
        <v>37400</v>
      </c>
      <c r="I50709" t="s">
        <v>37401</v>
      </c>
      <c r="J50709" t="s">
        <v>3905</v>
      </c>
      <c r="K50709" t="s">
        <v>1416</v>
      </c>
      <c r="L50709" t="s">
        <v>1222</v>
      </c>
    </row>
    <row r="50710" spans="1:12" x14ac:dyDescent="0.45">
      <c r="A50710">
        <v>31078383</v>
      </c>
      <c r="B50710" t="s">
        <v>19902</v>
      </c>
      <c r="C50710">
        <v>1859098</v>
      </c>
      <c r="D50710" t="s">
        <v>19903</v>
      </c>
      <c r="E50710" t="s">
        <v>8445</v>
      </c>
      <c r="F50710" t="s">
        <v>124</v>
      </c>
      <c r="G50710">
        <v>6603992098</v>
      </c>
      <c r="H50710" t="s">
        <v>37399</v>
      </c>
      <c r="I50710" t="s">
        <v>37397</v>
      </c>
      <c r="J50710" t="s">
        <v>2269</v>
      </c>
      <c r="K50710" t="s">
        <v>1267</v>
      </c>
      <c r="L50710" t="s">
        <v>1222</v>
      </c>
    </row>
    <row r="50711" spans="1:12" x14ac:dyDescent="0.45">
      <c r="A50711">
        <v>31078383</v>
      </c>
      <c r="B50711" t="s">
        <v>8548</v>
      </c>
      <c r="C50711">
        <v>7003267</v>
      </c>
      <c r="D50711" t="s">
        <v>8549</v>
      </c>
      <c r="E50711" t="s">
        <v>8550</v>
      </c>
      <c r="F50711" t="s">
        <v>1424</v>
      </c>
      <c r="G50711">
        <v>6603992098</v>
      </c>
      <c r="H50711" t="s">
        <v>37399</v>
      </c>
      <c r="I50711" t="s">
        <v>37397</v>
      </c>
      <c r="J50711" t="s">
        <v>2269</v>
      </c>
      <c r="K50711" t="s">
        <v>1267</v>
      </c>
      <c r="L50711" t="s">
        <v>1222</v>
      </c>
    </row>
    <row r="50712" spans="1:12" x14ac:dyDescent="0.45">
      <c r="A50712">
        <v>31078383</v>
      </c>
      <c r="B50712" t="s">
        <v>37396</v>
      </c>
      <c r="C50712">
        <v>11083249</v>
      </c>
      <c r="D50712" t="s">
        <v>37397</v>
      </c>
      <c r="E50712" t="s">
        <v>37398</v>
      </c>
      <c r="F50712" t="s">
        <v>124</v>
      </c>
      <c r="G50712">
        <v>6603992098</v>
      </c>
      <c r="H50712" t="s">
        <v>37399</v>
      </c>
      <c r="I50712" t="s">
        <v>37397</v>
      </c>
      <c r="J50712" t="s">
        <v>2269</v>
      </c>
      <c r="K50712" t="s">
        <v>1267</v>
      </c>
      <c r="L50712" t="s">
        <v>1222</v>
      </c>
    </row>
    <row r="50713" spans="1:12" x14ac:dyDescent="0.45">
      <c r="A50713">
        <v>31078383</v>
      </c>
      <c r="B50713" t="s">
        <v>8553</v>
      </c>
      <c r="C50713">
        <v>8717941</v>
      </c>
      <c r="D50713" t="s">
        <v>8486</v>
      </c>
      <c r="E50713" t="s">
        <v>8554</v>
      </c>
      <c r="F50713" t="s">
        <v>124</v>
      </c>
      <c r="G50713">
        <v>6603992098</v>
      </c>
      <c r="H50713" t="s">
        <v>37399</v>
      </c>
      <c r="I50713" t="s">
        <v>37397</v>
      </c>
      <c r="J50713" t="s">
        <v>2269</v>
      </c>
      <c r="K50713" t="s">
        <v>1267</v>
      </c>
      <c r="L50713" t="s">
        <v>1222</v>
      </c>
    </row>
    <row r="50714" spans="1:12" x14ac:dyDescent="0.45">
      <c r="A50714">
        <v>31078383</v>
      </c>
      <c r="B50714" t="s">
        <v>19902</v>
      </c>
      <c r="C50714">
        <v>1859098</v>
      </c>
      <c r="D50714" t="s">
        <v>19903</v>
      </c>
      <c r="E50714" t="s">
        <v>8445</v>
      </c>
      <c r="F50714" t="s">
        <v>124</v>
      </c>
      <c r="G50714">
        <v>36892241000</v>
      </c>
      <c r="H50714" t="s">
        <v>37402</v>
      </c>
      <c r="I50714" t="s">
        <v>37403</v>
      </c>
      <c r="J50714" t="s">
        <v>37404</v>
      </c>
      <c r="K50714" t="s">
        <v>14164</v>
      </c>
      <c r="L50714" t="s">
        <v>1222</v>
      </c>
    </row>
    <row r="50715" spans="1:12" x14ac:dyDescent="0.45">
      <c r="A50715">
        <v>31078383</v>
      </c>
      <c r="B50715" t="s">
        <v>8548</v>
      </c>
      <c r="C50715">
        <v>7003267</v>
      </c>
      <c r="D50715" t="s">
        <v>8549</v>
      </c>
      <c r="E50715" t="s">
        <v>8550</v>
      </c>
      <c r="F50715" t="s">
        <v>1424</v>
      </c>
      <c r="G50715">
        <v>36892241000</v>
      </c>
      <c r="H50715" t="s">
        <v>37402</v>
      </c>
      <c r="I50715" t="s">
        <v>37403</v>
      </c>
      <c r="J50715" t="s">
        <v>37404</v>
      </c>
      <c r="K50715" t="s">
        <v>14164</v>
      </c>
      <c r="L50715" t="s">
        <v>1222</v>
      </c>
    </row>
    <row r="50716" spans="1:12" x14ac:dyDescent="0.45">
      <c r="A50716">
        <v>31078383</v>
      </c>
      <c r="B50716" t="s">
        <v>37396</v>
      </c>
      <c r="C50716">
        <v>11083249</v>
      </c>
      <c r="D50716" t="s">
        <v>37397</v>
      </c>
      <c r="E50716" t="s">
        <v>37398</v>
      </c>
      <c r="F50716" t="s">
        <v>124</v>
      </c>
      <c r="G50716">
        <v>36892241000</v>
      </c>
      <c r="H50716" t="s">
        <v>37402</v>
      </c>
      <c r="I50716" t="s">
        <v>37403</v>
      </c>
      <c r="J50716" t="s">
        <v>37404</v>
      </c>
      <c r="K50716" t="s">
        <v>14164</v>
      </c>
      <c r="L50716" t="s">
        <v>1222</v>
      </c>
    </row>
    <row r="50717" spans="1:12" x14ac:dyDescent="0.45">
      <c r="A50717">
        <v>31078383</v>
      </c>
      <c r="B50717" t="s">
        <v>8553</v>
      </c>
      <c r="C50717">
        <v>8717941</v>
      </c>
      <c r="D50717" t="s">
        <v>8486</v>
      </c>
      <c r="E50717" t="s">
        <v>8554</v>
      </c>
      <c r="F50717" t="s">
        <v>124</v>
      </c>
      <c r="G50717">
        <v>36892241000</v>
      </c>
      <c r="H50717" t="s">
        <v>37402</v>
      </c>
      <c r="I50717" t="s">
        <v>37403</v>
      </c>
      <c r="J50717" t="s">
        <v>37404</v>
      </c>
      <c r="K50717" t="s">
        <v>14164</v>
      </c>
      <c r="L50717" t="s">
        <v>1222</v>
      </c>
    </row>
    <row r="50718" spans="1:12" x14ac:dyDescent="0.45">
      <c r="A50718">
        <v>31078383</v>
      </c>
      <c r="B50718" t="s">
        <v>19902</v>
      </c>
      <c r="C50718">
        <v>1859098</v>
      </c>
      <c r="D50718" t="s">
        <v>19903</v>
      </c>
      <c r="E50718" t="s">
        <v>8445</v>
      </c>
      <c r="F50718" t="s">
        <v>124</v>
      </c>
      <c r="G50718">
        <v>36892241000</v>
      </c>
      <c r="H50718" t="s">
        <v>37402</v>
      </c>
      <c r="I50718" t="s">
        <v>37403</v>
      </c>
      <c r="J50718" t="s">
        <v>37404</v>
      </c>
      <c r="K50718" t="s">
        <v>14164</v>
      </c>
      <c r="L50718" t="s">
        <v>1222</v>
      </c>
    </row>
    <row r="50719" spans="1:12" x14ac:dyDescent="0.45">
      <c r="A50719">
        <v>31078383</v>
      </c>
      <c r="B50719" t="s">
        <v>8548</v>
      </c>
      <c r="C50719">
        <v>7003267</v>
      </c>
      <c r="D50719" t="s">
        <v>8549</v>
      </c>
      <c r="E50719" t="s">
        <v>8550</v>
      </c>
      <c r="F50719" t="s">
        <v>1424</v>
      </c>
      <c r="G50719">
        <v>36892241000</v>
      </c>
      <c r="H50719" t="s">
        <v>37402</v>
      </c>
      <c r="I50719" t="s">
        <v>37403</v>
      </c>
      <c r="J50719" t="s">
        <v>37404</v>
      </c>
      <c r="K50719" t="s">
        <v>14164</v>
      </c>
      <c r="L50719" t="s">
        <v>1222</v>
      </c>
    </row>
    <row r="50720" spans="1:12" x14ac:dyDescent="0.45">
      <c r="A50720">
        <v>31078383</v>
      </c>
      <c r="B50720" t="s">
        <v>37396</v>
      </c>
      <c r="C50720">
        <v>11083249</v>
      </c>
      <c r="D50720" t="s">
        <v>37397</v>
      </c>
      <c r="E50720" t="s">
        <v>37398</v>
      </c>
      <c r="F50720" t="s">
        <v>124</v>
      </c>
      <c r="G50720">
        <v>36892241000</v>
      </c>
      <c r="H50720" t="s">
        <v>37402</v>
      </c>
      <c r="I50720" t="s">
        <v>37403</v>
      </c>
      <c r="J50720" t="s">
        <v>37404</v>
      </c>
      <c r="K50720" t="s">
        <v>14164</v>
      </c>
      <c r="L50720" t="s">
        <v>1222</v>
      </c>
    </row>
    <row r="50721" spans="1:12" x14ac:dyDescent="0.45">
      <c r="A50721">
        <v>31078383</v>
      </c>
      <c r="B50721" t="s">
        <v>8553</v>
      </c>
      <c r="C50721">
        <v>8717941</v>
      </c>
      <c r="D50721" t="s">
        <v>8486</v>
      </c>
      <c r="E50721" t="s">
        <v>8554</v>
      </c>
      <c r="F50721" t="s">
        <v>124</v>
      </c>
      <c r="G50721">
        <v>36892241000</v>
      </c>
      <c r="H50721" t="s">
        <v>37402</v>
      </c>
      <c r="I50721" t="s">
        <v>37403</v>
      </c>
      <c r="J50721" t="s">
        <v>37404</v>
      </c>
      <c r="K50721" t="s">
        <v>14164</v>
      </c>
      <c r="L50721" t="s">
        <v>1222</v>
      </c>
    </row>
    <row r="50722" spans="1:12" x14ac:dyDescent="0.45">
      <c r="A50722">
        <v>31078383</v>
      </c>
      <c r="B50722" t="s">
        <v>19902</v>
      </c>
      <c r="C50722">
        <v>1859098</v>
      </c>
      <c r="D50722" t="s">
        <v>19903</v>
      </c>
      <c r="E50722" t="s">
        <v>8445</v>
      </c>
      <c r="F50722" t="s">
        <v>124</v>
      </c>
      <c r="G50722">
        <v>7005822572</v>
      </c>
      <c r="H50722" t="s">
        <v>37407</v>
      </c>
      <c r="I50722" t="s">
        <v>19903</v>
      </c>
      <c r="J50722" t="s">
        <v>1284</v>
      </c>
      <c r="K50722" t="s">
        <v>387</v>
      </c>
      <c r="L50722" t="s">
        <v>1222</v>
      </c>
    </row>
    <row r="50723" spans="1:12" x14ac:dyDescent="0.45">
      <c r="A50723">
        <v>31078383</v>
      </c>
      <c r="B50723" t="s">
        <v>8548</v>
      </c>
      <c r="C50723">
        <v>7003267</v>
      </c>
      <c r="D50723" t="s">
        <v>8549</v>
      </c>
      <c r="E50723" t="s">
        <v>8550</v>
      </c>
      <c r="F50723" t="s">
        <v>1424</v>
      </c>
      <c r="G50723">
        <v>7005822572</v>
      </c>
      <c r="H50723" t="s">
        <v>37407</v>
      </c>
      <c r="I50723" t="s">
        <v>19903</v>
      </c>
      <c r="J50723" t="s">
        <v>1284</v>
      </c>
      <c r="K50723" t="s">
        <v>387</v>
      </c>
      <c r="L50723" t="s">
        <v>1222</v>
      </c>
    </row>
    <row r="50724" spans="1:12" x14ac:dyDescent="0.45">
      <c r="A50724">
        <v>31078383</v>
      </c>
      <c r="B50724" t="s">
        <v>37396</v>
      </c>
      <c r="C50724">
        <v>11083249</v>
      </c>
      <c r="D50724" t="s">
        <v>37397</v>
      </c>
      <c r="E50724" t="s">
        <v>37398</v>
      </c>
      <c r="F50724" t="s">
        <v>124</v>
      </c>
      <c r="G50724">
        <v>7005822572</v>
      </c>
      <c r="H50724" t="s">
        <v>37407</v>
      </c>
      <c r="I50724" t="s">
        <v>19903</v>
      </c>
      <c r="J50724" t="s">
        <v>1284</v>
      </c>
      <c r="K50724" t="s">
        <v>387</v>
      </c>
      <c r="L50724" t="s">
        <v>1222</v>
      </c>
    </row>
    <row r="50725" spans="1:12" x14ac:dyDescent="0.45">
      <c r="A50725">
        <v>31078383</v>
      </c>
      <c r="B50725" t="s">
        <v>8553</v>
      </c>
      <c r="C50725">
        <v>8717941</v>
      </c>
      <c r="D50725" t="s">
        <v>8486</v>
      </c>
      <c r="E50725" t="s">
        <v>8554</v>
      </c>
      <c r="F50725" t="s">
        <v>124</v>
      </c>
      <c r="G50725">
        <v>7005822572</v>
      </c>
      <c r="H50725" t="s">
        <v>37407</v>
      </c>
      <c r="I50725" t="s">
        <v>19903</v>
      </c>
      <c r="J50725" t="s">
        <v>1284</v>
      </c>
      <c r="K50725" t="s">
        <v>387</v>
      </c>
      <c r="L50725" t="s">
        <v>1222</v>
      </c>
    </row>
    <row r="50726" spans="1:12" x14ac:dyDescent="0.45">
      <c r="A50726">
        <v>31078383</v>
      </c>
      <c r="B50726" t="s">
        <v>19902</v>
      </c>
      <c r="C50726">
        <v>1859098</v>
      </c>
      <c r="D50726" t="s">
        <v>19903</v>
      </c>
      <c r="E50726" t="s">
        <v>8445</v>
      </c>
      <c r="F50726" t="s">
        <v>124</v>
      </c>
      <c r="G50726">
        <v>37059182800</v>
      </c>
      <c r="H50726" t="s">
        <v>45292</v>
      </c>
      <c r="I50726" t="s">
        <v>45293</v>
      </c>
      <c r="J50726" t="s">
        <v>45294</v>
      </c>
      <c r="K50726" t="s">
        <v>1521</v>
      </c>
      <c r="L50726" t="s">
        <v>1222</v>
      </c>
    </row>
    <row r="50727" spans="1:12" x14ac:dyDescent="0.45">
      <c r="A50727">
        <v>31078383</v>
      </c>
      <c r="B50727" t="s">
        <v>8548</v>
      </c>
      <c r="C50727">
        <v>7003267</v>
      </c>
      <c r="D50727" t="s">
        <v>8549</v>
      </c>
      <c r="E50727" t="s">
        <v>8550</v>
      </c>
      <c r="F50727" t="s">
        <v>1424</v>
      </c>
      <c r="G50727">
        <v>37059182800</v>
      </c>
      <c r="H50727" t="s">
        <v>45292</v>
      </c>
      <c r="I50727" t="s">
        <v>45293</v>
      </c>
      <c r="J50727" t="s">
        <v>45294</v>
      </c>
      <c r="K50727" t="s">
        <v>1521</v>
      </c>
      <c r="L50727" t="s">
        <v>1222</v>
      </c>
    </row>
    <row r="50728" spans="1:12" x14ac:dyDescent="0.45">
      <c r="A50728">
        <v>31078383</v>
      </c>
      <c r="B50728" t="s">
        <v>37396</v>
      </c>
      <c r="C50728">
        <v>11083249</v>
      </c>
      <c r="D50728" t="s">
        <v>37397</v>
      </c>
      <c r="E50728" t="s">
        <v>37398</v>
      </c>
      <c r="F50728" t="s">
        <v>124</v>
      </c>
      <c r="G50728">
        <v>37059182800</v>
      </c>
      <c r="H50728" t="s">
        <v>45292</v>
      </c>
      <c r="I50728" t="s">
        <v>45293</v>
      </c>
      <c r="J50728" t="s">
        <v>45294</v>
      </c>
      <c r="K50728" t="s">
        <v>1521</v>
      </c>
      <c r="L50728" t="s">
        <v>1222</v>
      </c>
    </row>
    <row r="50729" spans="1:12" x14ac:dyDescent="0.45">
      <c r="A50729">
        <v>31078383</v>
      </c>
      <c r="B50729" t="s">
        <v>8553</v>
      </c>
      <c r="C50729">
        <v>8717941</v>
      </c>
      <c r="D50729" t="s">
        <v>8486</v>
      </c>
      <c r="E50729" t="s">
        <v>8554</v>
      </c>
      <c r="F50729" t="s">
        <v>124</v>
      </c>
      <c r="G50729">
        <v>37059182800</v>
      </c>
      <c r="H50729" t="s">
        <v>45292</v>
      </c>
      <c r="I50729" t="s">
        <v>45293</v>
      </c>
      <c r="J50729" t="s">
        <v>45294</v>
      </c>
      <c r="K50729" t="s">
        <v>1521</v>
      </c>
      <c r="L50729" t="s">
        <v>1222</v>
      </c>
    </row>
    <row r="50730" spans="1:12" x14ac:dyDescent="0.45">
      <c r="A50730">
        <v>31078383</v>
      </c>
      <c r="B50730" t="s">
        <v>19902</v>
      </c>
      <c r="C50730">
        <v>1859098</v>
      </c>
      <c r="D50730" t="s">
        <v>19903</v>
      </c>
      <c r="E50730" t="s">
        <v>8445</v>
      </c>
      <c r="F50730" t="s">
        <v>124</v>
      </c>
      <c r="G50730">
        <v>56950329000</v>
      </c>
      <c r="H50730" t="s">
        <v>45295</v>
      </c>
      <c r="I50730" t="s">
        <v>18620</v>
      </c>
      <c r="J50730" t="s">
        <v>6077</v>
      </c>
      <c r="K50730" t="s">
        <v>238</v>
      </c>
      <c r="L50730" t="s">
        <v>1222</v>
      </c>
    </row>
    <row r="50731" spans="1:12" x14ac:dyDescent="0.45">
      <c r="A50731">
        <v>31078383</v>
      </c>
      <c r="B50731" t="s">
        <v>8548</v>
      </c>
      <c r="C50731">
        <v>7003267</v>
      </c>
      <c r="D50731" t="s">
        <v>8549</v>
      </c>
      <c r="E50731" t="s">
        <v>8550</v>
      </c>
      <c r="F50731" t="s">
        <v>1424</v>
      </c>
      <c r="G50731">
        <v>56950329000</v>
      </c>
      <c r="H50731" t="s">
        <v>45295</v>
      </c>
      <c r="I50731" t="s">
        <v>18620</v>
      </c>
      <c r="J50731" t="s">
        <v>6077</v>
      </c>
      <c r="K50731" t="s">
        <v>238</v>
      </c>
      <c r="L50731" t="s">
        <v>1222</v>
      </c>
    </row>
    <row r="50732" spans="1:12" x14ac:dyDescent="0.45">
      <c r="A50732">
        <v>31078383</v>
      </c>
      <c r="B50732" t="s">
        <v>37396</v>
      </c>
      <c r="C50732">
        <v>11083249</v>
      </c>
      <c r="D50732" t="s">
        <v>37397</v>
      </c>
      <c r="E50732" t="s">
        <v>37398</v>
      </c>
      <c r="F50732" t="s">
        <v>124</v>
      </c>
      <c r="G50732">
        <v>56950329000</v>
      </c>
      <c r="H50732" t="s">
        <v>45295</v>
      </c>
      <c r="I50732" t="s">
        <v>18620</v>
      </c>
      <c r="J50732" t="s">
        <v>6077</v>
      </c>
      <c r="K50732" t="s">
        <v>238</v>
      </c>
      <c r="L50732" t="s">
        <v>1222</v>
      </c>
    </row>
    <row r="50733" spans="1:12" x14ac:dyDescent="0.45">
      <c r="A50733">
        <v>31078383</v>
      </c>
      <c r="B50733" t="s">
        <v>8553</v>
      </c>
      <c r="C50733">
        <v>8717941</v>
      </c>
      <c r="D50733" t="s">
        <v>8486</v>
      </c>
      <c r="E50733" t="s">
        <v>8554</v>
      </c>
      <c r="F50733" t="s">
        <v>124</v>
      </c>
      <c r="G50733">
        <v>56950329000</v>
      </c>
      <c r="H50733" t="s">
        <v>45295</v>
      </c>
      <c r="I50733" t="s">
        <v>18620</v>
      </c>
      <c r="J50733" t="s">
        <v>6077</v>
      </c>
      <c r="K50733" t="s">
        <v>238</v>
      </c>
      <c r="L50733" t="s">
        <v>1222</v>
      </c>
    </row>
    <row r="50734" spans="1:12" x14ac:dyDescent="0.45">
      <c r="A50734">
        <v>31078383</v>
      </c>
      <c r="B50734" t="s">
        <v>19902</v>
      </c>
      <c r="C50734">
        <v>1859098</v>
      </c>
      <c r="D50734" t="s">
        <v>19903</v>
      </c>
      <c r="E50734" t="s">
        <v>8445</v>
      </c>
      <c r="F50734" t="s">
        <v>124</v>
      </c>
      <c r="G50734">
        <v>55508637000</v>
      </c>
      <c r="H50734" t="s">
        <v>8551</v>
      </c>
      <c r="I50734" t="s">
        <v>3337</v>
      </c>
      <c r="J50734" t="s">
        <v>8552</v>
      </c>
      <c r="K50734" t="s">
        <v>392</v>
      </c>
      <c r="L50734" t="s">
        <v>1222</v>
      </c>
    </row>
    <row r="50735" spans="1:12" x14ac:dyDescent="0.45">
      <c r="A50735">
        <v>31078383</v>
      </c>
      <c r="B50735" t="s">
        <v>8548</v>
      </c>
      <c r="C50735">
        <v>7003267</v>
      </c>
      <c r="D50735" t="s">
        <v>8549</v>
      </c>
      <c r="E50735" t="s">
        <v>8550</v>
      </c>
      <c r="F50735" t="s">
        <v>1424</v>
      </c>
      <c r="G50735">
        <v>55508637000</v>
      </c>
      <c r="H50735" t="s">
        <v>8551</v>
      </c>
      <c r="I50735" t="s">
        <v>3337</v>
      </c>
      <c r="J50735" t="s">
        <v>8552</v>
      </c>
      <c r="K50735" t="s">
        <v>392</v>
      </c>
      <c r="L50735" t="s">
        <v>1222</v>
      </c>
    </row>
    <row r="50736" spans="1:12" x14ac:dyDescent="0.45">
      <c r="A50736">
        <v>31078383</v>
      </c>
      <c r="B50736" t="s">
        <v>37396</v>
      </c>
      <c r="C50736">
        <v>11083249</v>
      </c>
      <c r="D50736" t="s">
        <v>37397</v>
      </c>
      <c r="E50736" t="s">
        <v>37398</v>
      </c>
      <c r="F50736" t="s">
        <v>124</v>
      </c>
      <c r="G50736">
        <v>55508637000</v>
      </c>
      <c r="H50736" t="s">
        <v>8551</v>
      </c>
      <c r="I50736" t="s">
        <v>3337</v>
      </c>
      <c r="J50736" t="s">
        <v>8552</v>
      </c>
      <c r="K50736" t="s">
        <v>392</v>
      </c>
      <c r="L50736" t="s">
        <v>1222</v>
      </c>
    </row>
    <row r="50737" spans="1:12" x14ac:dyDescent="0.45">
      <c r="A50737">
        <v>31078383</v>
      </c>
      <c r="B50737" t="s">
        <v>8553</v>
      </c>
      <c r="C50737">
        <v>8717941</v>
      </c>
      <c r="D50737" t="s">
        <v>8486</v>
      </c>
      <c r="E50737" t="s">
        <v>8554</v>
      </c>
      <c r="F50737" t="s">
        <v>124</v>
      </c>
      <c r="G50737">
        <v>55508637000</v>
      </c>
      <c r="H50737" t="s">
        <v>8551</v>
      </c>
      <c r="I50737" t="s">
        <v>3337</v>
      </c>
      <c r="J50737" t="s">
        <v>8552</v>
      </c>
      <c r="K50737" t="s">
        <v>392</v>
      </c>
      <c r="L50737" t="s">
        <v>1222</v>
      </c>
    </row>
    <row r="50738" spans="1:12" x14ac:dyDescent="0.45">
      <c r="A50738">
        <v>31078383</v>
      </c>
      <c r="B50738" t="s">
        <v>19902</v>
      </c>
      <c r="C50738">
        <v>1859098</v>
      </c>
      <c r="D50738" t="s">
        <v>19903</v>
      </c>
      <c r="E50738" t="s">
        <v>8445</v>
      </c>
      <c r="F50738" t="s">
        <v>124</v>
      </c>
      <c r="G50738">
        <v>57205180651</v>
      </c>
      <c r="H50738" t="s">
        <v>45286</v>
      </c>
      <c r="I50738" t="s">
        <v>45287</v>
      </c>
      <c r="J50738" t="s">
        <v>45288</v>
      </c>
      <c r="K50738" t="s">
        <v>29</v>
      </c>
      <c r="L50738" t="s">
        <v>1222</v>
      </c>
    </row>
    <row r="50739" spans="1:12" x14ac:dyDescent="0.45">
      <c r="A50739">
        <v>31078383</v>
      </c>
      <c r="B50739" t="s">
        <v>8548</v>
      </c>
      <c r="C50739">
        <v>7003267</v>
      </c>
      <c r="D50739" t="s">
        <v>8549</v>
      </c>
      <c r="E50739" t="s">
        <v>8550</v>
      </c>
      <c r="F50739" t="s">
        <v>1424</v>
      </c>
      <c r="G50739">
        <v>57205180651</v>
      </c>
      <c r="H50739" t="s">
        <v>45286</v>
      </c>
      <c r="I50739" t="s">
        <v>45287</v>
      </c>
      <c r="J50739" t="s">
        <v>45288</v>
      </c>
      <c r="K50739" t="s">
        <v>29</v>
      </c>
      <c r="L50739" t="s">
        <v>1222</v>
      </c>
    </row>
    <row r="50740" spans="1:12" x14ac:dyDescent="0.45">
      <c r="A50740">
        <v>31078383</v>
      </c>
      <c r="B50740" t="s">
        <v>37396</v>
      </c>
      <c r="C50740">
        <v>11083249</v>
      </c>
      <c r="D50740" t="s">
        <v>37397</v>
      </c>
      <c r="E50740" t="s">
        <v>37398</v>
      </c>
      <c r="F50740" t="s">
        <v>124</v>
      </c>
      <c r="G50740">
        <v>57205180651</v>
      </c>
      <c r="H50740" t="s">
        <v>45286</v>
      </c>
      <c r="I50740" t="s">
        <v>45287</v>
      </c>
      <c r="J50740" t="s">
        <v>45288</v>
      </c>
      <c r="K50740" t="s">
        <v>29</v>
      </c>
      <c r="L50740" t="s">
        <v>1222</v>
      </c>
    </row>
    <row r="50741" spans="1:12" x14ac:dyDescent="0.45">
      <c r="A50741">
        <v>31078383</v>
      </c>
      <c r="B50741" t="s">
        <v>8553</v>
      </c>
      <c r="C50741">
        <v>8717941</v>
      </c>
      <c r="D50741" t="s">
        <v>8486</v>
      </c>
      <c r="E50741" t="s">
        <v>8554</v>
      </c>
      <c r="F50741" t="s">
        <v>124</v>
      </c>
      <c r="G50741">
        <v>57205180651</v>
      </c>
      <c r="H50741" t="s">
        <v>45286</v>
      </c>
      <c r="I50741" t="s">
        <v>45287</v>
      </c>
      <c r="J50741" t="s">
        <v>45288</v>
      </c>
      <c r="K50741" t="s">
        <v>29</v>
      </c>
      <c r="L50741" t="s">
        <v>1222</v>
      </c>
    </row>
    <row r="50742" spans="1:12" x14ac:dyDescent="0.45">
      <c r="A50742">
        <v>31078383</v>
      </c>
      <c r="B50742" t="s">
        <v>19902</v>
      </c>
      <c r="C50742">
        <v>1859098</v>
      </c>
      <c r="D50742" t="s">
        <v>19903</v>
      </c>
      <c r="E50742" t="s">
        <v>8445</v>
      </c>
      <c r="F50742" t="s">
        <v>124</v>
      </c>
      <c r="G50742">
        <v>7202062965</v>
      </c>
      <c r="H50742" t="s">
        <v>8555</v>
      </c>
      <c r="I50742" t="s">
        <v>8486</v>
      </c>
      <c r="J50742" t="s">
        <v>8556</v>
      </c>
      <c r="K50742" t="s">
        <v>29</v>
      </c>
      <c r="L50742" t="s">
        <v>1222</v>
      </c>
    </row>
    <row r="50743" spans="1:12" x14ac:dyDescent="0.45">
      <c r="A50743">
        <v>31078383</v>
      </c>
      <c r="B50743" t="s">
        <v>8548</v>
      </c>
      <c r="C50743">
        <v>7003267</v>
      </c>
      <c r="D50743" t="s">
        <v>8549</v>
      </c>
      <c r="E50743" t="s">
        <v>8550</v>
      </c>
      <c r="F50743" t="s">
        <v>1424</v>
      </c>
      <c r="G50743">
        <v>7202062965</v>
      </c>
      <c r="H50743" t="s">
        <v>8555</v>
      </c>
      <c r="I50743" t="s">
        <v>8486</v>
      </c>
      <c r="J50743" t="s">
        <v>8556</v>
      </c>
      <c r="K50743" t="s">
        <v>29</v>
      </c>
      <c r="L50743" t="s">
        <v>1222</v>
      </c>
    </row>
    <row r="50744" spans="1:12" x14ac:dyDescent="0.45">
      <c r="A50744">
        <v>31078383</v>
      </c>
      <c r="B50744" t="s">
        <v>37396</v>
      </c>
      <c r="C50744">
        <v>11083249</v>
      </c>
      <c r="D50744" t="s">
        <v>37397</v>
      </c>
      <c r="E50744" t="s">
        <v>37398</v>
      </c>
      <c r="F50744" t="s">
        <v>124</v>
      </c>
      <c r="G50744">
        <v>7202062965</v>
      </c>
      <c r="H50744" t="s">
        <v>8555</v>
      </c>
      <c r="I50744" t="s">
        <v>8486</v>
      </c>
      <c r="J50744" t="s">
        <v>8556</v>
      </c>
      <c r="K50744" t="s">
        <v>29</v>
      </c>
      <c r="L50744" t="s">
        <v>1222</v>
      </c>
    </row>
    <row r="50745" spans="1:12" x14ac:dyDescent="0.45">
      <c r="A50745">
        <v>31078383</v>
      </c>
      <c r="B50745" t="s">
        <v>8553</v>
      </c>
      <c r="C50745">
        <v>8717941</v>
      </c>
      <c r="D50745" t="s">
        <v>8486</v>
      </c>
      <c r="E50745" t="s">
        <v>8554</v>
      </c>
      <c r="F50745" t="s">
        <v>124</v>
      </c>
      <c r="G50745">
        <v>7202062965</v>
      </c>
      <c r="H50745" t="s">
        <v>8555</v>
      </c>
      <c r="I50745" t="s">
        <v>8486</v>
      </c>
      <c r="J50745" t="s">
        <v>8556</v>
      </c>
      <c r="K50745" t="s">
        <v>29</v>
      </c>
      <c r="L50745" t="s">
        <v>1222</v>
      </c>
    </row>
    <row r="50746" spans="1:12" x14ac:dyDescent="0.45">
      <c r="A50746">
        <v>31078383</v>
      </c>
      <c r="B50746" t="s">
        <v>19902</v>
      </c>
      <c r="C50746">
        <v>1859098</v>
      </c>
      <c r="D50746" t="s">
        <v>19903</v>
      </c>
      <c r="E50746" t="s">
        <v>8445</v>
      </c>
      <c r="F50746" t="s">
        <v>124</v>
      </c>
      <c r="G50746">
        <v>23990421100</v>
      </c>
      <c r="H50746" t="s">
        <v>45296</v>
      </c>
      <c r="I50746" t="s">
        <v>10616</v>
      </c>
      <c r="J50746" t="s">
        <v>45297</v>
      </c>
      <c r="K50746" t="s">
        <v>45298</v>
      </c>
      <c r="L50746" t="s">
        <v>1222</v>
      </c>
    </row>
    <row r="50747" spans="1:12" x14ac:dyDescent="0.45">
      <c r="A50747">
        <v>31078383</v>
      </c>
      <c r="B50747" t="s">
        <v>8548</v>
      </c>
      <c r="C50747">
        <v>7003267</v>
      </c>
      <c r="D50747" t="s">
        <v>8549</v>
      </c>
      <c r="E50747" t="s">
        <v>8550</v>
      </c>
      <c r="F50747" t="s">
        <v>1424</v>
      </c>
      <c r="G50747">
        <v>23990421100</v>
      </c>
      <c r="H50747" t="s">
        <v>45296</v>
      </c>
      <c r="I50747" t="s">
        <v>10616</v>
      </c>
      <c r="J50747" t="s">
        <v>45297</v>
      </c>
      <c r="K50747" t="s">
        <v>45298</v>
      </c>
      <c r="L50747" t="s">
        <v>1222</v>
      </c>
    </row>
    <row r="50748" spans="1:12" x14ac:dyDescent="0.45">
      <c r="A50748">
        <v>31078383</v>
      </c>
      <c r="B50748" t="s">
        <v>37396</v>
      </c>
      <c r="C50748">
        <v>11083249</v>
      </c>
      <c r="D50748" t="s">
        <v>37397</v>
      </c>
      <c r="E50748" t="s">
        <v>37398</v>
      </c>
      <c r="F50748" t="s">
        <v>124</v>
      </c>
      <c r="G50748">
        <v>23990421100</v>
      </c>
      <c r="H50748" t="s">
        <v>45296</v>
      </c>
      <c r="I50748" t="s">
        <v>10616</v>
      </c>
      <c r="J50748" t="s">
        <v>45297</v>
      </c>
      <c r="K50748" t="s">
        <v>45298</v>
      </c>
      <c r="L50748" t="s">
        <v>1222</v>
      </c>
    </row>
    <row r="50749" spans="1:12" x14ac:dyDescent="0.45">
      <c r="A50749">
        <v>31078383</v>
      </c>
      <c r="B50749" t="s">
        <v>8553</v>
      </c>
      <c r="C50749">
        <v>8717941</v>
      </c>
      <c r="D50749" t="s">
        <v>8486</v>
      </c>
      <c r="E50749" t="s">
        <v>8554</v>
      </c>
      <c r="F50749" t="s">
        <v>124</v>
      </c>
      <c r="G50749">
        <v>23990421100</v>
      </c>
      <c r="H50749" t="s">
        <v>45296</v>
      </c>
      <c r="I50749" t="s">
        <v>10616</v>
      </c>
      <c r="J50749" t="s">
        <v>45297</v>
      </c>
      <c r="K50749" t="s">
        <v>45298</v>
      </c>
      <c r="L50749" t="s">
        <v>1222</v>
      </c>
    </row>
    <row r="50750" spans="1:12" x14ac:dyDescent="0.45">
      <c r="A50750">
        <v>31078383</v>
      </c>
      <c r="B50750" t="s">
        <v>19902</v>
      </c>
      <c r="C50750">
        <v>1859098</v>
      </c>
      <c r="D50750" t="s">
        <v>19903</v>
      </c>
      <c r="E50750" t="s">
        <v>8445</v>
      </c>
      <c r="F50750" t="s">
        <v>124</v>
      </c>
      <c r="G50750">
        <v>7202062965</v>
      </c>
      <c r="H50750" t="s">
        <v>8555</v>
      </c>
      <c r="I50750" t="s">
        <v>8486</v>
      </c>
      <c r="J50750" t="s">
        <v>8556</v>
      </c>
      <c r="K50750" t="s">
        <v>29</v>
      </c>
      <c r="L50750" t="s">
        <v>1222</v>
      </c>
    </row>
    <row r="50751" spans="1:12" x14ac:dyDescent="0.45">
      <c r="A50751">
        <v>31078383</v>
      </c>
      <c r="B50751" t="s">
        <v>8548</v>
      </c>
      <c r="C50751">
        <v>7003267</v>
      </c>
      <c r="D50751" t="s">
        <v>8549</v>
      </c>
      <c r="E50751" t="s">
        <v>8550</v>
      </c>
      <c r="F50751" t="s">
        <v>1424</v>
      </c>
      <c r="G50751">
        <v>7202062965</v>
      </c>
      <c r="H50751" t="s">
        <v>8555</v>
      </c>
      <c r="I50751" t="s">
        <v>8486</v>
      </c>
      <c r="J50751" t="s">
        <v>8556</v>
      </c>
      <c r="K50751" t="s">
        <v>29</v>
      </c>
      <c r="L50751" t="s">
        <v>1222</v>
      </c>
    </row>
    <row r="50752" spans="1:12" x14ac:dyDescent="0.45">
      <c r="A50752">
        <v>31078383</v>
      </c>
      <c r="B50752" t="s">
        <v>37396</v>
      </c>
      <c r="C50752">
        <v>11083249</v>
      </c>
      <c r="D50752" t="s">
        <v>37397</v>
      </c>
      <c r="E50752" t="s">
        <v>37398</v>
      </c>
      <c r="F50752" t="s">
        <v>124</v>
      </c>
      <c r="G50752">
        <v>7202062965</v>
      </c>
      <c r="H50752" t="s">
        <v>8555</v>
      </c>
      <c r="I50752" t="s">
        <v>8486</v>
      </c>
      <c r="J50752" t="s">
        <v>8556</v>
      </c>
      <c r="K50752" t="s">
        <v>29</v>
      </c>
      <c r="L50752" t="s">
        <v>1222</v>
      </c>
    </row>
    <row r="50753" spans="1:12" x14ac:dyDescent="0.45">
      <c r="A50753">
        <v>31078383</v>
      </c>
      <c r="B50753" t="s">
        <v>8553</v>
      </c>
      <c r="C50753">
        <v>8717941</v>
      </c>
      <c r="D50753" t="s">
        <v>8486</v>
      </c>
      <c r="E50753" t="s">
        <v>8554</v>
      </c>
      <c r="F50753" t="s">
        <v>124</v>
      </c>
      <c r="G50753">
        <v>7202062965</v>
      </c>
      <c r="H50753" t="s">
        <v>8555</v>
      </c>
      <c r="I50753" t="s">
        <v>8486</v>
      </c>
      <c r="J50753" t="s">
        <v>8556</v>
      </c>
      <c r="K50753" t="s">
        <v>29</v>
      </c>
      <c r="L50753" t="s">
        <v>1222</v>
      </c>
    </row>
    <row r="50754" spans="1:12" x14ac:dyDescent="0.45">
      <c r="A50754">
        <v>31078383</v>
      </c>
      <c r="B50754" t="s">
        <v>19902</v>
      </c>
      <c r="C50754">
        <v>1859098</v>
      </c>
      <c r="D50754" t="s">
        <v>19903</v>
      </c>
      <c r="E50754" t="s">
        <v>8445</v>
      </c>
      <c r="F50754" t="s">
        <v>124</v>
      </c>
      <c r="G50754">
        <v>57209069804</v>
      </c>
      <c r="H50754" t="s">
        <v>45289</v>
      </c>
      <c r="I50754" t="s">
        <v>45290</v>
      </c>
      <c r="J50754" t="s">
        <v>34563</v>
      </c>
      <c r="K50754" t="s">
        <v>405</v>
      </c>
      <c r="L50754" t="s">
        <v>45291</v>
      </c>
    </row>
    <row r="50755" spans="1:12" x14ac:dyDescent="0.45">
      <c r="A50755">
        <v>31078383</v>
      </c>
      <c r="B50755" t="s">
        <v>8548</v>
      </c>
      <c r="C50755">
        <v>7003267</v>
      </c>
      <c r="D50755" t="s">
        <v>8549</v>
      </c>
      <c r="E50755" t="s">
        <v>8550</v>
      </c>
      <c r="F50755" t="s">
        <v>1424</v>
      </c>
      <c r="G50755">
        <v>57209069804</v>
      </c>
      <c r="H50755" t="s">
        <v>45289</v>
      </c>
      <c r="I50755" t="s">
        <v>45290</v>
      </c>
      <c r="J50755" t="s">
        <v>34563</v>
      </c>
      <c r="K50755" t="s">
        <v>405</v>
      </c>
      <c r="L50755" t="s">
        <v>45291</v>
      </c>
    </row>
    <row r="50756" spans="1:12" x14ac:dyDescent="0.45">
      <c r="A50756">
        <v>31078383</v>
      </c>
      <c r="B50756" t="s">
        <v>37396</v>
      </c>
      <c r="C50756">
        <v>11083249</v>
      </c>
      <c r="D50756" t="s">
        <v>37397</v>
      </c>
      <c r="E50756" t="s">
        <v>37398</v>
      </c>
      <c r="F50756" t="s">
        <v>124</v>
      </c>
      <c r="G50756">
        <v>57209069804</v>
      </c>
      <c r="H50756" t="s">
        <v>45289</v>
      </c>
      <c r="I50756" t="s">
        <v>45290</v>
      </c>
      <c r="J50756" t="s">
        <v>34563</v>
      </c>
      <c r="K50756" t="s">
        <v>405</v>
      </c>
      <c r="L50756" t="s">
        <v>45291</v>
      </c>
    </row>
    <row r="50757" spans="1:12" x14ac:dyDescent="0.45">
      <c r="A50757">
        <v>31078383</v>
      </c>
      <c r="B50757" t="s">
        <v>8553</v>
      </c>
      <c r="C50757">
        <v>8717941</v>
      </c>
      <c r="D50757" t="s">
        <v>8486</v>
      </c>
      <c r="E50757" t="s">
        <v>8554</v>
      </c>
      <c r="F50757" t="s">
        <v>124</v>
      </c>
      <c r="G50757">
        <v>57209069804</v>
      </c>
      <c r="H50757" t="s">
        <v>45289</v>
      </c>
      <c r="I50757" t="s">
        <v>45290</v>
      </c>
      <c r="J50757" t="s">
        <v>34563</v>
      </c>
      <c r="K50757" t="s">
        <v>405</v>
      </c>
      <c r="L50757" t="s">
        <v>45291</v>
      </c>
    </row>
    <row r="50758" spans="1:12" x14ac:dyDescent="0.45">
      <c r="A50758">
        <v>31078383</v>
      </c>
      <c r="B50758" t="s">
        <v>19902</v>
      </c>
      <c r="C50758">
        <v>1859098</v>
      </c>
      <c r="D50758" t="s">
        <v>19903</v>
      </c>
      <c r="E50758" t="s">
        <v>8445</v>
      </c>
      <c r="F50758" t="s">
        <v>124</v>
      </c>
      <c r="G50758">
        <v>53363767400</v>
      </c>
      <c r="H50758" t="s">
        <v>37400</v>
      </c>
      <c r="I50758" t="s">
        <v>37401</v>
      </c>
      <c r="J50758" t="s">
        <v>3905</v>
      </c>
      <c r="K50758" t="s">
        <v>1416</v>
      </c>
      <c r="L50758" t="s">
        <v>1222</v>
      </c>
    </row>
    <row r="50759" spans="1:12" x14ac:dyDescent="0.45">
      <c r="A50759">
        <v>31078383</v>
      </c>
      <c r="B50759" t="s">
        <v>8548</v>
      </c>
      <c r="C50759">
        <v>7003267</v>
      </c>
      <c r="D50759" t="s">
        <v>8549</v>
      </c>
      <c r="E50759" t="s">
        <v>8550</v>
      </c>
      <c r="F50759" t="s">
        <v>1424</v>
      </c>
      <c r="G50759">
        <v>53363767400</v>
      </c>
      <c r="H50759" t="s">
        <v>37400</v>
      </c>
      <c r="I50759" t="s">
        <v>37401</v>
      </c>
      <c r="J50759" t="s">
        <v>3905</v>
      </c>
      <c r="K50759" t="s">
        <v>1416</v>
      </c>
      <c r="L50759" t="s">
        <v>1222</v>
      </c>
    </row>
    <row r="50760" spans="1:12" x14ac:dyDescent="0.45">
      <c r="A50760">
        <v>31078383</v>
      </c>
      <c r="B50760" t="s">
        <v>37396</v>
      </c>
      <c r="C50760">
        <v>11083249</v>
      </c>
      <c r="D50760" t="s">
        <v>37397</v>
      </c>
      <c r="E50760" t="s">
        <v>37398</v>
      </c>
      <c r="F50760" t="s">
        <v>124</v>
      </c>
      <c r="G50760">
        <v>53363767400</v>
      </c>
      <c r="H50760" t="s">
        <v>37400</v>
      </c>
      <c r="I50760" t="s">
        <v>37401</v>
      </c>
      <c r="J50760" t="s">
        <v>3905</v>
      </c>
      <c r="K50760" t="s">
        <v>1416</v>
      </c>
      <c r="L50760" t="s">
        <v>1222</v>
      </c>
    </row>
    <row r="50761" spans="1:12" x14ac:dyDescent="0.45">
      <c r="A50761">
        <v>31078383</v>
      </c>
      <c r="B50761" t="s">
        <v>8553</v>
      </c>
      <c r="C50761">
        <v>8717941</v>
      </c>
      <c r="D50761" t="s">
        <v>8486</v>
      </c>
      <c r="E50761" t="s">
        <v>8554</v>
      </c>
      <c r="F50761" t="s">
        <v>124</v>
      </c>
      <c r="G50761">
        <v>53363767400</v>
      </c>
      <c r="H50761" t="s">
        <v>37400</v>
      </c>
      <c r="I50761" t="s">
        <v>37401</v>
      </c>
      <c r="J50761" t="s">
        <v>3905</v>
      </c>
      <c r="K50761" t="s">
        <v>1416</v>
      </c>
      <c r="L50761" t="s">
        <v>1222</v>
      </c>
    </row>
    <row r="50762" spans="1:12" x14ac:dyDescent="0.45">
      <c r="A50762">
        <v>31078383</v>
      </c>
      <c r="B50762" t="s">
        <v>19902</v>
      </c>
      <c r="C50762">
        <v>1859098</v>
      </c>
      <c r="D50762" t="s">
        <v>19903</v>
      </c>
      <c r="E50762" t="s">
        <v>8445</v>
      </c>
      <c r="F50762" t="s">
        <v>124</v>
      </c>
      <c r="G50762">
        <v>55508637000</v>
      </c>
      <c r="H50762" t="s">
        <v>8551</v>
      </c>
      <c r="I50762" t="s">
        <v>3337</v>
      </c>
      <c r="J50762" t="s">
        <v>8552</v>
      </c>
      <c r="K50762" t="s">
        <v>392</v>
      </c>
      <c r="L50762" t="s">
        <v>1222</v>
      </c>
    </row>
    <row r="50763" spans="1:12" x14ac:dyDescent="0.45">
      <c r="A50763">
        <v>31078383</v>
      </c>
      <c r="B50763" t="s">
        <v>8548</v>
      </c>
      <c r="C50763">
        <v>7003267</v>
      </c>
      <c r="D50763" t="s">
        <v>8549</v>
      </c>
      <c r="E50763" t="s">
        <v>8550</v>
      </c>
      <c r="F50763" t="s">
        <v>1424</v>
      </c>
      <c r="G50763">
        <v>55508637000</v>
      </c>
      <c r="H50763" t="s">
        <v>8551</v>
      </c>
      <c r="I50763" t="s">
        <v>3337</v>
      </c>
      <c r="J50763" t="s">
        <v>8552</v>
      </c>
      <c r="K50763" t="s">
        <v>392</v>
      </c>
      <c r="L50763" t="s">
        <v>1222</v>
      </c>
    </row>
    <row r="50764" spans="1:12" x14ac:dyDescent="0.45">
      <c r="A50764">
        <v>31078383</v>
      </c>
      <c r="B50764" t="s">
        <v>37396</v>
      </c>
      <c r="C50764">
        <v>11083249</v>
      </c>
      <c r="D50764" t="s">
        <v>37397</v>
      </c>
      <c r="E50764" t="s">
        <v>37398</v>
      </c>
      <c r="F50764" t="s">
        <v>124</v>
      </c>
      <c r="G50764">
        <v>55508637000</v>
      </c>
      <c r="H50764" t="s">
        <v>8551</v>
      </c>
      <c r="I50764" t="s">
        <v>3337</v>
      </c>
      <c r="J50764" t="s">
        <v>8552</v>
      </c>
      <c r="K50764" t="s">
        <v>392</v>
      </c>
      <c r="L50764" t="s">
        <v>1222</v>
      </c>
    </row>
    <row r="50765" spans="1:12" x14ac:dyDescent="0.45">
      <c r="A50765">
        <v>31078383</v>
      </c>
      <c r="B50765" t="s">
        <v>8553</v>
      </c>
      <c r="C50765">
        <v>8717941</v>
      </c>
      <c r="D50765" t="s">
        <v>8486</v>
      </c>
      <c r="E50765" t="s">
        <v>8554</v>
      </c>
      <c r="F50765" t="s">
        <v>124</v>
      </c>
      <c r="G50765">
        <v>55508637000</v>
      </c>
      <c r="H50765" t="s">
        <v>8551</v>
      </c>
      <c r="I50765" t="s">
        <v>3337</v>
      </c>
      <c r="J50765" t="s">
        <v>8552</v>
      </c>
      <c r="K50765" t="s">
        <v>392</v>
      </c>
      <c r="L50765" t="s">
        <v>1222</v>
      </c>
    </row>
    <row r="50766" spans="1:12" x14ac:dyDescent="0.45">
      <c r="A50766">
        <v>31078383</v>
      </c>
      <c r="B50766" t="s">
        <v>19902</v>
      </c>
      <c r="C50766">
        <v>1859098</v>
      </c>
      <c r="D50766" t="s">
        <v>19903</v>
      </c>
      <c r="E50766" t="s">
        <v>8445</v>
      </c>
      <c r="F50766" t="s">
        <v>124</v>
      </c>
      <c r="G50766">
        <v>36892241000</v>
      </c>
      <c r="H50766" t="s">
        <v>37402</v>
      </c>
      <c r="I50766" t="s">
        <v>37403</v>
      </c>
      <c r="J50766" t="s">
        <v>37404</v>
      </c>
      <c r="K50766" t="s">
        <v>14164</v>
      </c>
      <c r="L50766" t="s">
        <v>1222</v>
      </c>
    </row>
    <row r="50767" spans="1:12" x14ac:dyDescent="0.45">
      <c r="A50767">
        <v>31078383</v>
      </c>
      <c r="B50767" t="s">
        <v>8548</v>
      </c>
      <c r="C50767">
        <v>7003267</v>
      </c>
      <c r="D50767" t="s">
        <v>8549</v>
      </c>
      <c r="E50767" t="s">
        <v>8550</v>
      </c>
      <c r="F50767" t="s">
        <v>1424</v>
      </c>
      <c r="G50767">
        <v>36892241000</v>
      </c>
      <c r="H50767" t="s">
        <v>37402</v>
      </c>
      <c r="I50767" t="s">
        <v>37403</v>
      </c>
      <c r="J50767" t="s">
        <v>37404</v>
      </c>
      <c r="K50767" t="s">
        <v>14164</v>
      </c>
      <c r="L50767" t="s">
        <v>1222</v>
      </c>
    </row>
    <row r="50768" spans="1:12" x14ac:dyDescent="0.45">
      <c r="A50768">
        <v>31078383</v>
      </c>
      <c r="B50768" t="s">
        <v>37396</v>
      </c>
      <c r="C50768">
        <v>11083249</v>
      </c>
      <c r="D50768" t="s">
        <v>37397</v>
      </c>
      <c r="E50768" t="s">
        <v>37398</v>
      </c>
      <c r="F50768" t="s">
        <v>124</v>
      </c>
      <c r="G50768">
        <v>36892241000</v>
      </c>
      <c r="H50768" t="s">
        <v>37402</v>
      </c>
      <c r="I50768" t="s">
        <v>37403</v>
      </c>
      <c r="J50768" t="s">
        <v>37404</v>
      </c>
      <c r="K50768" t="s">
        <v>14164</v>
      </c>
      <c r="L50768" t="s">
        <v>1222</v>
      </c>
    </row>
    <row r="50769" spans="1:12" x14ac:dyDescent="0.45">
      <c r="A50769">
        <v>31078383</v>
      </c>
      <c r="B50769" t="s">
        <v>8553</v>
      </c>
      <c r="C50769">
        <v>8717941</v>
      </c>
      <c r="D50769" t="s">
        <v>8486</v>
      </c>
      <c r="E50769" t="s">
        <v>8554</v>
      </c>
      <c r="F50769" t="s">
        <v>124</v>
      </c>
      <c r="G50769">
        <v>36892241000</v>
      </c>
      <c r="H50769" t="s">
        <v>37402</v>
      </c>
      <c r="I50769" t="s">
        <v>37403</v>
      </c>
      <c r="J50769" t="s">
        <v>37404</v>
      </c>
      <c r="K50769" t="s">
        <v>14164</v>
      </c>
      <c r="L50769" t="s">
        <v>1222</v>
      </c>
    </row>
    <row r="50770" spans="1:12" x14ac:dyDescent="0.45">
      <c r="A50770">
        <v>31078383</v>
      </c>
      <c r="B50770" t="s">
        <v>19902</v>
      </c>
      <c r="C50770">
        <v>1859098</v>
      </c>
      <c r="D50770" t="s">
        <v>19903</v>
      </c>
      <c r="E50770" t="s">
        <v>8445</v>
      </c>
      <c r="F50770" t="s">
        <v>124</v>
      </c>
      <c r="G50770">
        <v>37059182800</v>
      </c>
      <c r="H50770" t="s">
        <v>45292</v>
      </c>
      <c r="I50770" t="s">
        <v>45293</v>
      </c>
      <c r="J50770" t="s">
        <v>45294</v>
      </c>
      <c r="K50770" t="s">
        <v>1521</v>
      </c>
      <c r="L50770" t="s">
        <v>1222</v>
      </c>
    </row>
    <row r="50771" spans="1:12" x14ac:dyDescent="0.45">
      <c r="A50771">
        <v>31078383</v>
      </c>
      <c r="B50771" t="s">
        <v>8548</v>
      </c>
      <c r="C50771">
        <v>7003267</v>
      </c>
      <c r="D50771" t="s">
        <v>8549</v>
      </c>
      <c r="E50771" t="s">
        <v>8550</v>
      </c>
      <c r="F50771" t="s">
        <v>1424</v>
      </c>
      <c r="G50771">
        <v>37059182800</v>
      </c>
      <c r="H50771" t="s">
        <v>45292</v>
      </c>
      <c r="I50771" t="s">
        <v>45293</v>
      </c>
      <c r="J50771" t="s">
        <v>45294</v>
      </c>
      <c r="K50771" t="s">
        <v>1521</v>
      </c>
      <c r="L50771" t="s">
        <v>1222</v>
      </c>
    </row>
    <row r="50772" spans="1:12" x14ac:dyDescent="0.45">
      <c r="A50772">
        <v>31078383</v>
      </c>
      <c r="B50772" t="s">
        <v>37396</v>
      </c>
      <c r="C50772">
        <v>11083249</v>
      </c>
      <c r="D50772" t="s">
        <v>37397</v>
      </c>
      <c r="E50772" t="s">
        <v>37398</v>
      </c>
      <c r="F50772" t="s">
        <v>124</v>
      </c>
      <c r="G50772">
        <v>37059182800</v>
      </c>
      <c r="H50772" t="s">
        <v>45292</v>
      </c>
      <c r="I50772" t="s">
        <v>45293</v>
      </c>
      <c r="J50772" t="s">
        <v>45294</v>
      </c>
      <c r="K50772" t="s">
        <v>1521</v>
      </c>
      <c r="L50772" t="s">
        <v>1222</v>
      </c>
    </row>
    <row r="50773" spans="1:12" x14ac:dyDescent="0.45">
      <c r="A50773">
        <v>31078383</v>
      </c>
      <c r="B50773" t="s">
        <v>8553</v>
      </c>
      <c r="C50773">
        <v>8717941</v>
      </c>
      <c r="D50773" t="s">
        <v>8486</v>
      </c>
      <c r="E50773" t="s">
        <v>8554</v>
      </c>
      <c r="F50773" t="s">
        <v>124</v>
      </c>
      <c r="G50773">
        <v>37059182800</v>
      </c>
      <c r="H50773" t="s">
        <v>45292</v>
      </c>
      <c r="I50773" t="s">
        <v>45293</v>
      </c>
      <c r="J50773" t="s">
        <v>45294</v>
      </c>
      <c r="K50773" t="s">
        <v>1521</v>
      </c>
      <c r="L50773" t="s">
        <v>1222</v>
      </c>
    </row>
    <row r="50774" spans="1:12" x14ac:dyDescent="0.45">
      <c r="A50774">
        <v>31078383</v>
      </c>
      <c r="B50774" t="s">
        <v>19902</v>
      </c>
      <c r="C50774">
        <v>1859098</v>
      </c>
      <c r="D50774" t="s">
        <v>19903</v>
      </c>
      <c r="E50774" t="s">
        <v>8445</v>
      </c>
      <c r="F50774" t="s">
        <v>124</v>
      </c>
      <c r="G50774">
        <v>53363767400</v>
      </c>
      <c r="H50774" t="s">
        <v>37400</v>
      </c>
      <c r="I50774" t="s">
        <v>37401</v>
      </c>
      <c r="J50774" t="s">
        <v>3905</v>
      </c>
      <c r="K50774" t="s">
        <v>1416</v>
      </c>
      <c r="L50774" t="s">
        <v>1222</v>
      </c>
    </row>
    <row r="50775" spans="1:12" x14ac:dyDescent="0.45">
      <c r="A50775">
        <v>31078383</v>
      </c>
      <c r="B50775" t="s">
        <v>8548</v>
      </c>
      <c r="C50775">
        <v>7003267</v>
      </c>
      <c r="D50775" t="s">
        <v>8549</v>
      </c>
      <c r="E50775" t="s">
        <v>8550</v>
      </c>
      <c r="F50775" t="s">
        <v>1424</v>
      </c>
      <c r="G50775">
        <v>53363767400</v>
      </c>
      <c r="H50775" t="s">
        <v>37400</v>
      </c>
      <c r="I50775" t="s">
        <v>37401</v>
      </c>
      <c r="J50775" t="s">
        <v>3905</v>
      </c>
      <c r="K50775" t="s">
        <v>1416</v>
      </c>
      <c r="L50775" t="s">
        <v>1222</v>
      </c>
    </row>
    <row r="50776" spans="1:12" x14ac:dyDescent="0.45">
      <c r="A50776">
        <v>31078383</v>
      </c>
      <c r="B50776" t="s">
        <v>37396</v>
      </c>
      <c r="C50776">
        <v>11083249</v>
      </c>
      <c r="D50776" t="s">
        <v>37397</v>
      </c>
      <c r="E50776" t="s">
        <v>37398</v>
      </c>
      <c r="F50776" t="s">
        <v>124</v>
      </c>
      <c r="G50776">
        <v>53363767400</v>
      </c>
      <c r="H50776" t="s">
        <v>37400</v>
      </c>
      <c r="I50776" t="s">
        <v>37401</v>
      </c>
      <c r="J50776" t="s">
        <v>3905</v>
      </c>
      <c r="K50776" t="s">
        <v>1416</v>
      </c>
      <c r="L50776" t="s">
        <v>1222</v>
      </c>
    </row>
    <row r="50777" spans="1:12" x14ac:dyDescent="0.45">
      <c r="A50777">
        <v>31078383</v>
      </c>
      <c r="B50777" t="s">
        <v>8553</v>
      </c>
      <c r="C50777">
        <v>8717941</v>
      </c>
      <c r="D50777" t="s">
        <v>8486</v>
      </c>
      <c r="E50777" t="s">
        <v>8554</v>
      </c>
      <c r="F50777" t="s">
        <v>124</v>
      </c>
      <c r="G50777">
        <v>53363767400</v>
      </c>
      <c r="H50777" t="s">
        <v>37400</v>
      </c>
      <c r="I50777" t="s">
        <v>37401</v>
      </c>
      <c r="J50777" t="s">
        <v>3905</v>
      </c>
      <c r="K50777" t="s">
        <v>1416</v>
      </c>
      <c r="L50777" t="s">
        <v>1222</v>
      </c>
    </row>
    <row r="50778" spans="1:12" x14ac:dyDescent="0.45">
      <c r="A50778">
        <v>31078383</v>
      </c>
      <c r="B50778" t="s">
        <v>19902</v>
      </c>
      <c r="C50778">
        <v>1859098</v>
      </c>
      <c r="D50778" t="s">
        <v>19903</v>
      </c>
      <c r="E50778" t="s">
        <v>8445</v>
      </c>
      <c r="F50778" t="s">
        <v>124</v>
      </c>
      <c r="G50778">
        <v>37059182800</v>
      </c>
      <c r="H50778" t="s">
        <v>45292</v>
      </c>
      <c r="I50778" t="s">
        <v>45293</v>
      </c>
      <c r="J50778" t="s">
        <v>45294</v>
      </c>
      <c r="K50778" t="s">
        <v>1521</v>
      </c>
      <c r="L50778" t="s">
        <v>1222</v>
      </c>
    </row>
    <row r="50779" spans="1:12" x14ac:dyDescent="0.45">
      <c r="A50779">
        <v>31078383</v>
      </c>
      <c r="B50779" t="s">
        <v>8548</v>
      </c>
      <c r="C50779">
        <v>7003267</v>
      </c>
      <c r="D50779" t="s">
        <v>8549</v>
      </c>
      <c r="E50779" t="s">
        <v>8550</v>
      </c>
      <c r="F50779" t="s">
        <v>1424</v>
      </c>
      <c r="G50779">
        <v>37059182800</v>
      </c>
      <c r="H50779" t="s">
        <v>45292</v>
      </c>
      <c r="I50779" t="s">
        <v>45293</v>
      </c>
      <c r="J50779" t="s">
        <v>45294</v>
      </c>
      <c r="K50779" t="s">
        <v>1521</v>
      </c>
      <c r="L50779" t="s">
        <v>1222</v>
      </c>
    </row>
    <row r="50780" spans="1:12" x14ac:dyDescent="0.45">
      <c r="A50780">
        <v>31078383</v>
      </c>
      <c r="B50780" t="s">
        <v>37396</v>
      </c>
      <c r="C50780">
        <v>11083249</v>
      </c>
      <c r="D50780" t="s">
        <v>37397</v>
      </c>
      <c r="E50780" t="s">
        <v>37398</v>
      </c>
      <c r="F50780" t="s">
        <v>124</v>
      </c>
      <c r="G50780">
        <v>37059182800</v>
      </c>
      <c r="H50780" t="s">
        <v>45292</v>
      </c>
      <c r="I50780" t="s">
        <v>45293</v>
      </c>
      <c r="J50780" t="s">
        <v>45294</v>
      </c>
      <c r="K50780" t="s">
        <v>1521</v>
      </c>
      <c r="L50780" t="s">
        <v>1222</v>
      </c>
    </row>
    <row r="50781" spans="1:12" x14ac:dyDescent="0.45">
      <c r="A50781">
        <v>31078383</v>
      </c>
      <c r="B50781" t="s">
        <v>8553</v>
      </c>
      <c r="C50781">
        <v>8717941</v>
      </c>
      <c r="D50781" t="s">
        <v>8486</v>
      </c>
      <c r="E50781" t="s">
        <v>8554</v>
      </c>
      <c r="F50781" t="s">
        <v>124</v>
      </c>
      <c r="G50781">
        <v>37059182800</v>
      </c>
      <c r="H50781" t="s">
        <v>45292</v>
      </c>
      <c r="I50781" t="s">
        <v>45293</v>
      </c>
      <c r="J50781" t="s">
        <v>45294</v>
      </c>
      <c r="K50781" t="s">
        <v>1521</v>
      </c>
      <c r="L50781" t="s">
        <v>1222</v>
      </c>
    </row>
    <row r="50782" spans="1:12" x14ac:dyDescent="0.45">
      <c r="A50782">
        <v>31078383</v>
      </c>
      <c r="B50782" t="s">
        <v>19902</v>
      </c>
      <c r="C50782">
        <v>1859098</v>
      </c>
      <c r="D50782" t="s">
        <v>19903</v>
      </c>
      <c r="E50782" t="s">
        <v>8445</v>
      </c>
      <c r="F50782" t="s">
        <v>124</v>
      </c>
      <c r="G50782">
        <v>57208919824</v>
      </c>
      <c r="H50782" t="s">
        <v>37405</v>
      </c>
      <c r="I50782" t="s">
        <v>15246</v>
      </c>
      <c r="J50782" t="s">
        <v>37406</v>
      </c>
      <c r="K50782" t="s">
        <v>746</v>
      </c>
      <c r="L50782" t="s">
        <v>1222</v>
      </c>
    </row>
    <row r="50783" spans="1:12" x14ac:dyDescent="0.45">
      <c r="A50783">
        <v>31078383</v>
      </c>
      <c r="B50783" t="s">
        <v>8548</v>
      </c>
      <c r="C50783">
        <v>7003267</v>
      </c>
      <c r="D50783" t="s">
        <v>8549</v>
      </c>
      <c r="E50783" t="s">
        <v>8550</v>
      </c>
      <c r="F50783" t="s">
        <v>1424</v>
      </c>
      <c r="G50783">
        <v>57208919824</v>
      </c>
      <c r="H50783" t="s">
        <v>37405</v>
      </c>
      <c r="I50783" t="s">
        <v>15246</v>
      </c>
      <c r="J50783" t="s">
        <v>37406</v>
      </c>
      <c r="K50783" t="s">
        <v>746</v>
      </c>
      <c r="L50783" t="s">
        <v>1222</v>
      </c>
    </row>
    <row r="50784" spans="1:12" x14ac:dyDescent="0.45">
      <c r="A50784">
        <v>31078383</v>
      </c>
      <c r="B50784" t="s">
        <v>37396</v>
      </c>
      <c r="C50784">
        <v>11083249</v>
      </c>
      <c r="D50784" t="s">
        <v>37397</v>
      </c>
      <c r="E50784" t="s">
        <v>37398</v>
      </c>
      <c r="F50784" t="s">
        <v>124</v>
      </c>
      <c r="G50784">
        <v>57208919824</v>
      </c>
      <c r="H50784" t="s">
        <v>37405</v>
      </c>
      <c r="I50784" t="s">
        <v>15246</v>
      </c>
      <c r="J50784" t="s">
        <v>37406</v>
      </c>
      <c r="K50784" t="s">
        <v>746</v>
      </c>
      <c r="L50784" t="s">
        <v>1222</v>
      </c>
    </row>
    <row r="50785" spans="1:12" x14ac:dyDescent="0.45">
      <c r="A50785">
        <v>31078383</v>
      </c>
      <c r="B50785" t="s">
        <v>8553</v>
      </c>
      <c r="C50785">
        <v>8717941</v>
      </c>
      <c r="D50785" t="s">
        <v>8486</v>
      </c>
      <c r="E50785" t="s">
        <v>8554</v>
      </c>
      <c r="F50785" t="s">
        <v>124</v>
      </c>
      <c r="G50785">
        <v>57208919824</v>
      </c>
      <c r="H50785" t="s">
        <v>37405</v>
      </c>
      <c r="I50785" t="s">
        <v>15246</v>
      </c>
      <c r="J50785" t="s">
        <v>37406</v>
      </c>
      <c r="K50785" t="s">
        <v>746</v>
      </c>
      <c r="L50785" t="s">
        <v>1222</v>
      </c>
    </row>
    <row r="50786" spans="1:12" x14ac:dyDescent="0.45">
      <c r="A50786">
        <v>31078383</v>
      </c>
      <c r="B50786" t="s">
        <v>19902</v>
      </c>
      <c r="C50786">
        <v>1859098</v>
      </c>
      <c r="D50786" t="s">
        <v>19903</v>
      </c>
      <c r="E50786" t="s">
        <v>8445</v>
      </c>
      <c r="F50786" t="s">
        <v>124</v>
      </c>
      <c r="G50786">
        <v>7005822572</v>
      </c>
      <c r="H50786" t="s">
        <v>37407</v>
      </c>
      <c r="I50786" t="s">
        <v>19903</v>
      </c>
      <c r="J50786" t="s">
        <v>1284</v>
      </c>
      <c r="K50786" t="s">
        <v>387</v>
      </c>
      <c r="L50786" t="s">
        <v>1222</v>
      </c>
    </row>
    <row r="50787" spans="1:12" x14ac:dyDescent="0.45">
      <c r="A50787">
        <v>31078383</v>
      </c>
      <c r="B50787" t="s">
        <v>8548</v>
      </c>
      <c r="C50787">
        <v>7003267</v>
      </c>
      <c r="D50787" t="s">
        <v>8549</v>
      </c>
      <c r="E50787" t="s">
        <v>8550</v>
      </c>
      <c r="F50787" t="s">
        <v>1424</v>
      </c>
      <c r="G50787">
        <v>7005822572</v>
      </c>
      <c r="H50787" t="s">
        <v>37407</v>
      </c>
      <c r="I50787" t="s">
        <v>19903</v>
      </c>
      <c r="J50787" t="s">
        <v>1284</v>
      </c>
      <c r="K50787" t="s">
        <v>387</v>
      </c>
      <c r="L50787" t="s">
        <v>1222</v>
      </c>
    </row>
    <row r="50788" spans="1:12" x14ac:dyDescent="0.45">
      <c r="A50788">
        <v>31078383</v>
      </c>
      <c r="B50788" t="s">
        <v>37396</v>
      </c>
      <c r="C50788">
        <v>11083249</v>
      </c>
      <c r="D50788" t="s">
        <v>37397</v>
      </c>
      <c r="E50788" t="s">
        <v>37398</v>
      </c>
      <c r="F50788" t="s">
        <v>124</v>
      </c>
      <c r="G50788">
        <v>7005822572</v>
      </c>
      <c r="H50788" t="s">
        <v>37407</v>
      </c>
      <c r="I50788" t="s">
        <v>19903</v>
      </c>
      <c r="J50788" t="s">
        <v>1284</v>
      </c>
      <c r="K50788" t="s">
        <v>387</v>
      </c>
      <c r="L50788" t="s">
        <v>1222</v>
      </c>
    </row>
    <row r="50789" spans="1:12" x14ac:dyDescent="0.45">
      <c r="A50789">
        <v>31078383</v>
      </c>
      <c r="B50789" t="s">
        <v>8553</v>
      </c>
      <c r="C50789">
        <v>8717941</v>
      </c>
      <c r="D50789" t="s">
        <v>8486</v>
      </c>
      <c r="E50789" t="s">
        <v>8554</v>
      </c>
      <c r="F50789" t="s">
        <v>124</v>
      </c>
      <c r="G50789">
        <v>7005822572</v>
      </c>
      <c r="H50789" t="s">
        <v>37407</v>
      </c>
      <c r="I50789" t="s">
        <v>19903</v>
      </c>
      <c r="J50789" t="s">
        <v>1284</v>
      </c>
      <c r="K50789" t="s">
        <v>387</v>
      </c>
      <c r="L50789" t="s">
        <v>1222</v>
      </c>
    </row>
    <row r="50790" spans="1:12" x14ac:dyDescent="0.45">
      <c r="A50790">
        <v>31078383</v>
      </c>
      <c r="B50790" t="s">
        <v>19902</v>
      </c>
      <c r="C50790">
        <v>1859098</v>
      </c>
      <c r="D50790" t="s">
        <v>19903</v>
      </c>
      <c r="E50790" t="s">
        <v>8445</v>
      </c>
      <c r="F50790" t="s">
        <v>124</v>
      </c>
      <c r="G50790">
        <v>55508637000</v>
      </c>
      <c r="H50790" t="s">
        <v>8551</v>
      </c>
      <c r="I50790" t="s">
        <v>3337</v>
      </c>
      <c r="J50790" t="s">
        <v>8552</v>
      </c>
      <c r="K50790" t="s">
        <v>392</v>
      </c>
      <c r="L50790" t="s">
        <v>1222</v>
      </c>
    </row>
    <row r="50791" spans="1:12" x14ac:dyDescent="0.45">
      <c r="A50791">
        <v>31078383</v>
      </c>
      <c r="B50791" t="s">
        <v>8548</v>
      </c>
      <c r="C50791">
        <v>7003267</v>
      </c>
      <c r="D50791" t="s">
        <v>8549</v>
      </c>
      <c r="E50791" t="s">
        <v>8550</v>
      </c>
      <c r="F50791" t="s">
        <v>1424</v>
      </c>
      <c r="G50791">
        <v>55508637000</v>
      </c>
      <c r="H50791" t="s">
        <v>8551</v>
      </c>
      <c r="I50791" t="s">
        <v>3337</v>
      </c>
      <c r="J50791" t="s">
        <v>8552</v>
      </c>
      <c r="K50791" t="s">
        <v>392</v>
      </c>
      <c r="L50791" t="s">
        <v>1222</v>
      </c>
    </row>
    <row r="50792" spans="1:12" x14ac:dyDescent="0.45">
      <c r="A50792">
        <v>31078383</v>
      </c>
      <c r="B50792" t="s">
        <v>37396</v>
      </c>
      <c r="C50792">
        <v>11083249</v>
      </c>
      <c r="D50792" t="s">
        <v>37397</v>
      </c>
      <c r="E50792" t="s">
        <v>37398</v>
      </c>
      <c r="F50792" t="s">
        <v>124</v>
      </c>
      <c r="G50792">
        <v>55508637000</v>
      </c>
      <c r="H50792" t="s">
        <v>8551</v>
      </c>
      <c r="I50792" t="s">
        <v>3337</v>
      </c>
      <c r="J50792" t="s">
        <v>8552</v>
      </c>
      <c r="K50792" t="s">
        <v>392</v>
      </c>
      <c r="L50792" t="s">
        <v>1222</v>
      </c>
    </row>
    <row r="50793" spans="1:12" x14ac:dyDescent="0.45">
      <c r="A50793">
        <v>31078383</v>
      </c>
      <c r="B50793" t="s">
        <v>8553</v>
      </c>
      <c r="C50793">
        <v>8717941</v>
      </c>
      <c r="D50793" t="s">
        <v>8486</v>
      </c>
      <c r="E50793" t="s">
        <v>8554</v>
      </c>
      <c r="F50793" t="s">
        <v>124</v>
      </c>
      <c r="G50793">
        <v>55508637000</v>
      </c>
      <c r="H50793" t="s">
        <v>8551</v>
      </c>
      <c r="I50793" t="s">
        <v>3337</v>
      </c>
      <c r="J50793" t="s">
        <v>8552</v>
      </c>
      <c r="K50793" t="s">
        <v>392</v>
      </c>
      <c r="L50793" t="s">
        <v>1222</v>
      </c>
    </row>
    <row r="50794" spans="1:12" x14ac:dyDescent="0.45">
      <c r="A50794">
        <v>31078383</v>
      </c>
      <c r="B50794" t="s">
        <v>19902</v>
      </c>
      <c r="C50794">
        <v>1859098</v>
      </c>
      <c r="D50794" t="s">
        <v>19903</v>
      </c>
      <c r="E50794" t="s">
        <v>8445</v>
      </c>
      <c r="F50794" t="s">
        <v>124</v>
      </c>
      <c r="G50794">
        <v>7202062965</v>
      </c>
      <c r="H50794" t="s">
        <v>8555</v>
      </c>
      <c r="I50794" t="s">
        <v>8486</v>
      </c>
      <c r="J50794" t="s">
        <v>8556</v>
      </c>
      <c r="K50794" t="s">
        <v>29</v>
      </c>
      <c r="L50794" t="s">
        <v>1222</v>
      </c>
    </row>
    <row r="50795" spans="1:12" x14ac:dyDescent="0.45">
      <c r="A50795">
        <v>31078383</v>
      </c>
      <c r="B50795" t="s">
        <v>8548</v>
      </c>
      <c r="C50795">
        <v>7003267</v>
      </c>
      <c r="D50795" t="s">
        <v>8549</v>
      </c>
      <c r="E50795" t="s">
        <v>8550</v>
      </c>
      <c r="F50795" t="s">
        <v>1424</v>
      </c>
      <c r="G50795">
        <v>7202062965</v>
      </c>
      <c r="H50795" t="s">
        <v>8555</v>
      </c>
      <c r="I50795" t="s">
        <v>8486</v>
      </c>
      <c r="J50795" t="s">
        <v>8556</v>
      </c>
      <c r="K50795" t="s">
        <v>29</v>
      </c>
      <c r="L50795" t="s">
        <v>1222</v>
      </c>
    </row>
    <row r="50796" spans="1:12" x14ac:dyDescent="0.45">
      <c r="A50796">
        <v>31078383</v>
      </c>
      <c r="B50796" t="s">
        <v>37396</v>
      </c>
      <c r="C50796">
        <v>11083249</v>
      </c>
      <c r="D50796" t="s">
        <v>37397</v>
      </c>
      <c r="E50796" t="s">
        <v>37398</v>
      </c>
      <c r="F50796" t="s">
        <v>124</v>
      </c>
      <c r="G50796">
        <v>7202062965</v>
      </c>
      <c r="H50796" t="s">
        <v>8555</v>
      </c>
      <c r="I50796" t="s">
        <v>8486</v>
      </c>
      <c r="J50796" t="s">
        <v>8556</v>
      </c>
      <c r="K50796" t="s">
        <v>29</v>
      </c>
      <c r="L50796" t="s">
        <v>1222</v>
      </c>
    </row>
    <row r="50797" spans="1:12" x14ac:dyDescent="0.45">
      <c r="A50797">
        <v>31078383</v>
      </c>
      <c r="B50797" t="s">
        <v>8553</v>
      </c>
      <c r="C50797">
        <v>8717941</v>
      </c>
      <c r="D50797" t="s">
        <v>8486</v>
      </c>
      <c r="E50797" t="s">
        <v>8554</v>
      </c>
      <c r="F50797" t="s">
        <v>124</v>
      </c>
      <c r="G50797">
        <v>7202062965</v>
      </c>
      <c r="H50797" t="s">
        <v>8555</v>
      </c>
      <c r="I50797" t="s">
        <v>8486</v>
      </c>
      <c r="J50797" t="s">
        <v>8556</v>
      </c>
      <c r="K50797" t="s">
        <v>29</v>
      </c>
      <c r="L50797" t="s">
        <v>1222</v>
      </c>
    </row>
    <row r="50798" spans="1:12" x14ac:dyDescent="0.45">
      <c r="A50798">
        <v>31078383</v>
      </c>
      <c r="B50798" t="s">
        <v>19902</v>
      </c>
      <c r="C50798">
        <v>1859098</v>
      </c>
      <c r="D50798" t="s">
        <v>19903</v>
      </c>
      <c r="E50798" t="s">
        <v>8445</v>
      </c>
      <c r="F50798" t="s">
        <v>124</v>
      </c>
      <c r="G50798">
        <v>55508637000</v>
      </c>
      <c r="H50798" t="s">
        <v>8551</v>
      </c>
      <c r="I50798" t="s">
        <v>3337</v>
      </c>
      <c r="J50798" t="s">
        <v>8552</v>
      </c>
      <c r="K50798" t="s">
        <v>392</v>
      </c>
      <c r="L50798" t="s">
        <v>1222</v>
      </c>
    </row>
    <row r="50799" spans="1:12" x14ac:dyDescent="0.45">
      <c r="A50799">
        <v>31078383</v>
      </c>
      <c r="B50799" t="s">
        <v>8548</v>
      </c>
      <c r="C50799">
        <v>7003267</v>
      </c>
      <c r="D50799" t="s">
        <v>8549</v>
      </c>
      <c r="E50799" t="s">
        <v>8550</v>
      </c>
      <c r="F50799" t="s">
        <v>1424</v>
      </c>
      <c r="G50799">
        <v>55508637000</v>
      </c>
      <c r="H50799" t="s">
        <v>8551</v>
      </c>
      <c r="I50799" t="s">
        <v>3337</v>
      </c>
      <c r="J50799" t="s">
        <v>8552</v>
      </c>
      <c r="K50799" t="s">
        <v>392</v>
      </c>
      <c r="L50799" t="s">
        <v>1222</v>
      </c>
    </row>
    <row r="50800" spans="1:12" x14ac:dyDescent="0.45">
      <c r="A50800">
        <v>31078383</v>
      </c>
      <c r="B50800" t="s">
        <v>37396</v>
      </c>
      <c r="C50800">
        <v>11083249</v>
      </c>
      <c r="D50800" t="s">
        <v>37397</v>
      </c>
      <c r="E50800" t="s">
        <v>37398</v>
      </c>
      <c r="F50800" t="s">
        <v>124</v>
      </c>
      <c r="G50800">
        <v>55508637000</v>
      </c>
      <c r="H50800" t="s">
        <v>8551</v>
      </c>
      <c r="I50800" t="s">
        <v>3337</v>
      </c>
      <c r="J50800" t="s">
        <v>8552</v>
      </c>
      <c r="K50800" t="s">
        <v>392</v>
      </c>
      <c r="L50800" t="s">
        <v>1222</v>
      </c>
    </row>
    <row r="50801" spans="1:12" x14ac:dyDescent="0.45">
      <c r="A50801">
        <v>31078383</v>
      </c>
      <c r="B50801" t="s">
        <v>8553</v>
      </c>
      <c r="C50801">
        <v>8717941</v>
      </c>
      <c r="D50801" t="s">
        <v>8486</v>
      </c>
      <c r="E50801" t="s">
        <v>8554</v>
      </c>
      <c r="F50801" t="s">
        <v>124</v>
      </c>
      <c r="G50801">
        <v>55508637000</v>
      </c>
      <c r="H50801" t="s">
        <v>8551</v>
      </c>
      <c r="I50801" t="s">
        <v>3337</v>
      </c>
      <c r="J50801" t="s">
        <v>8552</v>
      </c>
      <c r="K50801" t="s">
        <v>392</v>
      </c>
      <c r="L50801" t="s">
        <v>1222</v>
      </c>
    </row>
    <row r="50802" spans="1:12" x14ac:dyDescent="0.45">
      <c r="A50802">
        <v>31078383</v>
      </c>
      <c r="B50802" t="s">
        <v>19902</v>
      </c>
      <c r="C50802">
        <v>1859098</v>
      </c>
      <c r="D50802" t="s">
        <v>19903</v>
      </c>
      <c r="E50802" t="s">
        <v>8445</v>
      </c>
      <c r="F50802" t="s">
        <v>124</v>
      </c>
      <c r="G50802">
        <v>56950329000</v>
      </c>
      <c r="H50802" t="s">
        <v>45295</v>
      </c>
      <c r="I50802" t="s">
        <v>18620</v>
      </c>
      <c r="J50802" t="s">
        <v>6077</v>
      </c>
      <c r="K50802" t="s">
        <v>238</v>
      </c>
      <c r="L50802" t="s">
        <v>1222</v>
      </c>
    </row>
    <row r="50803" spans="1:12" x14ac:dyDescent="0.45">
      <c r="A50803">
        <v>31078383</v>
      </c>
      <c r="B50803" t="s">
        <v>8548</v>
      </c>
      <c r="C50803">
        <v>7003267</v>
      </c>
      <c r="D50803" t="s">
        <v>8549</v>
      </c>
      <c r="E50803" t="s">
        <v>8550</v>
      </c>
      <c r="F50803" t="s">
        <v>1424</v>
      </c>
      <c r="G50803">
        <v>56950329000</v>
      </c>
      <c r="H50803" t="s">
        <v>45295</v>
      </c>
      <c r="I50803" t="s">
        <v>18620</v>
      </c>
      <c r="J50803" t="s">
        <v>6077</v>
      </c>
      <c r="K50803" t="s">
        <v>238</v>
      </c>
      <c r="L50803" t="s">
        <v>1222</v>
      </c>
    </row>
    <row r="50804" spans="1:12" x14ac:dyDescent="0.45">
      <c r="A50804">
        <v>31078383</v>
      </c>
      <c r="B50804" t="s">
        <v>37396</v>
      </c>
      <c r="C50804">
        <v>11083249</v>
      </c>
      <c r="D50804" t="s">
        <v>37397</v>
      </c>
      <c r="E50804" t="s">
        <v>37398</v>
      </c>
      <c r="F50804" t="s">
        <v>124</v>
      </c>
      <c r="G50804">
        <v>56950329000</v>
      </c>
      <c r="H50804" t="s">
        <v>45295</v>
      </c>
      <c r="I50804" t="s">
        <v>18620</v>
      </c>
      <c r="J50804" t="s">
        <v>6077</v>
      </c>
      <c r="K50804" t="s">
        <v>238</v>
      </c>
      <c r="L50804" t="s">
        <v>1222</v>
      </c>
    </row>
    <row r="50805" spans="1:12" x14ac:dyDescent="0.45">
      <c r="A50805">
        <v>31078383</v>
      </c>
      <c r="B50805" t="s">
        <v>8553</v>
      </c>
      <c r="C50805">
        <v>8717941</v>
      </c>
      <c r="D50805" t="s">
        <v>8486</v>
      </c>
      <c r="E50805" t="s">
        <v>8554</v>
      </c>
      <c r="F50805" t="s">
        <v>124</v>
      </c>
      <c r="G50805">
        <v>56950329000</v>
      </c>
      <c r="H50805" t="s">
        <v>45295</v>
      </c>
      <c r="I50805" t="s">
        <v>18620</v>
      </c>
      <c r="J50805" t="s">
        <v>6077</v>
      </c>
      <c r="K50805" t="s">
        <v>238</v>
      </c>
      <c r="L50805" t="s">
        <v>1222</v>
      </c>
    </row>
    <row r="50806" spans="1:12" x14ac:dyDescent="0.45">
      <c r="A50806">
        <v>31078383</v>
      </c>
      <c r="B50806" t="s">
        <v>19902</v>
      </c>
      <c r="C50806">
        <v>1859098</v>
      </c>
      <c r="D50806" t="s">
        <v>19903</v>
      </c>
      <c r="E50806" t="s">
        <v>8445</v>
      </c>
      <c r="F50806" t="s">
        <v>124</v>
      </c>
      <c r="G50806">
        <v>56950329000</v>
      </c>
      <c r="H50806" t="s">
        <v>45295</v>
      </c>
      <c r="I50806" t="s">
        <v>18620</v>
      </c>
      <c r="J50806" t="s">
        <v>6077</v>
      </c>
      <c r="K50806" t="s">
        <v>238</v>
      </c>
      <c r="L50806" t="s">
        <v>1222</v>
      </c>
    </row>
    <row r="50807" spans="1:12" x14ac:dyDescent="0.45">
      <c r="A50807">
        <v>31078383</v>
      </c>
      <c r="B50807" t="s">
        <v>8548</v>
      </c>
      <c r="C50807">
        <v>7003267</v>
      </c>
      <c r="D50807" t="s">
        <v>8549</v>
      </c>
      <c r="E50807" t="s">
        <v>8550</v>
      </c>
      <c r="F50807" t="s">
        <v>1424</v>
      </c>
      <c r="G50807">
        <v>56950329000</v>
      </c>
      <c r="H50807" t="s">
        <v>45295</v>
      </c>
      <c r="I50807" t="s">
        <v>18620</v>
      </c>
      <c r="J50807" t="s">
        <v>6077</v>
      </c>
      <c r="K50807" t="s">
        <v>238</v>
      </c>
      <c r="L50807" t="s">
        <v>1222</v>
      </c>
    </row>
    <row r="50808" spans="1:12" x14ac:dyDescent="0.45">
      <c r="A50808">
        <v>31078383</v>
      </c>
      <c r="B50808" t="s">
        <v>37396</v>
      </c>
      <c r="C50808">
        <v>11083249</v>
      </c>
      <c r="D50808" t="s">
        <v>37397</v>
      </c>
      <c r="E50808" t="s">
        <v>37398</v>
      </c>
      <c r="F50808" t="s">
        <v>124</v>
      </c>
      <c r="G50808">
        <v>56950329000</v>
      </c>
      <c r="H50808" t="s">
        <v>45295</v>
      </c>
      <c r="I50808" t="s">
        <v>18620</v>
      </c>
      <c r="J50808" t="s">
        <v>6077</v>
      </c>
      <c r="K50808" t="s">
        <v>238</v>
      </c>
      <c r="L50808" t="s">
        <v>1222</v>
      </c>
    </row>
    <row r="50809" spans="1:12" x14ac:dyDescent="0.45">
      <c r="A50809">
        <v>31078383</v>
      </c>
      <c r="B50809" t="s">
        <v>8553</v>
      </c>
      <c r="C50809">
        <v>8717941</v>
      </c>
      <c r="D50809" t="s">
        <v>8486</v>
      </c>
      <c r="E50809" t="s">
        <v>8554</v>
      </c>
      <c r="F50809" t="s">
        <v>124</v>
      </c>
      <c r="G50809">
        <v>56950329000</v>
      </c>
      <c r="H50809" t="s">
        <v>45295</v>
      </c>
      <c r="I50809" t="s">
        <v>18620</v>
      </c>
      <c r="J50809" t="s">
        <v>6077</v>
      </c>
      <c r="K50809" t="s">
        <v>238</v>
      </c>
      <c r="L50809" t="s">
        <v>1222</v>
      </c>
    </row>
    <row r="50810" spans="1:12" x14ac:dyDescent="0.45">
      <c r="A50810">
        <v>31078383</v>
      </c>
      <c r="B50810" t="s">
        <v>19902</v>
      </c>
      <c r="C50810">
        <v>1859098</v>
      </c>
      <c r="D50810" t="s">
        <v>19903</v>
      </c>
      <c r="E50810" t="s">
        <v>8445</v>
      </c>
      <c r="F50810" t="s">
        <v>124</v>
      </c>
      <c r="G50810">
        <v>57209069804</v>
      </c>
      <c r="H50810" t="s">
        <v>45289</v>
      </c>
      <c r="I50810" t="s">
        <v>45290</v>
      </c>
      <c r="J50810" t="s">
        <v>34563</v>
      </c>
      <c r="K50810" t="s">
        <v>405</v>
      </c>
      <c r="L50810" t="s">
        <v>45291</v>
      </c>
    </row>
    <row r="50811" spans="1:12" x14ac:dyDescent="0.45">
      <c r="A50811">
        <v>31078383</v>
      </c>
      <c r="B50811" t="s">
        <v>8548</v>
      </c>
      <c r="C50811">
        <v>7003267</v>
      </c>
      <c r="D50811" t="s">
        <v>8549</v>
      </c>
      <c r="E50811" t="s">
        <v>8550</v>
      </c>
      <c r="F50811" t="s">
        <v>1424</v>
      </c>
      <c r="G50811">
        <v>57209069804</v>
      </c>
      <c r="H50811" t="s">
        <v>45289</v>
      </c>
      <c r="I50811" t="s">
        <v>45290</v>
      </c>
      <c r="J50811" t="s">
        <v>34563</v>
      </c>
      <c r="K50811" t="s">
        <v>405</v>
      </c>
      <c r="L50811" t="s">
        <v>45291</v>
      </c>
    </row>
    <row r="50812" spans="1:12" x14ac:dyDescent="0.45">
      <c r="A50812">
        <v>31078383</v>
      </c>
      <c r="B50812" t="s">
        <v>37396</v>
      </c>
      <c r="C50812">
        <v>11083249</v>
      </c>
      <c r="D50812" t="s">
        <v>37397</v>
      </c>
      <c r="E50812" t="s">
        <v>37398</v>
      </c>
      <c r="F50812" t="s">
        <v>124</v>
      </c>
      <c r="G50812">
        <v>57209069804</v>
      </c>
      <c r="H50812" t="s">
        <v>45289</v>
      </c>
      <c r="I50812" t="s">
        <v>45290</v>
      </c>
      <c r="J50812" t="s">
        <v>34563</v>
      </c>
      <c r="K50812" t="s">
        <v>405</v>
      </c>
      <c r="L50812" t="s">
        <v>45291</v>
      </c>
    </row>
    <row r="50813" spans="1:12" x14ac:dyDescent="0.45">
      <c r="A50813">
        <v>31078383</v>
      </c>
      <c r="B50813" t="s">
        <v>8553</v>
      </c>
      <c r="C50813">
        <v>8717941</v>
      </c>
      <c r="D50813" t="s">
        <v>8486</v>
      </c>
      <c r="E50813" t="s">
        <v>8554</v>
      </c>
      <c r="F50813" t="s">
        <v>124</v>
      </c>
      <c r="G50813">
        <v>57209069804</v>
      </c>
      <c r="H50813" t="s">
        <v>45289</v>
      </c>
      <c r="I50813" t="s">
        <v>45290</v>
      </c>
      <c r="J50813" t="s">
        <v>34563</v>
      </c>
      <c r="K50813" t="s">
        <v>405</v>
      </c>
      <c r="L50813" t="s">
        <v>45291</v>
      </c>
    </row>
    <row r="50814" spans="1:12" x14ac:dyDescent="0.45">
      <c r="A50814">
        <v>31078383</v>
      </c>
      <c r="B50814" t="s">
        <v>19902</v>
      </c>
      <c r="C50814">
        <v>1859098</v>
      </c>
      <c r="D50814" t="s">
        <v>19903</v>
      </c>
      <c r="E50814" t="s">
        <v>8445</v>
      </c>
      <c r="F50814" t="s">
        <v>124</v>
      </c>
      <c r="G50814">
        <v>7005822572</v>
      </c>
      <c r="H50814" t="s">
        <v>37407</v>
      </c>
      <c r="I50814" t="s">
        <v>19903</v>
      </c>
      <c r="J50814" t="s">
        <v>1284</v>
      </c>
      <c r="K50814" t="s">
        <v>387</v>
      </c>
      <c r="L50814" t="s">
        <v>1222</v>
      </c>
    </row>
    <row r="50815" spans="1:12" x14ac:dyDescent="0.45">
      <c r="A50815">
        <v>31078383</v>
      </c>
      <c r="B50815" t="s">
        <v>8548</v>
      </c>
      <c r="C50815">
        <v>7003267</v>
      </c>
      <c r="D50815" t="s">
        <v>8549</v>
      </c>
      <c r="E50815" t="s">
        <v>8550</v>
      </c>
      <c r="F50815" t="s">
        <v>1424</v>
      </c>
      <c r="G50815">
        <v>7005822572</v>
      </c>
      <c r="H50815" t="s">
        <v>37407</v>
      </c>
      <c r="I50815" t="s">
        <v>19903</v>
      </c>
      <c r="J50815" t="s">
        <v>1284</v>
      </c>
      <c r="K50815" t="s">
        <v>387</v>
      </c>
      <c r="L50815" t="s">
        <v>1222</v>
      </c>
    </row>
    <row r="50816" spans="1:12" x14ac:dyDescent="0.45">
      <c r="A50816">
        <v>31078383</v>
      </c>
      <c r="B50816" t="s">
        <v>37396</v>
      </c>
      <c r="C50816">
        <v>11083249</v>
      </c>
      <c r="D50816" t="s">
        <v>37397</v>
      </c>
      <c r="E50816" t="s">
        <v>37398</v>
      </c>
      <c r="F50816" t="s">
        <v>124</v>
      </c>
      <c r="G50816">
        <v>7005822572</v>
      </c>
      <c r="H50816" t="s">
        <v>37407</v>
      </c>
      <c r="I50816" t="s">
        <v>19903</v>
      </c>
      <c r="J50816" t="s">
        <v>1284</v>
      </c>
      <c r="K50816" t="s">
        <v>387</v>
      </c>
      <c r="L50816" t="s">
        <v>1222</v>
      </c>
    </row>
    <row r="50817" spans="1:12" x14ac:dyDescent="0.45">
      <c r="A50817">
        <v>31078383</v>
      </c>
      <c r="B50817" t="s">
        <v>8553</v>
      </c>
      <c r="C50817">
        <v>8717941</v>
      </c>
      <c r="D50817" t="s">
        <v>8486</v>
      </c>
      <c r="E50817" t="s">
        <v>8554</v>
      </c>
      <c r="F50817" t="s">
        <v>124</v>
      </c>
      <c r="G50817">
        <v>7005822572</v>
      </c>
      <c r="H50817" t="s">
        <v>37407</v>
      </c>
      <c r="I50817" t="s">
        <v>19903</v>
      </c>
      <c r="J50817" t="s">
        <v>1284</v>
      </c>
      <c r="K50817" t="s">
        <v>387</v>
      </c>
      <c r="L50817" t="s">
        <v>1222</v>
      </c>
    </row>
    <row r="50818" spans="1:12" x14ac:dyDescent="0.45">
      <c r="A50818">
        <v>31078383</v>
      </c>
      <c r="B50818" t="s">
        <v>19902</v>
      </c>
      <c r="C50818">
        <v>1859098</v>
      </c>
      <c r="D50818" t="s">
        <v>19903</v>
      </c>
      <c r="E50818" t="s">
        <v>8445</v>
      </c>
      <c r="F50818" t="s">
        <v>124</v>
      </c>
      <c r="G50818">
        <v>36892241000</v>
      </c>
      <c r="H50818" t="s">
        <v>37402</v>
      </c>
      <c r="I50818" t="s">
        <v>37403</v>
      </c>
      <c r="J50818" t="s">
        <v>37404</v>
      </c>
      <c r="K50818" t="s">
        <v>14164</v>
      </c>
      <c r="L50818" t="s">
        <v>1222</v>
      </c>
    </row>
    <row r="50819" spans="1:12" x14ac:dyDescent="0.45">
      <c r="A50819">
        <v>31078383</v>
      </c>
      <c r="B50819" t="s">
        <v>8548</v>
      </c>
      <c r="C50819">
        <v>7003267</v>
      </c>
      <c r="D50819" t="s">
        <v>8549</v>
      </c>
      <c r="E50819" t="s">
        <v>8550</v>
      </c>
      <c r="F50819" t="s">
        <v>1424</v>
      </c>
      <c r="G50819">
        <v>36892241000</v>
      </c>
      <c r="H50819" t="s">
        <v>37402</v>
      </c>
      <c r="I50819" t="s">
        <v>37403</v>
      </c>
      <c r="J50819" t="s">
        <v>37404</v>
      </c>
      <c r="K50819" t="s">
        <v>14164</v>
      </c>
      <c r="L50819" t="s">
        <v>1222</v>
      </c>
    </row>
    <row r="50820" spans="1:12" x14ac:dyDescent="0.45">
      <c r="A50820">
        <v>31078383</v>
      </c>
      <c r="B50820" t="s">
        <v>37396</v>
      </c>
      <c r="C50820">
        <v>11083249</v>
      </c>
      <c r="D50820" t="s">
        <v>37397</v>
      </c>
      <c r="E50820" t="s">
        <v>37398</v>
      </c>
      <c r="F50820" t="s">
        <v>124</v>
      </c>
      <c r="G50820">
        <v>36892241000</v>
      </c>
      <c r="H50820" t="s">
        <v>37402</v>
      </c>
      <c r="I50820" t="s">
        <v>37403</v>
      </c>
      <c r="J50820" t="s">
        <v>37404</v>
      </c>
      <c r="K50820" t="s">
        <v>14164</v>
      </c>
      <c r="L50820" t="s">
        <v>1222</v>
      </c>
    </row>
    <row r="50821" spans="1:12" x14ac:dyDescent="0.45">
      <c r="A50821">
        <v>31078383</v>
      </c>
      <c r="B50821" t="s">
        <v>8553</v>
      </c>
      <c r="C50821">
        <v>8717941</v>
      </c>
      <c r="D50821" t="s">
        <v>8486</v>
      </c>
      <c r="E50821" t="s">
        <v>8554</v>
      </c>
      <c r="F50821" t="s">
        <v>124</v>
      </c>
      <c r="G50821">
        <v>36892241000</v>
      </c>
      <c r="H50821" t="s">
        <v>37402</v>
      </c>
      <c r="I50821" t="s">
        <v>37403</v>
      </c>
      <c r="J50821" t="s">
        <v>37404</v>
      </c>
      <c r="K50821" t="s">
        <v>14164</v>
      </c>
      <c r="L50821" t="s">
        <v>1222</v>
      </c>
    </row>
    <row r="50822" spans="1:12" x14ac:dyDescent="0.45">
      <c r="A50822">
        <v>31078383</v>
      </c>
      <c r="B50822" t="s">
        <v>19902</v>
      </c>
      <c r="C50822">
        <v>1859098</v>
      </c>
      <c r="D50822" t="s">
        <v>19903</v>
      </c>
      <c r="E50822" t="s">
        <v>8445</v>
      </c>
      <c r="F50822" t="s">
        <v>124</v>
      </c>
      <c r="G50822">
        <v>7005822572</v>
      </c>
      <c r="H50822" t="s">
        <v>37407</v>
      </c>
      <c r="I50822" t="s">
        <v>19903</v>
      </c>
      <c r="J50822" t="s">
        <v>1284</v>
      </c>
      <c r="K50822" t="s">
        <v>387</v>
      </c>
      <c r="L50822" t="s">
        <v>1222</v>
      </c>
    </row>
    <row r="50823" spans="1:12" x14ac:dyDescent="0.45">
      <c r="A50823">
        <v>31078383</v>
      </c>
      <c r="B50823" t="s">
        <v>8548</v>
      </c>
      <c r="C50823">
        <v>7003267</v>
      </c>
      <c r="D50823" t="s">
        <v>8549</v>
      </c>
      <c r="E50823" t="s">
        <v>8550</v>
      </c>
      <c r="F50823" t="s">
        <v>1424</v>
      </c>
      <c r="G50823">
        <v>7005822572</v>
      </c>
      <c r="H50823" t="s">
        <v>37407</v>
      </c>
      <c r="I50823" t="s">
        <v>19903</v>
      </c>
      <c r="J50823" t="s">
        <v>1284</v>
      </c>
      <c r="K50823" t="s">
        <v>387</v>
      </c>
      <c r="L50823" t="s">
        <v>1222</v>
      </c>
    </row>
    <row r="50824" spans="1:12" x14ac:dyDescent="0.45">
      <c r="A50824">
        <v>31078383</v>
      </c>
      <c r="B50824" t="s">
        <v>37396</v>
      </c>
      <c r="C50824">
        <v>11083249</v>
      </c>
      <c r="D50824" t="s">
        <v>37397</v>
      </c>
      <c r="E50824" t="s">
        <v>37398</v>
      </c>
      <c r="F50824" t="s">
        <v>124</v>
      </c>
      <c r="G50824">
        <v>7005822572</v>
      </c>
      <c r="H50824" t="s">
        <v>37407</v>
      </c>
      <c r="I50824" t="s">
        <v>19903</v>
      </c>
      <c r="J50824" t="s">
        <v>1284</v>
      </c>
      <c r="K50824" t="s">
        <v>387</v>
      </c>
      <c r="L50824" t="s">
        <v>1222</v>
      </c>
    </row>
    <row r="50825" spans="1:12" x14ac:dyDescent="0.45">
      <c r="A50825">
        <v>31078383</v>
      </c>
      <c r="B50825" t="s">
        <v>8553</v>
      </c>
      <c r="C50825">
        <v>8717941</v>
      </c>
      <c r="D50825" t="s">
        <v>8486</v>
      </c>
      <c r="E50825" t="s">
        <v>8554</v>
      </c>
      <c r="F50825" t="s">
        <v>124</v>
      </c>
      <c r="G50825">
        <v>7005822572</v>
      </c>
      <c r="H50825" t="s">
        <v>37407</v>
      </c>
      <c r="I50825" t="s">
        <v>19903</v>
      </c>
      <c r="J50825" t="s">
        <v>1284</v>
      </c>
      <c r="K50825" t="s">
        <v>387</v>
      </c>
      <c r="L50825" t="s">
        <v>1222</v>
      </c>
    </row>
    <row r="50826" spans="1:12" x14ac:dyDescent="0.45">
      <c r="A50826">
        <v>31078383</v>
      </c>
      <c r="B50826" t="s">
        <v>19902</v>
      </c>
      <c r="C50826">
        <v>1859098</v>
      </c>
      <c r="D50826" t="s">
        <v>19903</v>
      </c>
      <c r="E50826" t="s">
        <v>8445</v>
      </c>
      <c r="F50826" t="s">
        <v>124</v>
      </c>
      <c r="G50826">
        <v>23990421100</v>
      </c>
      <c r="H50826" t="s">
        <v>45296</v>
      </c>
      <c r="I50826" t="s">
        <v>10616</v>
      </c>
      <c r="J50826" t="s">
        <v>45297</v>
      </c>
      <c r="K50826" t="s">
        <v>45298</v>
      </c>
      <c r="L50826" t="s">
        <v>1222</v>
      </c>
    </row>
    <row r="50827" spans="1:12" x14ac:dyDescent="0.45">
      <c r="A50827">
        <v>31078383</v>
      </c>
      <c r="B50827" t="s">
        <v>8548</v>
      </c>
      <c r="C50827">
        <v>7003267</v>
      </c>
      <c r="D50827" t="s">
        <v>8549</v>
      </c>
      <c r="E50827" t="s">
        <v>8550</v>
      </c>
      <c r="F50827" t="s">
        <v>1424</v>
      </c>
      <c r="G50827">
        <v>23990421100</v>
      </c>
      <c r="H50827" t="s">
        <v>45296</v>
      </c>
      <c r="I50827" t="s">
        <v>10616</v>
      </c>
      <c r="J50827" t="s">
        <v>45297</v>
      </c>
      <c r="K50827" t="s">
        <v>45298</v>
      </c>
      <c r="L50827" t="s">
        <v>1222</v>
      </c>
    </row>
    <row r="50828" spans="1:12" x14ac:dyDescent="0.45">
      <c r="A50828">
        <v>31078383</v>
      </c>
      <c r="B50828" t="s">
        <v>37396</v>
      </c>
      <c r="C50828">
        <v>11083249</v>
      </c>
      <c r="D50828" t="s">
        <v>37397</v>
      </c>
      <c r="E50828" t="s">
        <v>37398</v>
      </c>
      <c r="F50828" t="s">
        <v>124</v>
      </c>
      <c r="G50828">
        <v>23990421100</v>
      </c>
      <c r="H50828" t="s">
        <v>45296</v>
      </c>
      <c r="I50828" t="s">
        <v>10616</v>
      </c>
      <c r="J50828" t="s">
        <v>45297</v>
      </c>
      <c r="K50828" t="s">
        <v>45298</v>
      </c>
      <c r="L50828" t="s">
        <v>1222</v>
      </c>
    </row>
    <row r="50829" spans="1:12" x14ac:dyDescent="0.45">
      <c r="A50829">
        <v>31078383</v>
      </c>
      <c r="B50829" t="s">
        <v>8553</v>
      </c>
      <c r="C50829">
        <v>8717941</v>
      </c>
      <c r="D50829" t="s">
        <v>8486</v>
      </c>
      <c r="E50829" t="s">
        <v>8554</v>
      </c>
      <c r="F50829" t="s">
        <v>124</v>
      </c>
      <c r="G50829">
        <v>23990421100</v>
      </c>
      <c r="H50829" t="s">
        <v>45296</v>
      </c>
      <c r="I50829" t="s">
        <v>10616</v>
      </c>
      <c r="J50829" t="s">
        <v>45297</v>
      </c>
      <c r="K50829" t="s">
        <v>45298</v>
      </c>
      <c r="L50829" t="s">
        <v>1222</v>
      </c>
    </row>
    <row r="50830" spans="1:12" x14ac:dyDescent="0.45">
      <c r="A50830">
        <v>31078383</v>
      </c>
      <c r="B50830" t="s">
        <v>19902</v>
      </c>
      <c r="C50830">
        <v>1859098</v>
      </c>
      <c r="D50830" t="s">
        <v>19903</v>
      </c>
      <c r="E50830" t="s">
        <v>8445</v>
      </c>
      <c r="F50830" t="s">
        <v>124</v>
      </c>
      <c r="G50830">
        <v>6603992098</v>
      </c>
      <c r="H50830" t="s">
        <v>37399</v>
      </c>
      <c r="I50830" t="s">
        <v>37397</v>
      </c>
      <c r="J50830" t="s">
        <v>2269</v>
      </c>
      <c r="K50830" t="s">
        <v>1267</v>
      </c>
      <c r="L50830" t="s">
        <v>1222</v>
      </c>
    </row>
    <row r="50831" spans="1:12" x14ac:dyDescent="0.45">
      <c r="A50831">
        <v>31078383</v>
      </c>
      <c r="B50831" t="s">
        <v>8548</v>
      </c>
      <c r="C50831">
        <v>7003267</v>
      </c>
      <c r="D50831" t="s">
        <v>8549</v>
      </c>
      <c r="E50831" t="s">
        <v>8550</v>
      </c>
      <c r="F50831" t="s">
        <v>1424</v>
      </c>
      <c r="G50831">
        <v>6603992098</v>
      </c>
      <c r="H50831" t="s">
        <v>37399</v>
      </c>
      <c r="I50831" t="s">
        <v>37397</v>
      </c>
      <c r="J50831" t="s">
        <v>2269</v>
      </c>
      <c r="K50831" t="s">
        <v>1267</v>
      </c>
      <c r="L50831" t="s">
        <v>1222</v>
      </c>
    </row>
    <row r="50832" spans="1:12" x14ac:dyDescent="0.45">
      <c r="A50832">
        <v>31078383</v>
      </c>
      <c r="B50832" t="s">
        <v>37396</v>
      </c>
      <c r="C50832">
        <v>11083249</v>
      </c>
      <c r="D50832" t="s">
        <v>37397</v>
      </c>
      <c r="E50832" t="s">
        <v>37398</v>
      </c>
      <c r="F50832" t="s">
        <v>124</v>
      </c>
      <c r="G50832">
        <v>6603992098</v>
      </c>
      <c r="H50832" t="s">
        <v>37399</v>
      </c>
      <c r="I50832" t="s">
        <v>37397</v>
      </c>
      <c r="J50832" t="s">
        <v>2269</v>
      </c>
      <c r="K50832" t="s">
        <v>1267</v>
      </c>
      <c r="L50832" t="s">
        <v>1222</v>
      </c>
    </row>
    <row r="50833" spans="1:12" x14ac:dyDescent="0.45">
      <c r="A50833">
        <v>31078383</v>
      </c>
      <c r="B50833" t="s">
        <v>8553</v>
      </c>
      <c r="C50833">
        <v>8717941</v>
      </c>
      <c r="D50833" t="s">
        <v>8486</v>
      </c>
      <c r="E50833" t="s">
        <v>8554</v>
      </c>
      <c r="F50833" t="s">
        <v>124</v>
      </c>
      <c r="G50833">
        <v>6603992098</v>
      </c>
      <c r="H50833" t="s">
        <v>37399</v>
      </c>
      <c r="I50833" t="s">
        <v>37397</v>
      </c>
      <c r="J50833" t="s">
        <v>2269</v>
      </c>
      <c r="K50833" t="s">
        <v>1267</v>
      </c>
      <c r="L50833" t="s">
        <v>1222</v>
      </c>
    </row>
    <row r="50834" spans="1:12" x14ac:dyDescent="0.45">
      <c r="A50834">
        <v>31078383</v>
      </c>
      <c r="B50834" t="s">
        <v>19902</v>
      </c>
      <c r="C50834">
        <v>1859098</v>
      </c>
      <c r="D50834" t="s">
        <v>19903</v>
      </c>
      <c r="E50834" t="s">
        <v>8445</v>
      </c>
      <c r="F50834" t="s">
        <v>124</v>
      </c>
      <c r="G50834">
        <v>6603992098</v>
      </c>
      <c r="H50834" t="s">
        <v>37399</v>
      </c>
      <c r="I50834" t="s">
        <v>37397</v>
      </c>
      <c r="J50834" t="s">
        <v>2269</v>
      </c>
      <c r="K50834" t="s">
        <v>1267</v>
      </c>
      <c r="L50834" t="s">
        <v>1222</v>
      </c>
    </row>
    <row r="50835" spans="1:12" x14ac:dyDescent="0.45">
      <c r="A50835">
        <v>31078383</v>
      </c>
      <c r="B50835" t="s">
        <v>8548</v>
      </c>
      <c r="C50835">
        <v>7003267</v>
      </c>
      <c r="D50835" t="s">
        <v>8549</v>
      </c>
      <c r="E50835" t="s">
        <v>8550</v>
      </c>
      <c r="F50835" t="s">
        <v>1424</v>
      </c>
      <c r="G50835">
        <v>6603992098</v>
      </c>
      <c r="H50835" t="s">
        <v>37399</v>
      </c>
      <c r="I50835" t="s">
        <v>37397</v>
      </c>
      <c r="J50835" t="s">
        <v>2269</v>
      </c>
      <c r="K50835" t="s">
        <v>1267</v>
      </c>
      <c r="L50835" t="s">
        <v>1222</v>
      </c>
    </row>
    <row r="50836" spans="1:12" x14ac:dyDescent="0.45">
      <c r="A50836">
        <v>31078383</v>
      </c>
      <c r="B50836" t="s">
        <v>37396</v>
      </c>
      <c r="C50836">
        <v>11083249</v>
      </c>
      <c r="D50836" t="s">
        <v>37397</v>
      </c>
      <c r="E50836" t="s">
        <v>37398</v>
      </c>
      <c r="F50836" t="s">
        <v>124</v>
      </c>
      <c r="G50836">
        <v>6603992098</v>
      </c>
      <c r="H50836" t="s">
        <v>37399</v>
      </c>
      <c r="I50836" t="s">
        <v>37397</v>
      </c>
      <c r="J50836" t="s">
        <v>2269</v>
      </c>
      <c r="K50836" t="s">
        <v>1267</v>
      </c>
      <c r="L50836" t="s">
        <v>1222</v>
      </c>
    </row>
    <row r="50837" spans="1:12" x14ac:dyDescent="0.45">
      <c r="A50837">
        <v>31078383</v>
      </c>
      <c r="B50837" t="s">
        <v>8553</v>
      </c>
      <c r="C50837">
        <v>8717941</v>
      </c>
      <c r="D50837" t="s">
        <v>8486</v>
      </c>
      <c r="E50837" t="s">
        <v>8554</v>
      </c>
      <c r="F50837" t="s">
        <v>124</v>
      </c>
      <c r="G50837">
        <v>6603992098</v>
      </c>
      <c r="H50837" t="s">
        <v>37399</v>
      </c>
      <c r="I50837" t="s">
        <v>37397</v>
      </c>
      <c r="J50837" t="s">
        <v>2269</v>
      </c>
      <c r="K50837" t="s">
        <v>1267</v>
      </c>
      <c r="L50837" t="s">
        <v>1222</v>
      </c>
    </row>
    <row r="50838" spans="1:12" x14ac:dyDescent="0.45">
      <c r="A50838">
        <v>31078383</v>
      </c>
      <c r="B50838" t="s">
        <v>19902</v>
      </c>
      <c r="C50838">
        <v>1859098</v>
      </c>
      <c r="D50838" t="s">
        <v>19903</v>
      </c>
      <c r="E50838" t="s">
        <v>8445</v>
      </c>
      <c r="F50838" t="s">
        <v>124</v>
      </c>
      <c r="G50838">
        <v>23990421100</v>
      </c>
      <c r="H50838" t="s">
        <v>45296</v>
      </c>
      <c r="I50838" t="s">
        <v>10616</v>
      </c>
      <c r="J50838" t="s">
        <v>45297</v>
      </c>
      <c r="K50838" t="s">
        <v>45298</v>
      </c>
      <c r="L50838" t="s">
        <v>1222</v>
      </c>
    </row>
    <row r="50839" spans="1:12" x14ac:dyDescent="0.45">
      <c r="A50839">
        <v>31078383</v>
      </c>
      <c r="B50839" t="s">
        <v>8548</v>
      </c>
      <c r="C50839">
        <v>7003267</v>
      </c>
      <c r="D50839" t="s">
        <v>8549</v>
      </c>
      <c r="E50839" t="s">
        <v>8550</v>
      </c>
      <c r="F50839" t="s">
        <v>1424</v>
      </c>
      <c r="G50839">
        <v>23990421100</v>
      </c>
      <c r="H50839" t="s">
        <v>45296</v>
      </c>
      <c r="I50839" t="s">
        <v>10616</v>
      </c>
      <c r="J50839" t="s">
        <v>45297</v>
      </c>
      <c r="K50839" t="s">
        <v>45298</v>
      </c>
      <c r="L50839" t="s">
        <v>1222</v>
      </c>
    </row>
    <row r="50840" spans="1:12" x14ac:dyDescent="0.45">
      <c r="A50840">
        <v>31078383</v>
      </c>
      <c r="B50840" t="s">
        <v>37396</v>
      </c>
      <c r="C50840">
        <v>11083249</v>
      </c>
      <c r="D50840" t="s">
        <v>37397</v>
      </c>
      <c r="E50840" t="s">
        <v>37398</v>
      </c>
      <c r="F50840" t="s">
        <v>124</v>
      </c>
      <c r="G50840">
        <v>23990421100</v>
      </c>
      <c r="H50840" t="s">
        <v>45296</v>
      </c>
      <c r="I50840" t="s">
        <v>10616</v>
      </c>
      <c r="J50840" t="s">
        <v>45297</v>
      </c>
      <c r="K50840" t="s">
        <v>45298</v>
      </c>
      <c r="L50840" t="s">
        <v>1222</v>
      </c>
    </row>
    <row r="50841" spans="1:12" x14ac:dyDescent="0.45">
      <c r="A50841">
        <v>31078383</v>
      </c>
      <c r="B50841" t="s">
        <v>8553</v>
      </c>
      <c r="C50841">
        <v>8717941</v>
      </c>
      <c r="D50841" t="s">
        <v>8486</v>
      </c>
      <c r="E50841" t="s">
        <v>8554</v>
      </c>
      <c r="F50841" t="s">
        <v>124</v>
      </c>
      <c r="G50841">
        <v>23990421100</v>
      </c>
      <c r="H50841" t="s">
        <v>45296</v>
      </c>
      <c r="I50841" t="s">
        <v>10616</v>
      </c>
      <c r="J50841" t="s">
        <v>45297</v>
      </c>
      <c r="K50841" t="s">
        <v>45298</v>
      </c>
      <c r="L50841" t="s">
        <v>1222</v>
      </c>
    </row>
    <row r="50842" spans="1:12" x14ac:dyDescent="0.45">
      <c r="A50842">
        <v>31078383</v>
      </c>
      <c r="B50842" t="s">
        <v>19902</v>
      </c>
      <c r="C50842">
        <v>1859098</v>
      </c>
      <c r="D50842" t="s">
        <v>19903</v>
      </c>
      <c r="E50842" t="s">
        <v>8445</v>
      </c>
      <c r="F50842" t="s">
        <v>124</v>
      </c>
      <c r="G50842">
        <v>57209069804</v>
      </c>
      <c r="H50842" t="s">
        <v>45289</v>
      </c>
      <c r="I50842" t="s">
        <v>45290</v>
      </c>
      <c r="J50842" t="s">
        <v>34563</v>
      </c>
      <c r="K50842" t="s">
        <v>405</v>
      </c>
      <c r="L50842" t="s">
        <v>45291</v>
      </c>
    </row>
    <row r="50843" spans="1:12" x14ac:dyDescent="0.45">
      <c r="A50843">
        <v>31078383</v>
      </c>
      <c r="B50843" t="s">
        <v>8548</v>
      </c>
      <c r="C50843">
        <v>7003267</v>
      </c>
      <c r="D50843" t="s">
        <v>8549</v>
      </c>
      <c r="E50843" t="s">
        <v>8550</v>
      </c>
      <c r="F50843" t="s">
        <v>1424</v>
      </c>
      <c r="G50843">
        <v>57209069804</v>
      </c>
      <c r="H50843" t="s">
        <v>45289</v>
      </c>
      <c r="I50843" t="s">
        <v>45290</v>
      </c>
      <c r="J50843" t="s">
        <v>34563</v>
      </c>
      <c r="K50843" t="s">
        <v>405</v>
      </c>
      <c r="L50843" t="s">
        <v>45291</v>
      </c>
    </row>
    <row r="50844" spans="1:12" x14ac:dyDescent="0.45">
      <c r="A50844">
        <v>31078383</v>
      </c>
      <c r="B50844" t="s">
        <v>37396</v>
      </c>
      <c r="C50844">
        <v>11083249</v>
      </c>
      <c r="D50844" t="s">
        <v>37397</v>
      </c>
      <c r="E50844" t="s">
        <v>37398</v>
      </c>
      <c r="F50844" t="s">
        <v>124</v>
      </c>
      <c r="G50844">
        <v>57209069804</v>
      </c>
      <c r="H50844" t="s">
        <v>45289</v>
      </c>
      <c r="I50844" t="s">
        <v>45290</v>
      </c>
      <c r="J50844" t="s">
        <v>34563</v>
      </c>
      <c r="K50844" t="s">
        <v>405</v>
      </c>
      <c r="L50844" t="s">
        <v>45291</v>
      </c>
    </row>
    <row r="50845" spans="1:12" x14ac:dyDescent="0.45">
      <c r="A50845">
        <v>31078383</v>
      </c>
      <c r="B50845" t="s">
        <v>8553</v>
      </c>
      <c r="C50845">
        <v>8717941</v>
      </c>
      <c r="D50845" t="s">
        <v>8486</v>
      </c>
      <c r="E50845" t="s">
        <v>8554</v>
      </c>
      <c r="F50845" t="s">
        <v>124</v>
      </c>
      <c r="G50845">
        <v>57209069804</v>
      </c>
      <c r="H50845" t="s">
        <v>45289</v>
      </c>
      <c r="I50845" t="s">
        <v>45290</v>
      </c>
      <c r="J50845" t="s">
        <v>34563</v>
      </c>
      <c r="K50845" t="s">
        <v>405</v>
      </c>
      <c r="L50845" t="s">
        <v>45291</v>
      </c>
    </row>
    <row r="50846" spans="1:12" x14ac:dyDescent="0.45">
      <c r="A50846">
        <v>31078383</v>
      </c>
      <c r="B50846" t="s">
        <v>19902</v>
      </c>
      <c r="C50846">
        <v>1859098</v>
      </c>
      <c r="D50846" t="s">
        <v>19903</v>
      </c>
      <c r="E50846" t="s">
        <v>8445</v>
      </c>
      <c r="F50846" t="s">
        <v>124</v>
      </c>
      <c r="G50846">
        <v>7202062965</v>
      </c>
      <c r="H50846" t="s">
        <v>8555</v>
      </c>
      <c r="I50846" t="s">
        <v>8486</v>
      </c>
      <c r="J50846" t="s">
        <v>8556</v>
      </c>
      <c r="K50846" t="s">
        <v>29</v>
      </c>
      <c r="L50846" t="s">
        <v>1222</v>
      </c>
    </row>
    <row r="50847" spans="1:12" x14ac:dyDescent="0.45">
      <c r="A50847">
        <v>31078383</v>
      </c>
      <c r="B50847" t="s">
        <v>8548</v>
      </c>
      <c r="C50847">
        <v>7003267</v>
      </c>
      <c r="D50847" t="s">
        <v>8549</v>
      </c>
      <c r="E50847" t="s">
        <v>8550</v>
      </c>
      <c r="F50847" t="s">
        <v>1424</v>
      </c>
      <c r="G50847">
        <v>7202062965</v>
      </c>
      <c r="H50847" t="s">
        <v>8555</v>
      </c>
      <c r="I50847" t="s">
        <v>8486</v>
      </c>
      <c r="J50847" t="s">
        <v>8556</v>
      </c>
      <c r="K50847" t="s">
        <v>29</v>
      </c>
      <c r="L50847" t="s">
        <v>1222</v>
      </c>
    </row>
    <row r="50848" spans="1:12" x14ac:dyDescent="0.45">
      <c r="A50848">
        <v>31078383</v>
      </c>
      <c r="B50848" t="s">
        <v>37396</v>
      </c>
      <c r="C50848">
        <v>11083249</v>
      </c>
      <c r="D50848" t="s">
        <v>37397</v>
      </c>
      <c r="E50848" t="s">
        <v>37398</v>
      </c>
      <c r="F50848" t="s">
        <v>124</v>
      </c>
      <c r="G50848">
        <v>7202062965</v>
      </c>
      <c r="H50848" t="s">
        <v>8555</v>
      </c>
      <c r="I50848" t="s">
        <v>8486</v>
      </c>
      <c r="J50848" t="s">
        <v>8556</v>
      </c>
      <c r="K50848" t="s">
        <v>29</v>
      </c>
      <c r="L50848" t="s">
        <v>1222</v>
      </c>
    </row>
    <row r="50849" spans="1:12" x14ac:dyDescent="0.45">
      <c r="A50849">
        <v>31078383</v>
      </c>
      <c r="B50849" t="s">
        <v>8553</v>
      </c>
      <c r="C50849">
        <v>8717941</v>
      </c>
      <c r="D50849" t="s">
        <v>8486</v>
      </c>
      <c r="E50849" t="s">
        <v>8554</v>
      </c>
      <c r="F50849" t="s">
        <v>124</v>
      </c>
      <c r="G50849">
        <v>7202062965</v>
      </c>
      <c r="H50849" t="s">
        <v>8555</v>
      </c>
      <c r="I50849" t="s">
        <v>8486</v>
      </c>
      <c r="J50849" t="s">
        <v>8556</v>
      </c>
      <c r="K50849" t="s">
        <v>29</v>
      </c>
      <c r="L50849" t="s">
        <v>1222</v>
      </c>
    </row>
    <row r="50850" spans="1:12" x14ac:dyDescent="0.45">
      <c r="A50850">
        <v>31078383</v>
      </c>
      <c r="B50850" t="s">
        <v>19902</v>
      </c>
      <c r="C50850">
        <v>1859098</v>
      </c>
      <c r="D50850" t="s">
        <v>19903</v>
      </c>
      <c r="E50850" t="s">
        <v>8445</v>
      </c>
      <c r="F50850" t="s">
        <v>124</v>
      </c>
      <c r="G50850">
        <v>23990421100</v>
      </c>
      <c r="H50850" t="s">
        <v>45296</v>
      </c>
      <c r="I50850" t="s">
        <v>10616</v>
      </c>
      <c r="J50850" t="s">
        <v>45297</v>
      </c>
      <c r="K50850" t="s">
        <v>45298</v>
      </c>
      <c r="L50850" t="s">
        <v>1222</v>
      </c>
    </row>
    <row r="50851" spans="1:12" x14ac:dyDescent="0.45">
      <c r="A50851">
        <v>31078383</v>
      </c>
      <c r="B50851" t="s">
        <v>8548</v>
      </c>
      <c r="C50851">
        <v>7003267</v>
      </c>
      <c r="D50851" t="s">
        <v>8549</v>
      </c>
      <c r="E50851" t="s">
        <v>8550</v>
      </c>
      <c r="F50851" t="s">
        <v>1424</v>
      </c>
      <c r="G50851">
        <v>23990421100</v>
      </c>
      <c r="H50851" t="s">
        <v>45296</v>
      </c>
      <c r="I50851" t="s">
        <v>10616</v>
      </c>
      <c r="J50851" t="s">
        <v>45297</v>
      </c>
      <c r="K50851" t="s">
        <v>45298</v>
      </c>
      <c r="L50851" t="s">
        <v>1222</v>
      </c>
    </row>
    <row r="50852" spans="1:12" x14ac:dyDescent="0.45">
      <c r="A50852">
        <v>31078383</v>
      </c>
      <c r="B50852" t="s">
        <v>37396</v>
      </c>
      <c r="C50852">
        <v>11083249</v>
      </c>
      <c r="D50852" t="s">
        <v>37397</v>
      </c>
      <c r="E50852" t="s">
        <v>37398</v>
      </c>
      <c r="F50852" t="s">
        <v>124</v>
      </c>
      <c r="G50852">
        <v>23990421100</v>
      </c>
      <c r="H50852" t="s">
        <v>45296</v>
      </c>
      <c r="I50852" t="s">
        <v>10616</v>
      </c>
      <c r="J50852" t="s">
        <v>45297</v>
      </c>
      <c r="K50852" t="s">
        <v>45298</v>
      </c>
      <c r="L50852" t="s">
        <v>1222</v>
      </c>
    </row>
    <row r="50853" spans="1:12" x14ac:dyDescent="0.45">
      <c r="A50853">
        <v>31078383</v>
      </c>
      <c r="B50853" t="s">
        <v>8553</v>
      </c>
      <c r="C50853">
        <v>8717941</v>
      </c>
      <c r="D50853" t="s">
        <v>8486</v>
      </c>
      <c r="E50853" t="s">
        <v>8554</v>
      </c>
      <c r="F50853" t="s">
        <v>124</v>
      </c>
      <c r="G50853">
        <v>23990421100</v>
      </c>
      <c r="H50853" t="s">
        <v>45296</v>
      </c>
      <c r="I50853" t="s">
        <v>10616</v>
      </c>
      <c r="J50853" t="s">
        <v>45297</v>
      </c>
      <c r="K50853" t="s">
        <v>45298</v>
      </c>
      <c r="L50853" t="s">
        <v>1222</v>
      </c>
    </row>
    <row r="50854" spans="1:12" x14ac:dyDescent="0.45">
      <c r="A50854">
        <v>31078383</v>
      </c>
      <c r="B50854" t="s">
        <v>19902</v>
      </c>
      <c r="C50854">
        <v>1859098</v>
      </c>
      <c r="D50854" t="s">
        <v>19903</v>
      </c>
      <c r="E50854" t="s">
        <v>8445</v>
      </c>
      <c r="F50854" t="s">
        <v>124</v>
      </c>
      <c r="G50854">
        <v>57205180651</v>
      </c>
      <c r="H50854" t="s">
        <v>45286</v>
      </c>
      <c r="I50854" t="s">
        <v>45287</v>
      </c>
      <c r="J50854" t="s">
        <v>45288</v>
      </c>
      <c r="K50854" t="s">
        <v>29</v>
      </c>
      <c r="L50854" t="s">
        <v>1222</v>
      </c>
    </row>
    <row r="50855" spans="1:12" x14ac:dyDescent="0.45">
      <c r="A50855">
        <v>31078383</v>
      </c>
      <c r="B50855" t="s">
        <v>8548</v>
      </c>
      <c r="C50855">
        <v>7003267</v>
      </c>
      <c r="D50855" t="s">
        <v>8549</v>
      </c>
      <c r="E50855" t="s">
        <v>8550</v>
      </c>
      <c r="F50855" t="s">
        <v>1424</v>
      </c>
      <c r="G50855">
        <v>57205180651</v>
      </c>
      <c r="H50855" t="s">
        <v>45286</v>
      </c>
      <c r="I50855" t="s">
        <v>45287</v>
      </c>
      <c r="J50855" t="s">
        <v>45288</v>
      </c>
      <c r="K50855" t="s">
        <v>29</v>
      </c>
      <c r="L50855" t="s">
        <v>1222</v>
      </c>
    </row>
    <row r="50856" spans="1:12" x14ac:dyDescent="0.45">
      <c r="A50856">
        <v>31078383</v>
      </c>
      <c r="B50856" t="s">
        <v>37396</v>
      </c>
      <c r="C50856">
        <v>11083249</v>
      </c>
      <c r="D50856" t="s">
        <v>37397</v>
      </c>
      <c r="E50856" t="s">
        <v>37398</v>
      </c>
      <c r="F50856" t="s">
        <v>124</v>
      </c>
      <c r="G50856">
        <v>57205180651</v>
      </c>
      <c r="H50856" t="s">
        <v>45286</v>
      </c>
      <c r="I50856" t="s">
        <v>45287</v>
      </c>
      <c r="J50856" t="s">
        <v>45288</v>
      </c>
      <c r="K50856" t="s">
        <v>29</v>
      </c>
      <c r="L50856" t="s">
        <v>1222</v>
      </c>
    </row>
    <row r="50857" spans="1:12" x14ac:dyDescent="0.45">
      <c r="A50857">
        <v>31078383</v>
      </c>
      <c r="B50857" t="s">
        <v>8553</v>
      </c>
      <c r="C50857">
        <v>8717941</v>
      </c>
      <c r="D50857" t="s">
        <v>8486</v>
      </c>
      <c r="E50857" t="s">
        <v>8554</v>
      </c>
      <c r="F50857" t="s">
        <v>124</v>
      </c>
      <c r="G50857">
        <v>57205180651</v>
      </c>
      <c r="H50857" t="s">
        <v>45286</v>
      </c>
      <c r="I50857" t="s">
        <v>45287</v>
      </c>
      <c r="J50857" t="s">
        <v>45288</v>
      </c>
      <c r="K50857" t="s">
        <v>29</v>
      </c>
      <c r="L50857" t="s">
        <v>1222</v>
      </c>
    </row>
    <row r="50858" spans="1:12" x14ac:dyDescent="0.45">
      <c r="A50858">
        <v>31078383</v>
      </c>
      <c r="B50858" t="s">
        <v>19902</v>
      </c>
      <c r="C50858">
        <v>1859098</v>
      </c>
      <c r="D50858" t="s">
        <v>19903</v>
      </c>
      <c r="E50858" t="s">
        <v>8445</v>
      </c>
      <c r="F50858" t="s">
        <v>124</v>
      </c>
      <c r="G50858">
        <v>56950329000</v>
      </c>
      <c r="H50858" t="s">
        <v>45295</v>
      </c>
      <c r="I50858" t="s">
        <v>18620</v>
      </c>
      <c r="J50858" t="s">
        <v>6077</v>
      </c>
      <c r="K50858" t="s">
        <v>238</v>
      </c>
      <c r="L50858" t="s">
        <v>1222</v>
      </c>
    </row>
    <row r="50859" spans="1:12" x14ac:dyDescent="0.45">
      <c r="A50859">
        <v>31078383</v>
      </c>
      <c r="B50859" t="s">
        <v>8548</v>
      </c>
      <c r="C50859">
        <v>7003267</v>
      </c>
      <c r="D50859" t="s">
        <v>8549</v>
      </c>
      <c r="E50859" t="s">
        <v>8550</v>
      </c>
      <c r="F50859" t="s">
        <v>1424</v>
      </c>
      <c r="G50859">
        <v>56950329000</v>
      </c>
      <c r="H50859" t="s">
        <v>45295</v>
      </c>
      <c r="I50859" t="s">
        <v>18620</v>
      </c>
      <c r="J50859" t="s">
        <v>6077</v>
      </c>
      <c r="K50859" t="s">
        <v>238</v>
      </c>
      <c r="L50859" t="s">
        <v>1222</v>
      </c>
    </row>
    <row r="50860" spans="1:12" x14ac:dyDescent="0.45">
      <c r="A50860">
        <v>31078383</v>
      </c>
      <c r="B50860" t="s">
        <v>37396</v>
      </c>
      <c r="C50860">
        <v>11083249</v>
      </c>
      <c r="D50860" t="s">
        <v>37397</v>
      </c>
      <c r="E50860" t="s">
        <v>37398</v>
      </c>
      <c r="F50860" t="s">
        <v>124</v>
      </c>
      <c r="G50860">
        <v>56950329000</v>
      </c>
      <c r="H50860" t="s">
        <v>45295</v>
      </c>
      <c r="I50860" t="s">
        <v>18620</v>
      </c>
      <c r="J50860" t="s">
        <v>6077</v>
      </c>
      <c r="K50860" t="s">
        <v>238</v>
      </c>
      <c r="L50860" t="s">
        <v>1222</v>
      </c>
    </row>
    <row r="50861" spans="1:12" x14ac:dyDescent="0.45">
      <c r="A50861">
        <v>31078383</v>
      </c>
      <c r="B50861" t="s">
        <v>8553</v>
      </c>
      <c r="C50861">
        <v>8717941</v>
      </c>
      <c r="D50861" t="s">
        <v>8486</v>
      </c>
      <c r="E50861" t="s">
        <v>8554</v>
      </c>
      <c r="F50861" t="s">
        <v>124</v>
      </c>
      <c r="G50861">
        <v>56950329000</v>
      </c>
      <c r="H50861" t="s">
        <v>45295</v>
      </c>
      <c r="I50861" t="s">
        <v>18620</v>
      </c>
      <c r="J50861" t="s">
        <v>6077</v>
      </c>
      <c r="K50861" t="s">
        <v>238</v>
      </c>
      <c r="L50861" t="s">
        <v>1222</v>
      </c>
    </row>
    <row r="50862" spans="1:12" x14ac:dyDescent="0.45">
      <c r="A50862">
        <v>31078383</v>
      </c>
      <c r="B50862" t="s">
        <v>19902</v>
      </c>
      <c r="C50862">
        <v>1859098</v>
      </c>
      <c r="D50862" t="s">
        <v>19903</v>
      </c>
      <c r="E50862" t="s">
        <v>8445</v>
      </c>
      <c r="F50862" t="s">
        <v>124</v>
      </c>
      <c r="G50862">
        <v>53363767400</v>
      </c>
      <c r="H50862" t="s">
        <v>37400</v>
      </c>
      <c r="I50862" t="s">
        <v>37401</v>
      </c>
      <c r="J50862" t="s">
        <v>3905</v>
      </c>
      <c r="K50862" t="s">
        <v>1416</v>
      </c>
      <c r="L50862" t="s">
        <v>1222</v>
      </c>
    </row>
    <row r="50863" spans="1:12" x14ac:dyDescent="0.45">
      <c r="A50863">
        <v>31078383</v>
      </c>
      <c r="B50863" t="s">
        <v>8548</v>
      </c>
      <c r="C50863">
        <v>7003267</v>
      </c>
      <c r="D50863" t="s">
        <v>8549</v>
      </c>
      <c r="E50863" t="s">
        <v>8550</v>
      </c>
      <c r="F50863" t="s">
        <v>1424</v>
      </c>
      <c r="G50863">
        <v>53363767400</v>
      </c>
      <c r="H50863" t="s">
        <v>37400</v>
      </c>
      <c r="I50863" t="s">
        <v>37401</v>
      </c>
      <c r="J50863" t="s">
        <v>3905</v>
      </c>
      <c r="K50863" t="s">
        <v>1416</v>
      </c>
      <c r="L50863" t="s">
        <v>1222</v>
      </c>
    </row>
    <row r="50864" spans="1:12" x14ac:dyDescent="0.45">
      <c r="A50864">
        <v>31078383</v>
      </c>
      <c r="B50864" t="s">
        <v>37396</v>
      </c>
      <c r="C50864">
        <v>11083249</v>
      </c>
      <c r="D50864" t="s">
        <v>37397</v>
      </c>
      <c r="E50864" t="s">
        <v>37398</v>
      </c>
      <c r="F50864" t="s">
        <v>124</v>
      </c>
      <c r="G50864">
        <v>53363767400</v>
      </c>
      <c r="H50864" t="s">
        <v>37400</v>
      </c>
      <c r="I50864" t="s">
        <v>37401</v>
      </c>
      <c r="J50864" t="s">
        <v>3905</v>
      </c>
      <c r="K50864" t="s">
        <v>1416</v>
      </c>
      <c r="L50864" t="s">
        <v>1222</v>
      </c>
    </row>
    <row r="50865" spans="1:12" x14ac:dyDescent="0.45">
      <c r="A50865">
        <v>31078383</v>
      </c>
      <c r="B50865" t="s">
        <v>8553</v>
      </c>
      <c r="C50865">
        <v>8717941</v>
      </c>
      <c r="D50865" t="s">
        <v>8486</v>
      </c>
      <c r="E50865" t="s">
        <v>8554</v>
      </c>
      <c r="F50865" t="s">
        <v>124</v>
      </c>
      <c r="G50865">
        <v>53363767400</v>
      </c>
      <c r="H50865" t="s">
        <v>37400</v>
      </c>
      <c r="I50865" t="s">
        <v>37401</v>
      </c>
      <c r="J50865" t="s">
        <v>3905</v>
      </c>
      <c r="K50865" t="s">
        <v>1416</v>
      </c>
      <c r="L50865" t="s">
        <v>1222</v>
      </c>
    </row>
    <row r="50866" spans="1:12" x14ac:dyDescent="0.45">
      <c r="A50866">
        <v>31078383</v>
      </c>
      <c r="B50866" t="s">
        <v>19902</v>
      </c>
      <c r="C50866">
        <v>1859098</v>
      </c>
      <c r="D50866" t="s">
        <v>19903</v>
      </c>
      <c r="E50866" t="s">
        <v>8445</v>
      </c>
      <c r="F50866" t="s">
        <v>124</v>
      </c>
      <c r="G50866">
        <v>37059182800</v>
      </c>
      <c r="H50866" t="s">
        <v>45292</v>
      </c>
      <c r="I50866" t="s">
        <v>45293</v>
      </c>
      <c r="J50866" t="s">
        <v>45294</v>
      </c>
      <c r="K50866" t="s">
        <v>1521</v>
      </c>
      <c r="L50866" t="s">
        <v>1222</v>
      </c>
    </row>
    <row r="50867" spans="1:12" x14ac:dyDescent="0.45">
      <c r="A50867">
        <v>31078383</v>
      </c>
      <c r="B50867" t="s">
        <v>8548</v>
      </c>
      <c r="C50867">
        <v>7003267</v>
      </c>
      <c r="D50867" t="s">
        <v>8549</v>
      </c>
      <c r="E50867" t="s">
        <v>8550</v>
      </c>
      <c r="F50867" t="s">
        <v>1424</v>
      </c>
      <c r="G50867">
        <v>37059182800</v>
      </c>
      <c r="H50867" t="s">
        <v>45292</v>
      </c>
      <c r="I50867" t="s">
        <v>45293</v>
      </c>
      <c r="J50867" t="s">
        <v>45294</v>
      </c>
      <c r="K50867" t="s">
        <v>1521</v>
      </c>
      <c r="L50867" t="s">
        <v>1222</v>
      </c>
    </row>
    <row r="50868" spans="1:12" x14ac:dyDescent="0.45">
      <c r="A50868">
        <v>31078383</v>
      </c>
      <c r="B50868" t="s">
        <v>37396</v>
      </c>
      <c r="C50868">
        <v>11083249</v>
      </c>
      <c r="D50868" t="s">
        <v>37397</v>
      </c>
      <c r="E50868" t="s">
        <v>37398</v>
      </c>
      <c r="F50868" t="s">
        <v>124</v>
      </c>
      <c r="G50868">
        <v>37059182800</v>
      </c>
      <c r="H50868" t="s">
        <v>45292</v>
      </c>
      <c r="I50868" t="s">
        <v>45293</v>
      </c>
      <c r="J50868" t="s">
        <v>45294</v>
      </c>
      <c r="K50868" t="s">
        <v>1521</v>
      </c>
      <c r="L50868" t="s">
        <v>1222</v>
      </c>
    </row>
    <row r="50869" spans="1:12" x14ac:dyDescent="0.45">
      <c r="A50869">
        <v>31078383</v>
      </c>
      <c r="B50869" t="s">
        <v>8553</v>
      </c>
      <c r="C50869">
        <v>8717941</v>
      </c>
      <c r="D50869" t="s">
        <v>8486</v>
      </c>
      <c r="E50869" t="s">
        <v>8554</v>
      </c>
      <c r="F50869" t="s">
        <v>124</v>
      </c>
      <c r="G50869">
        <v>37059182800</v>
      </c>
      <c r="H50869" t="s">
        <v>45292</v>
      </c>
      <c r="I50869" t="s">
        <v>45293</v>
      </c>
      <c r="J50869" t="s">
        <v>45294</v>
      </c>
      <c r="K50869" t="s">
        <v>1521</v>
      </c>
      <c r="L50869" t="s">
        <v>1222</v>
      </c>
    </row>
    <row r="50870" spans="1:12" x14ac:dyDescent="0.45">
      <c r="A50870">
        <v>31078383</v>
      </c>
      <c r="B50870" t="s">
        <v>19902</v>
      </c>
      <c r="C50870">
        <v>1859098</v>
      </c>
      <c r="D50870" t="s">
        <v>19903</v>
      </c>
      <c r="E50870" t="s">
        <v>8445</v>
      </c>
      <c r="F50870" t="s">
        <v>124</v>
      </c>
      <c r="G50870">
        <v>6603992098</v>
      </c>
      <c r="H50870" t="s">
        <v>37399</v>
      </c>
      <c r="I50870" t="s">
        <v>37397</v>
      </c>
      <c r="J50870" t="s">
        <v>2269</v>
      </c>
      <c r="K50870" t="s">
        <v>1267</v>
      </c>
      <c r="L50870" t="s">
        <v>1222</v>
      </c>
    </row>
    <row r="50871" spans="1:12" x14ac:dyDescent="0.45">
      <c r="A50871">
        <v>31078383</v>
      </c>
      <c r="B50871" t="s">
        <v>8548</v>
      </c>
      <c r="C50871">
        <v>7003267</v>
      </c>
      <c r="D50871" t="s">
        <v>8549</v>
      </c>
      <c r="E50871" t="s">
        <v>8550</v>
      </c>
      <c r="F50871" t="s">
        <v>1424</v>
      </c>
      <c r="G50871">
        <v>6603992098</v>
      </c>
      <c r="H50871" t="s">
        <v>37399</v>
      </c>
      <c r="I50871" t="s">
        <v>37397</v>
      </c>
      <c r="J50871" t="s">
        <v>2269</v>
      </c>
      <c r="K50871" t="s">
        <v>1267</v>
      </c>
      <c r="L50871" t="s">
        <v>1222</v>
      </c>
    </row>
    <row r="50872" spans="1:12" x14ac:dyDescent="0.45">
      <c r="A50872">
        <v>31078383</v>
      </c>
      <c r="B50872" t="s">
        <v>37396</v>
      </c>
      <c r="C50872">
        <v>11083249</v>
      </c>
      <c r="D50872" t="s">
        <v>37397</v>
      </c>
      <c r="E50872" t="s">
        <v>37398</v>
      </c>
      <c r="F50872" t="s">
        <v>124</v>
      </c>
      <c r="G50872">
        <v>6603992098</v>
      </c>
      <c r="H50872" t="s">
        <v>37399</v>
      </c>
      <c r="I50872" t="s">
        <v>37397</v>
      </c>
      <c r="J50872" t="s">
        <v>2269</v>
      </c>
      <c r="K50872" t="s">
        <v>1267</v>
      </c>
      <c r="L50872" t="s">
        <v>1222</v>
      </c>
    </row>
    <row r="50873" spans="1:12" x14ac:dyDescent="0.45">
      <c r="A50873">
        <v>31078383</v>
      </c>
      <c r="B50873" t="s">
        <v>8553</v>
      </c>
      <c r="C50873">
        <v>8717941</v>
      </c>
      <c r="D50873" t="s">
        <v>8486</v>
      </c>
      <c r="E50873" t="s">
        <v>8554</v>
      </c>
      <c r="F50873" t="s">
        <v>124</v>
      </c>
      <c r="G50873">
        <v>6603992098</v>
      </c>
      <c r="H50873" t="s">
        <v>37399</v>
      </c>
      <c r="I50873" t="s">
        <v>37397</v>
      </c>
      <c r="J50873" t="s">
        <v>2269</v>
      </c>
      <c r="K50873" t="s">
        <v>1267</v>
      </c>
      <c r="L50873" t="s">
        <v>1222</v>
      </c>
    </row>
    <row r="50874" spans="1:12" x14ac:dyDescent="0.45">
      <c r="A50874">
        <v>31078398</v>
      </c>
      <c r="B50874" t="s">
        <v>45299</v>
      </c>
      <c r="C50874">
        <v>8517760</v>
      </c>
      <c r="D50874" t="s">
        <v>13637</v>
      </c>
      <c r="E50874" t="s">
        <v>45300</v>
      </c>
      <c r="F50874" t="s">
        <v>383</v>
      </c>
      <c r="G50874">
        <v>56662640800</v>
      </c>
      <c r="H50874" t="s">
        <v>21853</v>
      </c>
      <c r="I50874" t="s">
        <v>2219</v>
      </c>
      <c r="J50874" t="s">
        <v>45301</v>
      </c>
      <c r="K50874" t="s">
        <v>1090</v>
      </c>
      <c r="L50874" t="s">
        <v>383</v>
      </c>
    </row>
    <row r="50875" spans="1:12" x14ac:dyDescent="0.45">
      <c r="A50875">
        <v>31078398</v>
      </c>
      <c r="B50875" t="s">
        <v>45299</v>
      </c>
      <c r="C50875">
        <v>8517760</v>
      </c>
      <c r="D50875" t="s">
        <v>13637</v>
      </c>
      <c r="E50875" t="s">
        <v>45300</v>
      </c>
      <c r="F50875" t="s">
        <v>383</v>
      </c>
      <c r="G50875">
        <v>24468515600</v>
      </c>
      <c r="H50875" t="s">
        <v>45302</v>
      </c>
      <c r="I50875" t="s">
        <v>8433</v>
      </c>
      <c r="J50875" t="s">
        <v>45303</v>
      </c>
      <c r="K50875" t="s">
        <v>1654</v>
      </c>
      <c r="L50875" t="s">
        <v>383</v>
      </c>
    </row>
    <row r="50876" spans="1:12" x14ac:dyDescent="0.45">
      <c r="A50876">
        <v>31078398</v>
      </c>
      <c r="B50876" t="s">
        <v>45299</v>
      </c>
      <c r="C50876">
        <v>8517760</v>
      </c>
      <c r="D50876" t="s">
        <v>13637</v>
      </c>
      <c r="E50876" t="s">
        <v>45300</v>
      </c>
      <c r="F50876" t="s">
        <v>383</v>
      </c>
      <c r="G50876">
        <v>6507895493</v>
      </c>
      <c r="H50876" t="s">
        <v>13636</v>
      </c>
      <c r="I50876" t="s">
        <v>13637</v>
      </c>
      <c r="J50876" t="s">
        <v>13638</v>
      </c>
      <c r="K50876" t="s">
        <v>3035</v>
      </c>
      <c r="L50876" t="s">
        <v>383</v>
      </c>
    </row>
    <row r="50877" spans="1:12" x14ac:dyDescent="0.45">
      <c r="A50877">
        <v>31078398</v>
      </c>
      <c r="B50877" t="s">
        <v>45299</v>
      </c>
      <c r="C50877">
        <v>8517760</v>
      </c>
      <c r="D50877" t="s">
        <v>13637</v>
      </c>
      <c r="E50877" t="s">
        <v>45300</v>
      </c>
      <c r="F50877" t="s">
        <v>383</v>
      </c>
      <c r="G50877">
        <v>57194140745</v>
      </c>
      <c r="H50877" t="s">
        <v>45304</v>
      </c>
      <c r="I50877" t="s">
        <v>8549</v>
      </c>
      <c r="J50877" t="s">
        <v>45305</v>
      </c>
      <c r="K50877" t="s">
        <v>160</v>
      </c>
      <c r="L50877" t="s">
        <v>383</v>
      </c>
    </row>
    <row r="50878" spans="1:12" x14ac:dyDescent="0.45">
      <c r="A50878">
        <v>31078597</v>
      </c>
      <c r="B50878" t="s">
        <v>36092</v>
      </c>
      <c r="C50878">
        <v>8202174</v>
      </c>
      <c r="D50878" t="s">
        <v>36093</v>
      </c>
      <c r="E50878" t="s">
        <v>36094</v>
      </c>
      <c r="F50878" t="s">
        <v>5274</v>
      </c>
      <c r="G50878">
        <v>7004087211</v>
      </c>
      <c r="H50878" t="s">
        <v>36095</v>
      </c>
      <c r="I50878" t="s">
        <v>36093</v>
      </c>
      <c r="J50878" t="s">
        <v>36096</v>
      </c>
      <c r="K50878" t="s">
        <v>49</v>
      </c>
      <c r="L50878" t="s">
        <v>519</v>
      </c>
    </row>
    <row r="50879" spans="1:12" x14ac:dyDescent="0.45">
      <c r="A50879">
        <v>31078597</v>
      </c>
      <c r="B50879" t="s">
        <v>36092</v>
      </c>
      <c r="C50879">
        <v>8202174</v>
      </c>
      <c r="D50879" t="s">
        <v>36093</v>
      </c>
      <c r="E50879" t="s">
        <v>36094</v>
      </c>
      <c r="F50879" t="s">
        <v>5274</v>
      </c>
      <c r="G50879">
        <v>57194690690</v>
      </c>
      <c r="H50879" t="s">
        <v>8406</v>
      </c>
      <c r="I50879" t="s">
        <v>1785</v>
      </c>
      <c r="J50879" t="s">
        <v>5661</v>
      </c>
      <c r="K50879" t="s">
        <v>205</v>
      </c>
      <c r="L50879" t="s">
        <v>36097</v>
      </c>
    </row>
    <row r="50880" spans="1:12" x14ac:dyDescent="0.45">
      <c r="A50880">
        <v>31078597</v>
      </c>
      <c r="B50880" t="s">
        <v>36092</v>
      </c>
      <c r="C50880">
        <v>8202174</v>
      </c>
      <c r="D50880" t="s">
        <v>36093</v>
      </c>
      <c r="E50880" t="s">
        <v>36094</v>
      </c>
      <c r="F50880" t="s">
        <v>5274</v>
      </c>
      <c r="G50880">
        <v>57201688207</v>
      </c>
      <c r="H50880" t="s">
        <v>22703</v>
      </c>
      <c r="I50880" t="s">
        <v>4930</v>
      </c>
      <c r="J50880" t="s">
        <v>45306</v>
      </c>
      <c r="K50880" t="s">
        <v>1041</v>
      </c>
      <c r="L50880" t="s">
        <v>519</v>
      </c>
    </row>
    <row r="50881" spans="1:12" x14ac:dyDescent="0.45">
      <c r="A50881">
        <v>31078597</v>
      </c>
      <c r="B50881" t="s">
        <v>36092</v>
      </c>
      <c r="C50881">
        <v>8202174</v>
      </c>
      <c r="D50881" t="s">
        <v>36093</v>
      </c>
      <c r="E50881" t="s">
        <v>36094</v>
      </c>
      <c r="F50881" t="s">
        <v>5274</v>
      </c>
      <c r="G50881">
        <v>6701653573</v>
      </c>
      <c r="H50881" t="s">
        <v>45307</v>
      </c>
      <c r="I50881" t="s">
        <v>45308</v>
      </c>
      <c r="J50881" t="s">
        <v>6887</v>
      </c>
      <c r="K50881" t="s">
        <v>36</v>
      </c>
      <c r="L50881" t="s">
        <v>36097</v>
      </c>
    </row>
    <row r="50882" spans="1:12" x14ac:dyDescent="0.45">
      <c r="A50882">
        <v>31078597</v>
      </c>
      <c r="B50882" t="s">
        <v>36092</v>
      </c>
      <c r="C50882">
        <v>8202174</v>
      </c>
      <c r="D50882" t="s">
        <v>36093</v>
      </c>
      <c r="E50882" t="s">
        <v>36094</v>
      </c>
      <c r="F50882" t="s">
        <v>5274</v>
      </c>
      <c r="G50882">
        <v>57208753200</v>
      </c>
      <c r="H50882" t="s">
        <v>45309</v>
      </c>
      <c r="I50882" t="s">
        <v>45310</v>
      </c>
      <c r="J50882" t="s">
        <v>18589</v>
      </c>
      <c r="K50882" t="s">
        <v>224</v>
      </c>
      <c r="L50882" t="s">
        <v>36097</v>
      </c>
    </row>
    <row r="50883" spans="1:12" x14ac:dyDescent="0.45">
      <c r="A50883">
        <v>31080062</v>
      </c>
      <c r="B50883" t="s">
        <v>34406</v>
      </c>
      <c r="C50883">
        <v>7846659</v>
      </c>
      <c r="D50883" t="s">
        <v>291</v>
      </c>
      <c r="E50883" t="s">
        <v>34407</v>
      </c>
      <c r="F50883" t="s">
        <v>1590</v>
      </c>
      <c r="G50883">
        <v>57205673260</v>
      </c>
      <c r="H50883" t="s">
        <v>1737</v>
      </c>
      <c r="I50883" t="s">
        <v>274</v>
      </c>
      <c r="J50883" t="s">
        <v>209</v>
      </c>
      <c r="K50883" t="s">
        <v>53</v>
      </c>
      <c r="L50883" t="s">
        <v>4931</v>
      </c>
    </row>
    <row r="50884" spans="1:12" x14ac:dyDescent="0.45">
      <c r="A50884">
        <v>31080062</v>
      </c>
      <c r="B50884" t="s">
        <v>34406</v>
      </c>
      <c r="C50884">
        <v>7846659</v>
      </c>
      <c r="D50884" t="s">
        <v>291</v>
      </c>
      <c r="E50884" t="s">
        <v>34407</v>
      </c>
      <c r="F50884" t="s">
        <v>1590</v>
      </c>
      <c r="G50884">
        <v>57195233742</v>
      </c>
      <c r="H50884" t="s">
        <v>34409</v>
      </c>
      <c r="I50884" t="s">
        <v>34410</v>
      </c>
      <c r="J50884" t="s">
        <v>4028</v>
      </c>
      <c r="K50884" t="s">
        <v>205</v>
      </c>
      <c r="L50884" t="s">
        <v>4931</v>
      </c>
    </row>
    <row r="50885" spans="1:12" x14ac:dyDescent="0.45">
      <c r="A50885">
        <v>31080062</v>
      </c>
      <c r="B50885" t="s">
        <v>34406</v>
      </c>
      <c r="C50885">
        <v>7846659</v>
      </c>
      <c r="D50885" t="s">
        <v>291</v>
      </c>
      <c r="E50885" t="s">
        <v>34407</v>
      </c>
      <c r="F50885" t="s">
        <v>1590</v>
      </c>
      <c r="G50885">
        <v>56612722900</v>
      </c>
      <c r="H50885" t="s">
        <v>18355</v>
      </c>
      <c r="I50885" t="s">
        <v>670</v>
      </c>
      <c r="J50885" t="s">
        <v>45311</v>
      </c>
      <c r="K50885" t="s">
        <v>45312</v>
      </c>
      <c r="L50885" t="s">
        <v>4931</v>
      </c>
    </row>
    <row r="50886" spans="1:12" x14ac:dyDescent="0.45">
      <c r="A50886">
        <v>31080062</v>
      </c>
      <c r="B50886" t="s">
        <v>34406</v>
      </c>
      <c r="C50886">
        <v>7846659</v>
      </c>
      <c r="D50886" t="s">
        <v>291</v>
      </c>
      <c r="E50886" t="s">
        <v>34407</v>
      </c>
      <c r="F50886" t="s">
        <v>1590</v>
      </c>
      <c r="G50886">
        <v>7203023608</v>
      </c>
      <c r="H50886" t="s">
        <v>10935</v>
      </c>
      <c r="I50886" t="s">
        <v>454</v>
      </c>
      <c r="J50886" t="s">
        <v>34416</v>
      </c>
      <c r="K50886" t="s">
        <v>56</v>
      </c>
      <c r="L50886" t="s">
        <v>4931</v>
      </c>
    </row>
    <row r="50887" spans="1:12" x14ac:dyDescent="0.45">
      <c r="A50887">
        <v>31080062</v>
      </c>
      <c r="B50887" t="s">
        <v>34406</v>
      </c>
      <c r="C50887">
        <v>7846659</v>
      </c>
      <c r="D50887" t="s">
        <v>291</v>
      </c>
      <c r="E50887" t="s">
        <v>34407</v>
      </c>
      <c r="F50887" t="s">
        <v>1590</v>
      </c>
      <c r="G50887">
        <v>26429046700</v>
      </c>
      <c r="H50887" t="s">
        <v>3890</v>
      </c>
      <c r="I50887" t="s">
        <v>3891</v>
      </c>
      <c r="J50887" t="s">
        <v>34413</v>
      </c>
      <c r="K50887" t="s">
        <v>34414</v>
      </c>
      <c r="L50887" t="s">
        <v>1590</v>
      </c>
    </row>
    <row r="50888" spans="1:12" x14ac:dyDescent="0.45">
      <c r="A50888">
        <v>31080062</v>
      </c>
      <c r="B50888" t="s">
        <v>34406</v>
      </c>
      <c r="C50888">
        <v>7846659</v>
      </c>
      <c r="D50888" t="s">
        <v>291</v>
      </c>
      <c r="E50888" t="s">
        <v>34407</v>
      </c>
      <c r="F50888" t="s">
        <v>1590</v>
      </c>
      <c r="G50888">
        <v>7404834037</v>
      </c>
      <c r="H50888" t="s">
        <v>1829</v>
      </c>
      <c r="I50888" t="s">
        <v>291</v>
      </c>
      <c r="J50888" t="s">
        <v>34408</v>
      </c>
      <c r="K50888" t="s">
        <v>53</v>
      </c>
      <c r="L50888" t="s">
        <v>4931</v>
      </c>
    </row>
    <row r="50889" spans="1:12" x14ac:dyDescent="0.45">
      <c r="A50889">
        <v>31080062</v>
      </c>
      <c r="B50889" t="s">
        <v>34406</v>
      </c>
      <c r="C50889">
        <v>7846659</v>
      </c>
      <c r="D50889" t="s">
        <v>291</v>
      </c>
      <c r="E50889" t="s">
        <v>34407</v>
      </c>
      <c r="F50889" t="s">
        <v>1590</v>
      </c>
      <c r="G50889">
        <v>55719964500</v>
      </c>
      <c r="H50889" t="s">
        <v>8398</v>
      </c>
      <c r="I50889" t="s">
        <v>1965</v>
      </c>
      <c r="J50889" t="s">
        <v>5479</v>
      </c>
      <c r="K50889" t="s">
        <v>53</v>
      </c>
      <c r="L50889" t="s">
        <v>4931</v>
      </c>
    </row>
    <row r="50890" spans="1:12" x14ac:dyDescent="0.45">
      <c r="A50890">
        <v>31080064</v>
      </c>
      <c r="B50890" t="s">
        <v>20311</v>
      </c>
      <c r="C50890">
        <v>7348659</v>
      </c>
      <c r="D50890" t="s">
        <v>20312</v>
      </c>
      <c r="E50890" t="s">
        <v>20313</v>
      </c>
      <c r="F50890" t="s">
        <v>1808</v>
      </c>
      <c r="G50890">
        <v>23768227600</v>
      </c>
      <c r="H50890" t="s">
        <v>45313</v>
      </c>
      <c r="I50890" t="s">
        <v>45314</v>
      </c>
      <c r="J50890" t="s">
        <v>2115</v>
      </c>
      <c r="K50890" t="s">
        <v>205</v>
      </c>
      <c r="L50890" t="s">
        <v>3394</v>
      </c>
    </row>
    <row r="50891" spans="1:12" x14ac:dyDescent="0.45">
      <c r="A50891">
        <v>31080064</v>
      </c>
      <c r="B50891" t="s">
        <v>20311</v>
      </c>
      <c r="C50891">
        <v>7348659</v>
      </c>
      <c r="D50891" t="s">
        <v>20312</v>
      </c>
      <c r="E50891" t="s">
        <v>20313</v>
      </c>
      <c r="F50891" t="s">
        <v>1808</v>
      </c>
      <c r="G50891">
        <v>26666616400</v>
      </c>
      <c r="H50891" t="s">
        <v>5460</v>
      </c>
      <c r="I50891" t="s">
        <v>1725</v>
      </c>
      <c r="J50891" t="s">
        <v>1965</v>
      </c>
      <c r="K50891" t="s">
        <v>53</v>
      </c>
      <c r="L50891" t="s">
        <v>124</v>
      </c>
    </row>
    <row r="50892" spans="1:12" x14ac:dyDescent="0.45">
      <c r="A50892">
        <v>31080064</v>
      </c>
      <c r="B50892" t="s">
        <v>20311</v>
      </c>
      <c r="C50892">
        <v>7348659</v>
      </c>
      <c r="D50892" t="s">
        <v>20312</v>
      </c>
      <c r="E50892" t="s">
        <v>20313</v>
      </c>
      <c r="F50892" t="s">
        <v>1808</v>
      </c>
      <c r="G50892">
        <v>56644897100</v>
      </c>
      <c r="H50892" t="s">
        <v>45315</v>
      </c>
      <c r="I50892" t="s">
        <v>45316</v>
      </c>
      <c r="J50892" t="s">
        <v>1112</v>
      </c>
      <c r="K50892" t="s">
        <v>70</v>
      </c>
      <c r="L50892" t="s">
        <v>16250</v>
      </c>
    </row>
    <row r="50893" spans="1:12" x14ac:dyDescent="0.45">
      <c r="A50893">
        <v>31080064</v>
      </c>
      <c r="B50893" t="s">
        <v>20311</v>
      </c>
      <c r="C50893">
        <v>7348659</v>
      </c>
      <c r="D50893" t="s">
        <v>20312</v>
      </c>
      <c r="E50893" t="s">
        <v>20313</v>
      </c>
      <c r="F50893" t="s">
        <v>1808</v>
      </c>
      <c r="G50893">
        <v>8389687200</v>
      </c>
      <c r="H50893" t="s">
        <v>42061</v>
      </c>
      <c r="I50893" t="s">
        <v>4052</v>
      </c>
      <c r="J50893" t="s">
        <v>45317</v>
      </c>
      <c r="K50893" t="s">
        <v>17761</v>
      </c>
      <c r="L50893" t="s">
        <v>20945</v>
      </c>
    </row>
    <row r="50894" spans="1:12" x14ac:dyDescent="0.45">
      <c r="A50894">
        <v>31080064</v>
      </c>
      <c r="B50894" t="s">
        <v>20311</v>
      </c>
      <c r="C50894">
        <v>7348659</v>
      </c>
      <c r="D50894" t="s">
        <v>20312</v>
      </c>
      <c r="E50894" t="s">
        <v>20313</v>
      </c>
      <c r="F50894" t="s">
        <v>1808</v>
      </c>
      <c r="G50894">
        <v>54385245500</v>
      </c>
      <c r="H50894" t="s">
        <v>45318</v>
      </c>
      <c r="I50894" t="s">
        <v>12289</v>
      </c>
      <c r="J50894" t="s">
        <v>2273</v>
      </c>
      <c r="K50894" t="s">
        <v>296</v>
      </c>
      <c r="L50894" t="s">
        <v>16250</v>
      </c>
    </row>
    <row r="50895" spans="1:12" x14ac:dyDescent="0.45">
      <c r="A50895">
        <v>31080064</v>
      </c>
      <c r="B50895" t="s">
        <v>20311</v>
      </c>
      <c r="C50895">
        <v>7348659</v>
      </c>
      <c r="D50895" t="s">
        <v>20312</v>
      </c>
      <c r="E50895" t="s">
        <v>20313</v>
      </c>
      <c r="F50895" t="s">
        <v>1808</v>
      </c>
      <c r="G50895">
        <v>22135752800</v>
      </c>
      <c r="H50895" t="s">
        <v>2270</v>
      </c>
      <c r="I50895" t="s">
        <v>775</v>
      </c>
      <c r="J50895" t="s">
        <v>45319</v>
      </c>
      <c r="K50895" t="s">
        <v>205</v>
      </c>
      <c r="L50895" t="s">
        <v>20945</v>
      </c>
    </row>
    <row r="50896" spans="1:12" x14ac:dyDescent="0.45">
      <c r="A50896">
        <v>31080064</v>
      </c>
      <c r="B50896" t="s">
        <v>20311</v>
      </c>
      <c r="C50896">
        <v>7348659</v>
      </c>
      <c r="D50896" t="s">
        <v>20312</v>
      </c>
      <c r="E50896" t="s">
        <v>20313</v>
      </c>
      <c r="F50896" t="s">
        <v>1808</v>
      </c>
      <c r="G50896">
        <v>56258601000</v>
      </c>
      <c r="H50896" t="s">
        <v>45320</v>
      </c>
      <c r="I50896" t="s">
        <v>14966</v>
      </c>
      <c r="J50896" t="s">
        <v>45321</v>
      </c>
      <c r="K50896" t="s">
        <v>3972</v>
      </c>
      <c r="L50896" t="s">
        <v>20945</v>
      </c>
    </row>
    <row r="50897" spans="1:12" x14ac:dyDescent="0.45">
      <c r="A50897">
        <v>31080064</v>
      </c>
      <c r="B50897" t="s">
        <v>20311</v>
      </c>
      <c r="C50897">
        <v>7348659</v>
      </c>
      <c r="D50897" t="s">
        <v>20312</v>
      </c>
      <c r="E50897" t="s">
        <v>20313</v>
      </c>
      <c r="F50897" t="s">
        <v>1808</v>
      </c>
      <c r="G50897">
        <v>36450123800</v>
      </c>
      <c r="H50897" t="s">
        <v>45322</v>
      </c>
      <c r="I50897" t="s">
        <v>45323</v>
      </c>
      <c r="J50897" t="s">
        <v>45324</v>
      </c>
      <c r="K50897" t="s">
        <v>213</v>
      </c>
      <c r="L50897" t="s">
        <v>3394</v>
      </c>
    </row>
    <row r="50898" spans="1:12" x14ac:dyDescent="0.45">
      <c r="A50898">
        <v>31080064</v>
      </c>
      <c r="B50898" t="s">
        <v>20311</v>
      </c>
      <c r="C50898">
        <v>7348659</v>
      </c>
      <c r="D50898" t="s">
        <v>20312</v>
      </c>
      <c r="E50898" t="s">
        <v>20313</v>
      </c>
      <c r="F50898" t="s">
        <v>1808</v>
      </c>
      <c r="G50898">
        <v>36111995300</v>
      </c>
      <c r="H50898" t="s">
        <v>3975</v>
      </c>
      <c r="I50898" t="s">
        <v>274</v>
      </c>
      <c r="J50898" t="s">
        <v>14366</v>
      </c>
      <c r="K50898" t="s">
        <v>36</v>
      </c>
      <c r="L50898" t="s">
        <v>3394</v>
      </c>
    </row>
    <row r="50899" spans="1:12" x14ac:dyDescent="0.45">
      <c r="A50899">
        <v>31080064</v>
      </c>
      <c r="B50899" t="s">
        <v>20311</v>
      </c>
      <c r="C50899">
        <v>7348659</v>
      </c>
      <c r="D50899" t="s">
        <v>20312</v>
      </c>
      <c r="E50899" t="s">
        <v>20313</v>
      </c>
      <c r="F50899" t="s">
        <v>1808</v>
      </c>
      <c r="G50899">
        <v>56606875700</v>
      </c>
      <c r="H50899" t="s">
        <v>45325</v>
      </c>
      <c r="I50899" t="s">
        <v>45326</v>
      </c>
      <c r="J50899" t="s">
        <v>45327</v>
      </c>
      <c r="K50899" t="s">
        <v>7436</v>
      </c>
      <c r="L50899" t="s">
        <v>20945</v>
      </c>
    </row>
    <row r="50900" spans="1:12" x14ac:dyDescent="0.45">
      <c r="A50900">
        <v>31080064</v>
      </c>
      <c r="B50900" t="s">
        <v>20311</v>
      </c>
      <c r="C50900">
        <v>7348659</v>
      </c>
      <c r="D50900" t="s">
        <v>20312</v>
      </c>
      <c r="E50900" t="s">
        <v>20313</v>
      </c>
      <c r="F50900" t="s">
        <v>1808</v>
      </c>
      <c r="G50900">
        <v>24597462400</v>
      </c>
      <c r="H50900" t="s">
        <v>20338</v>
      </c>
      <c r="I50900" t="s">
        <v>20339</v>
      </c>
      <c r="J50900" t="s">
        <v>1284</v>
      </c>
      <c r="K50900" t="s">
        <v>387</v>
      </c>
      <c r="L50900" t="s">
        <v>124</v>
      </c>
    </row>
    <row r="50901" spans="1:12" x14ac:dyDescent="0.45">
      <c r="A50901">
        <v>31080064</v>
      </c>
      <c r="B50901" t="s">
        <v>20311</v>
      </c>
      <c r="C50901">
        <v>7348659</v>
      </c>
      <c r="D50901" t="s">
        <v>20312</v>
      </c>
      <c r="E50901" t="s">
        <v>20313</v>
      </c>
      <c r="F50901" t="s">
        <v>1808</v>
      </c>
      <c r="G50901">
        <v>56591797000</v>
      </c>
      <c r="H50901" t="s">
        <v>9876</v>
      </c>
      <c r="I50901" t="s">
        <v>385</v>
      </c>
      <c r="J50901" t="s">
        <v>45328</v>
      </c>
      <c r="K50901" t="s">
        <v>12913</v>
      </c>
      <c r="L50901" t="s">
        <v>20945</v>
      </c>
    </row>
    <row r="50902" spans="1:12" x14ac:dyDescent="0.45">
      <c r="A50902">
        <v>31080064</v>
      </c>
      <c r="B50902" t="s">
        <v>20311</v>
      </c>
      <c r="C50902">
        <v>7348659</v>
      </c>
      <c r="D50902" t="s">
        <v>20312</v>
      </c>
      <c r="E50902" t="s">
        <v>20313</v>
      </c>
      <c r="F50902" t="s">
        <v>1808</v>
      </c>
      <c r="G50902">
        <v>7102769823</v>
      </c>
      <c r="H50902" t="s">
        <v>15316</v>
      </c>
      <c r="I50902" t="s">
        <v>15317</v>
      </c>
      <c r="J50902" t="s">
        <v>15318</v>
      </c>
      <c r="K50902" t="s">
        <v>2752</v>
      </c>
      <c r="L50902" t="s">
        <v>3394</v>
      </c>
    </row>
    <row r="50903" spans="1:12" x14ac:dyDescent="0.45">
      <c r="A50903">
        <v>31080064</v>
      </c>
      <c r="B50903" t="s">
        <v>20311</v>
      </c>
      <c r="C50903">
        <v>7348659</v>
      </c>
      <c r="D50903" t="s">
        <v>20312</v>
      </c>
      <c r="E50903" t="s">
        <v>20313</v>
      </c>
      <c r="F50903" t="s">
        <v>1808</v>
      </c>
      <c r="G50903">
        <v>55318905800</v>
      </c>
      <c r="H50903" t="s">
        <v>45329</v>
      </c>
      <c r="I50903" t="s">
        <v>13197</v>
      </c>
      <c r="J50903" t="s">
        <v>45330</v>
      </c>
      <c r="K50903" t="s">
        <v>10299</v>
      </c>
      <c r="L50903" t="s">
        <v>16250</v>
      </c>
    </row>
    <row r="50904" spans="1:12" x14ac:dyDescent="0.45">
      <c r="A50904">
        <v>31080064</v>
      </c>
      <c r="B50904" t="s">
        <v>20311</v>
      </c>
      <c r="C50904">
        <v>7348659</v>
      </c>
      <c r="D50904" t="s">
        <v>20312</v>
      </c>
      <c r="E50904" t="s">
        <v>20313</v>
      </c>
      <c r="F50904" t="s">
        <v>1808</v>
      </c>
      <c r="G50904">
        <v>8064628800</v>
      </c>
      <c r="H50904" t="s">
        <v>45331</v>
      </c>
      <c r="I50904" t="s">
        <v>45332</v>
      </c>
      <c r="J50904" t="s">
        <v>23783</v>
      </c>
      <c r="K50904" t="s">
        <v>465</v>
      </c>
      <c r="L50904" t="s">
        <v>3394</v>
      </c>
    </row>
    <row r="50905" spans="1:12" x14ac:dyDescent="0.45">
      <c r="A50905">
        <v>31080064</v>
      </c>
      <c r="B50905" t="s">
        <v>20311</v>
      </c>
      <c r="C50905">
        <v>7348659</v>
      </c>
      <c r="D50905" t="s">
        <v>20312</v>
      </c>
      <c r="E50905" t="s">
        <v>20313</v>
      </c>
      <c r="F50905" t="s">
        <v>1808</v>
      </c>
      <c r="G50905">
        <v>7102457924</v>
      </c>
      <c r="H50905" t="s">
        <v>20349</v>
      </c>
      <c r="I50905" t="s">
        <v>20350</v>
      </c>
      <c r="J50905" t="s">
        <v>16565</v>
      </c>
      <c r="K50905" t="s">
        <v>3860</v>
      </c>
      <c r="L50905" t="s">
        <v>124</v>
      </c>
    </row>
    <row r="50906" spans="1:12" x14ac:dyDescent="0.45">
      <c r="A50906">
        <v>31080070</v>
      </c>
      <c r="B50906" t="s">
        <v>20311</v>
      </c>
      <c r="C50906">
        <v>7348659</v>
      </c>
      <c r="D50906" t="s">
        <v>20312</v>
      </c>
      <c r="E50906" t="s">
        <v>20313</v>
      </c>
      <c r="F50906" t="s">
        <v>1808</v>
      </c>
      <c r="G50906">
        <v>57208688365</v>
      </c>
      <c r="H50906" t="s">
        <v>1627</v>
      </c>
      <c r="I50906" t="s">
        <v>1628</v>
      </c>
      <c r="J50906" t="s">
        <v>45333</v>
      </c>
      <c r="K50906" t="s">
        <v>296</v>
      </c>
      <c r="L50906" t="s">
        <v>1958</v>
      </c>
    </row>
    <row r="50907" spans="1:12" x14ac:dyDescent="0.45">
      <c r="A50907">
        <v>31080070</v>
      </c>
      <c r="B50907" t="s">
        <v>20311</v>
      </c>
      <c r="C50907">
        <v>7348659</v>
      </c>
      <c r="D50907" t="s">
        <v>20312</v>
      </c>
      <c r="E50907" t="s">
        <v>20313</v>
      </c>
      <c r="F50907" t="s">
        <v>1808</v>
      </c>
      <c r="G50907">
        <v>8714895100</v>
      </c>
      <c r="H50907" t="s">
        <v>45334</v>
      </c>
      <c r="I50907" t="s">
        <v>45335</v>
      </c>
      <c r="J50907" t="s">
        <v>45336</v>
      </c>
      <c r="K50907" t="s">
        <v>74</v>
      </c>
      <c r="L50907" t="s">
        <v>16250</v>
      </c>
    </row>
    <row r="50908" spans="1:12" x14ac:dyDescent="0.45">
      <c r="A50908">
        <v>31080070</v>
      </c>
      <c r="B50908" t="s">
        <v>20311</v>
      </c>
      <c r="C50908">
        <v>7348659</v>
      </c>
      <c r="D50908" t="s">
        <v>20312</v>
      </c>
      <c r="E50908" t="s">
        <v>20313</v>
      </c>
      <c r="F50908" t="s">
        <v>1808</v>
      </c>
      <c r="G50908">
        <v>35199712700</v>
      </c>
      <c r="H50908" t="s">
        <v>6098</v>
      </c>
      <c r="I50908" t="s">
        <v>648</v>
      </c>
      <c r="J50908" t="s">
        <v>45337</v>
      </c>
      <c r="K50908" t="s">
        <v>296</v>
      </c>
      <c r="L50908" t="s">
        <v>1958</v>
      </c>
    </row>
    <row r="50909" spans="1:12" x14ac:dyDescent="0.45">
      <c r="A50909">
        <v>31080070</v>
      </c>
      <c r="B50909" t="s">
        <v>20311</v>
      </c>
      <c r="C50909">
        <v>7348659</v>
      </c>
      <c r="D50909" t="s">
        <v>20312</v>
      </c>
      <c r="E50909" t="s">
        <v>20313</v>
      </c>
      <c r="F50909" t="s">
        <v>1808</v>
      </c>
      <c r="G50909">
        <v>7102457924</v>
      </c>
      <c r="H50909" t="s">
        <v>20349</v>
      </c>
      <c r="I50909" t="s">
        <v>20350</v>
      </c>
      <c r="J50909" t="s">
        <v>16565</v>
      </c>
      <c r="K50909" t="s">
        <v>3860</v>
      </c>
      <c r="L50909" t="s">
        <v>1958</v>
      </c>
    </row>
    <row r="50910" spans="1:12" x14ac:dyDescent="0.45">
      <c r="A50910">
        <v>31080070</v>
      </c>
      <c r="B50910" t="s">
        <v>20311</v>
      </c>
      <c r="C50910">
        <v>7348659</v>
      </c>
      <c r="D50910" t="s">
        <v>20312</v>
      </c>
      <c r="E50910" t="s">
        <v>20313</v>
      </c>
      <c r="F50910" t="s">
        <v>1808</v>
      </c>
      <c r="G50910">
        <v>55090002500</v>
      </c>
      <c r="H50910" t="s">
        <v>45338</v>
      </c>
      <c r="I50910" t="s">
        <v>45339</v>
      </c>
      <c r="J50910" t="s">
        <v>25197</v>
      </c>
      <c r="K50910" t="s">
        <v>29</v>
      </c>
      <c r="L50910" t="s">
        <v>3296</v>
      </c>
    </row>
    <row r="50911" spans="1:12" x14ac:dyDescent="0.45">
      <c r="A50911">
        <v>31080070</v>
      </c>
      <c r="B50911" t="s">
        <v>20311</v>
      </c>
      <c r="C50911">
        <v>7348659</v>
      </c>
      <c r="D50911" t="s">
        <v>20312</v>
      </c>
      <c r="E50911" t="s">
        <v>20313</v>
      </c>
      <c r="F50911" t="s">
        <v>1808</v>
      </c>
      <c r="G50911">
        <v>26666616400</v>
      </c>
      <c r="H50911" t="s">
        <v>5460</v>
      </c>
      <c r="I50911" t="s">
        <v>1725</v>
      </c>
      <c r="J50911" t="s">
        <v>1965</v>
      </c>
      <c r="K50911" t="s">
        <v>53</v>
      </c>
      <c r="L50911" t="s">
        <v>1222</v>
      </c>
    </row>
    <row r="50912" spans="1:12" x14ac:dyDescent="0.45">
      <c r="A50912">
        <v>31080070</v>
      </c>
      <c r="B50912" t="s">
        <v>20311</v>
      </c>
      <c r="C50912">
        <v>7348659</v>
      </c>
      <c r="D50912" t="s">
        <v>20312</v>
      </c>
      <c r="E50912" t="s">
        <v>20313</v>
      </c>
      <c r="F50912" t="s">
        <v>1808</v>
      </c>
      <c r="G50912">
        <v>8526042400</v>
      </c>
      <c r="H50912" t="s">
        <v>45340</v>
      </c>
      <c r="I50912" t="s">
        <v>45341</v>
      </c>
      <c r="J50912" t="s">
        <v>21128</v>
      </c>
      <c r="K50912" t="s">
        <v>19</v>
      </c>
      <c r="L50912" t="s">
        <v>3296</v>
      </c>
    </row>
    <row r="50913" spans="1:12" x14ac:dyDescent="0.45">
      <c r="A50913">
        <v>31080070</v>
      </c>
      <c r="B50913" t="s">
        <v>20311</v>
      </c>
      <c r="C50913">
        <v>7348659</v>
      </c>
      <c r="D50913" t="s">
        <v>20312</v>
      </c>
      <c r="E50913" t="s">
        <v>20313</v>
      </c>
      <c r="F50913" t="s">
        <v>1808</v>
      </c>
      <c r="G50913">
        <v>57208685810</v>
      </c>
      <c r="H50913" t="s">
        <v>22539</v>
      </c>
      <c r="I50913" t="s">
        <v>2529</v>
      </c>
      <c r="J50913" t="s">
        <v>40534</v>
      </c>
      <c r="K50913" t="s">
        <v>296</v>
      </c>
      <c r="L50913" t="s">
        <v>1958</v>
      </c>
    </row>
    <row r="50914" spans="1:12" x14ac:dyDescent="0.45">
      <c r="A50914">
        <v>31080070</v>
      </c>
      <c r="B50914" t="s">
        <v>20311</v>
      </c>
      <c r="C50914">
        <v>7348659</v>
      </c>
      <c r="D50914" t="s">
        <v>20312</v>
      </c>
      <c r="E50914" t="s">
        <v>20313</v>
      </c>
      <c r="F50914" t="s">
        <v>1808</v>
      </c>
      <c r="G50914">
        <v>57204705739</v>
      </c>
      <c r="H50914" t="s">
        <v>647</v>
      </c>
      <c r="I50914" t="s">
        <v>648</v>
      </c>
      <c r="J50914" t="s">
        <v>38285</v>
      </c>
      <c r="K50914" t="s">
        <v>397</v>
      </c>
      <c r="L50914" t="s">
        <v>1958</v>
      </c>
    </row>
    <row r="50915" spans="1:12" x14ac:dyDescent="0.45">
      <c r="A50915">
        <v>31080070</v>
      </c>
      <c r="B50915" t="s">
        <v>20311</v>
      </c>
      <c r="C50915">
        <v>7348659</v>
      </c>
      <c r="D50915" t="s">
        <v>20312</v>
      </c>
      <c r="E50915" t="s">
        <v>20313</v>
      </c>
      <c r="F50915" t="s">
        <v>1808</v>
      </c>
      <c r="G50915">
        <v>55958109400</v>
      </c>
      <c r="H50915" t="s">
        <v>45342</v>
      </c>
      <c r="I50915" t="s">
        <v>45343</v>
      </c>
      <c r="J50915" t="s">
        <v>45344</v>
      </c>
      <c r="K50915" t="s">
        <v>45345</v>
      </c>
      <c r="L50915" t="s">
        <v>3296</v>
      </c>
    </row>
    <row r="50916" spans="1:12" x14ac:dyDescent="0.45">
      <c r="A50916">
        <v>31080070</v>
      </c>
      <c r="B50916" t="s">
        <v>20311</v>
      </c>
      <c r="C50916">
        <v>7348659</v>
      </c>
      <c r="D50916" t="s">
        <v>20312</v>
      </c>
      <c r="E50916" t="s">
        <v>20313</v>
      </c>
      <c r="F50916" t="s">
        <v>1808</v>
      </c>
      <c r="G50916">
        <v>55907564600</v>
      </c>
      <c r="H50916" t="s">
        <v>45346</v>
      </c>
      <c r="I50916" t="s">
        <v>45347</v>
      </c>
      <c r="J50916" t="s">
        <v>19854</v>
      </c>
      <c r="K50916" t="s">
        <v>89</v>
      </c>
      <c r="L50916" t="s">
        <v>12232</v>
      </c>
    </row>
    <row r="50917" spans="1:12" x14ac:dyDescent="0.45">
      <c r="A50917">
        <v>31080070</v>
      </c>
      <c r="B50917" t="s">
        <v>20311</v>
      </c>
      <c r="C50917">
        <v>7348659</v>
      </c>
      <c r="D50917" t="s">
        <v>20312</v>
      </c>
      <c r="E50917" t="s">
        <v>20313</v>
      </c>
      <c r="F50917" t="s">
        <v>1808</v>
      </c>
      <c r="G50917">
        <v>24597462400</v>
      </c>
      <c r="H50917" t="s">
        <v>20338</v>
      </c>
      <c r="I50917" t="s">
        <v>20339</v>
      </c>
      <c r="J50917" t="s">
        <v>1284</v>
      </c>
      <c r="K50917" t="s">
        <v>387</v>
      </c>
      <c r="L50917" t="s">
        <v>1222</v>
      </c>
    </row>
    <row r="50918" spans="1:12" x14ac:dyDescent="0.45">
      <c r="A50918">
        <v>31080070</v>
      </c>
      <c r="B50918" t="s">
        <v>20311</v>
      </c>
      <c r="C50918">
        <v>7348659</v>
      </c>
      <c r="D50918" t="s">
        <v>20312</v>
      </c>
      <c r="E50918" t="s">
        <v>20313</v>
      </c>
      <c r="F50918" t="s">
        <v>1808</v>
      </c>
      <c r="G50918">
        <v>7402255980</v>
      </c>
      <c r="H50918" t="s">
        <v>45348</v>
      </c>
      <c r="I50918" t="s">
        <v>45349</v>
      </c>
      <c r="J50918" t="s">
        <v>45350</v>
      </c>
      <c r="K50918" t="s">
        <v>392</v>
      </c>
      <c r="L50918" t="s">
        <v>5210</v>
      </c>
    </row>
    <row r="50919" spans="1:12" x14ac:dyDescent="0.45">
      <c r="A50919">
        <v>31080076</v>
      </c>
      <c r="B50919" t="s">
        <v>12149</v>
      </c>
      <c r="C50919">
        <v>8320609</v>
      </c>
      <c r="D50919" t="s">
        <v>12150</v>
      </c>
      <c r="E50919" t="s">
        <v>3779</v>
      </c>
      <c r="F50919" t="s">
        <v>6323</v>
      </c>
      <c r="G50919">
        <v>57209824687</v>
      </c>
      <c r="H50919" t="s">
        <v>45351</v>
      </c>
      <c r="I50919" t="s">
        <v>45352</v>
      </c>
      <c r="J50919" t="s">
        <v>43283</v>
      </c>
      <c r="K50919" t="s">
        <v>1402</v>
      </c>
      <c r="L50919" t="s">
        <v>6325</v>
      </c>
    </row>
    <row r="50920" spans="1:12" x14ac:dyDescent="0.45">
      <c r="A50920">
        <v>31080076</v>
      </c>
      <c r="B50920" t="s">
        <v>12149</v>
      </c>
      <c r="C50920">
        <v>8320609</v>
      </c>
      <c r="D50920" t="s">
        <v>12150</v>
      </c>
      <c r="E50920" t="s">
        <v>3779</v>
      </c>
      <c r="F50920" t="s">
        <v>6323</v>
      </c>
      <c r="G50920">
        <v>57209827138</v>
      </c>
      <c r="H50920" t="s">
        <v>29920</v>
      </c>
      <c r="I50920" t="s">
        <v>2424</v>
      </c>
      <c r="J50920" t="s">
        <v>16236</v>
      </c>
      <c r="K50920" t="s">
        <v>29</v>
      </c>
      <c r="L50920" t="s">
        <v>6325</v>
      </c>
    </row>
    <row r="50921" spans="1:12" x14ac:dyDescent="0.45">
      <c r="A50921">
        <v>31080076</v>
      </c>
      <c r="B50921" t="s">
        <v>12149</v>
      </c>
      <c r="C50921">
        <v>8320609</v>
      </c>
      <c r="D50921" t="s">
        <v>12150</v>
      </c>
      <c r="E50921" t="s">
        <v>3779</v>
      </c>
      <c r="F50921" t="s">
        <v>6323</v>
      </c>
      <c r="G50921">
        <v>57209829978</v>
      </c>
      <c r="H50921" t="s">
        <v>45353</v>
      </c>
      <c r="I50921" t="s">
        <v>45354</v>
      </c>
      <c r="J50921" t="s">
        <v>45355</v>
      </c>
      <c r="K50921" t="s">
        <v>3024</v>
      </c>
      <c r="L50921" t="s">
        <v>6325</v>
      </c>
    </row>
    <row r="50922" spans="1:12" x14ac:dyDescent="0.45">
      <c r="A50922">
        <v>31080076</v>
      </c>
      <c r="B50922" t="s">
        <v>12149</v>
      </c>
      <c r="C50922">
        <v>8320609</v>
      </c>
      <c r="D50922" t="s">
        <v>12150</v>
      </c>
      <c r="E50922" t="s">
        <v>3779</v>
      </c>
      <c r="F50922" t="s">
        <v>6323</v>
      </c>
      <c r="G50922">
        <v>57194684059</v>
      </c>
      <c r="H50922" t="s">
        <v>45356</v>
      </c>
      <c r="I50922" t="s">
        <v>38233</v>
      </c>
      <c r="J50922" t="s">
        <v>1738</v>
      </c>
      <c r="K50922" t="s">
        <v>53</v>
      </c>
      <c r="L50922" t="s">
        <v>6325</v>
      </c>
    </row>
    <row r="50923" spans="1:12" x14ac:dyDescent="0.45">
      <c r="A50923">
        <v>31080076</v>
      </c>
      <c r="B50923" t="s">
        <v>12149</v>
      </c>
      <c r="C50923">
        <v>8320609</v>
      </c>
      <c r="D50923" t="s">
        <v>12150</v>
      </c>
      <c r="E50923" t="s">
        <v>3779</v>
      </c>
      <c r="F50923" t="s">
        <v>6323</v>
      </c>
      <c r="G50923">
        <v>57203178702</v>
      </c>
      <c r="H50923" t="s">
        <v>24140</v>
      </c>
      <c r="I50923" t="s">
        <v>10417</v>
      </c>
      <c r="J50923" t="s">
        <v>15164</v>
      </c>
      <c r="K50923" t="s">
        <v>9906</v>
      </c>
      <c r="L50923" t="s">
        <v>6325</v>
      </c>
    </row>
    <row r="50924" spans="1:12" x14ac:dyDescent="0.45">
      <c r="A50924">
        <v>31080076</v>
      </c>
      <c r="B50924" t="s">
        <v>12149</v>
      </c>
      <c r="C50924">
        <v>8320609</v>
      </c>
      <c r="D50924" t="s">
        <v>12150</v>
      </c>
      <c r="E50924" t="s">
        <v>3779</v>
      </c>
      <c r="F50924" t="s">
        <v>6323</v>
      </c>
      <c r="G50924">
        <v>56108358300</v>
      </c>
      <c r="H50924" t="s">
        <v>8752</v>
      </c>
      <c r="I50924" t="s">
        <v>1785</v>
      </c>
      <c r="J50924" t="s">
        <v>45357</v>
      </c>
      <c r="K50924" t="s">
        <v>296</v>
      </c>
      <c r="L50924" t="s">
        <v>6325</v>
      </c>
    </row>
    <row r="50925" spans="1:12" x14ac:dyDescent="0.45">
      <c r="A50925">
        <v>31080076</v>
      </c>
      <c r="B50925" t="s">
        <v>12149</v>
      </c>
      <c r="C50925">
        <v>8320609</v>
      </c>
      <c r="D50925" t="s">
        <v>12150</v>
      </c>
      <c r="E50925" t="s">
        <v>3779</v>
      </c>
      <c r="F50925" t="s">
        <v>6323</v>
      </c>
      <c r="G50925">
        <v>56830516300</v>
      </c>
      <c r="H50925" t="s">
        <v>45358</v>
      </c>
      <c r="I50925" t="s">
        <v>45359</v>
      </c>
      <c r="J50925" t="s">
        <v>7045</v>
      </c>
      <c r="K50925" t="s">
        <v>377</v>
      </c>
      <c r="L50925" t="s">
        <v>6325</v>
      </c>
    </row>
    <row r="50926" spans="1:12" x14ac:dyDescent="0.45">
      <c r="A50926">
        <v>31080076</v>
      </c>
      <c r="B50926" t="s">
        <v>12149</v>
      </c>
      <c r="C50926">
        <v>8320609</v>
      </c>
      <c r="D50926" t="s">
        <v>12150</v>
      </c>
      <c r="E50926" t="s">
        <v>3779</v>
      </c>
      <c r="F50926" t="s">
        <v>6323</v>
      </c>
      <c r="G50926">
        <v>6507190476</v>
      </c>
      <c r="H50926" t="s">
        <v>12154</v>
      </c>
      <c r="I50926" t="s">
        <v>12150</v>
      </c>
      <c r="J50926" t="s">
        <v>4351</v>
      </c>
      <c r="K50926" t="s">
        <v>33</v>
      </c>
      <c r="L50926" t="s">
        <v>6325</v>
      </c>
    </row>
    <row r="50927" spans="1:12" x14ac:dyDescent="0.45">
      <c r="A50927">
        <v>31080076</v>
      </c>
      <c r="B50927" t="s">
        <v>12149</v>
      </c>
      <c r="C50927">
        <v>8320609</v>
      </c>
      <c r="D50927" t="s">
        <v>12150</v>
      </c>
      <c r="E50927" t="s">
        <v>3779</v>
      </c>
      <c r="F50927" t="s">
        <v>6323</v>
      </c>
      <c r="G50927">
        <v>8364575400</v>
      </c>
      <c r="H50927" t="s">
        <v>24880</v>
      </c>
      <c r="I50927" t="s">
        <v>24873</v>
      </c>
      <c r="J50927" t="s">
        <v>7053</v>
      </c>
      <c r="K50927" t="s">
        <v>505</v>
      </c>
      <c r="L50927" t="s">
        <v>6325</v>
      </c>
    </row>
    <row r="50928" spans="1:12" x14ac:dyDescent="0.45">
      <c r="A50928">
        <v>31080076</v>
      </c>
      <c r="B50928" t="s">
        <v>12149</v>
      </c>
      <c r="C50928">
        <v>8320609</v>
      </c>
      <c r="D50928" t="s">
        <v>12150</v>
      </c>
      <c r="E50928" t="s">
        <v>3779</v>
      </c>
      <c r="F50928" t="s">
        <v>6323</v>
      </c>
      <c r="G50928">
        <v>57193084140</v>
      </c>
      <c r="H50928" t="s">
        <v>24149</v>
      </c>
      <c r="I50928" t="s">
        <v>24150</v>
      </c>
      <c r="J50928" t="s">
        <v>24151</v>
      </c>
      <c r="K50928" t="s">
        <v>70</v>
      </c>
      <c r="L50928" t="s">
        <v>6325</v>
      </c>
    </row>
    <row r="50929" spans="1:12" x14ac:dyDescent="0.45">
      <c r="A50929">
        <v>31080076</v>
      </c>
      <c r="B50929" t="s">
        <v>12149</v>
      </c>
      <c r="C50929">
        <v>8320609</v>
      </c>
      <c r="D50929" t="s">
        <v>12150</v>
      </c>
      <c r="E50929" t="s">
        <v>3779</v>
      </c>
      <c r="F50929" t="s">
        <v>6323</v>
      </c>
      <c r="G50929">
        <v>57209824988</v>
      </c>
      <c r="H50929" t="s">
        <v>45360</v>
      </c>
      <c r="I50929" t="s">
        <v>45361</v>
      </c>
      <c r="J50929" t="s">
        <v>45362</v>
      </c>
      <c r="K50929" t="s">
        <v>4916</v>
      </c>
      <c r="L50929" t="s">
        <v>6325</v>
      </c>
    </row>
    <row r="50930" spans="1:12" x14ac:dyDescent="0.45">
      <c r="A50930">
        <v>31080076</v>
      </c>
      <c r="B50930" t="s">
        <v>12149</v>
      </c>
      <c r="C50930">
        <v>8320609</v>
      </c>
      <c r="D50930" t="s">
        <v>12150</v>
      </c>
      <c r="E50930" t="s">
        <v>3779</v>
      </c>
      <c r="F50930" t="s">
        <v>6323</v>
      </c>
      <c r="G50930">
        <v>57189714834</v>
      </c>
      <c r="H50930" t="s">
        <v>17464</v>
      </c>
      <c r="I50930" t="s">
        <v>12830</v>
      </c>
      <c r="J50930" t="s">
        <v>17465</v>
      </c>
      <c r="K50930" t="s">
        <v>4382</v>
      </c>
      <c r="L50930" t="s">
        <v>6325</v>
      </c>
    </row>
    <row r="50931" spans="1:12" x14ac:dyDescent="0.45">
      <c r="A50931">
        <v>31080080</v>
      </c>
      <c r="B50931" t="s">
        <v>31130</v>
      </c>
      <c r="C50931">
        <v>1964524</v>
      </c>
      <c r="D50931" t="s">
        <v>31131</v>
      </c>
      <c r="E50931" t="s">
        <v>31132</v>
      </c>
      <c r="F50931" t="s">
        <v>1183</v>
      </c>
      <c r="G50931">
        <v>56720221700</v>
      </c>
      <c r="H50931" t="s">
        <v>45363</v>
      </c>
      <c r="I50931" t="s">
        <v>45364</v>
      </c>
      <c r="J50931" t="s">
        <v>21075</v>
      </c>
      <c r="K50931" t="s">
        <v>1456</v>
      </c>
      <c r="L50931" t="s">
        <v>2370</v>
      </c>
    </row>
    <row r="50932" spans="1:12" x14ac:dyDescent="0.45">
      <c r="A50932">
        <v>31080080</v>
      </c>
      <c r="B50932" t="s">
        <v>31130</v>
      </c>
      <c r="C50932">
        <v>1964524</v>
      </c>
      <c r="D50932" t="s">
        <v>31131</v>
      </c>
      <c r="E50932" t="s">
        <v>31132</v>
      </c>
      <c r="F50932" t="s">
        <v>1183</v>
      </c>
      <c r="G50932">
        <v>7004473280</v>
      </c>
      <c r="H50932" t="s">
        <v>31135</v>
      </c>
      <c r="I50932" t="s">
        <v>31131</v>
      </c>
      <c r="J50932" t="s">
        <v>31136</v>
      </c>
      <c r="K50932" t="s">
        <v>16692</v>
      </c>
      <c r="L50932" t="s">
        <v>2370</v>
      </c>
    </row>
    <row r="50933" spans="1:12" x14ac:dyDescent="0.45">
      <c r="A50933">
        <v>31080080</v>
      </c>
      <c r="B50933" t="s">
        <v>31130</v>
      </c>
      <c r="C50933">
        <v>1964524</v>
      </c>
      <c r="D50933" t="s">
        <v>31131</v>
      </c>
      <c r="E50933" t="s">
        <v>31132</v>
      </c>
      <c r="F50933" t="s">
        <v>1183</v>
      </c>
      <c r="G50933">
        <v>8738916700</v>
      </c>
      <c r="H50933" t="s">
        <v>45365</v>
      </c>
      <c r="I50933" t="s">
        <v>45366</v>
      </c>
      <c r="J50933" t="s">
        <v>23783</v>
      </c>
      <c r="K50933" t="s">
        <v>465</v>
      </c>
      <c r="L50933" t="s">
        <v>2370</v>
      </c>
    </row>
    <row r="50934" spans="1:12" x14ac:dyDescent="0.45">
      <c r="A50934">
        <v>31080080</v>
      </c>
      <c r="B50934" t="s">
        <v>31130</v>
      </c>
      <c r="C50934">
        <v>1964524</v>
      </c>
      <c r="D50934" t="s">
        <v>31131</v>
      </c>
      <c r="E50934" t="s">
        <v>31132</v>
      </c>
      <c r="F50934" t="s">
        <v>1183</v>
      </c>
      <c r="G50934">
        <v>6508134447</v>
      </c>
      <c r="H50934" t="s">
        <v>45367</v>
      </c>
      <c r="I50934" t="s">
        <v>45368</v>
      </c>
      <c r="J50934" t="s">
        <v>34276</v>
      </c>
      <c r="K50934" t="s">
        <v>104</v>
      </c>
      <c r="L50934" t="s">
        <v>6442</v>
      </c>
    </row>
    <row r="50935" spans="1:12" x14ac:dyDescent="0.45">
      <c r="A50935">
        <v>31080171</v>
      </c>
      <c r="B50935" t="s">
        <v>45369</v>
      </c>
      <c r="C50935">
        <v>9866389</v>
      </c>
      <c r="D50935" t="s">
        <v>45370</v>
      </c>
      <c r="E50935" t="s">
        <v>45371</v>
      </c>
      <c r="F50935" t="s">
        <v>4543</v>
      </c>
      <c r="G50935">
        <v>57209332958</v>
      </c>
      <c r="H50935" t="s">
        <v>45372</v>
      </c>
      <c r="I50935" t="s">
        <v>45373</v>
      </c>
      <c r="J50935" t="s">
        <v>45374</v>
      </c>
      <c r="K50935" t="s">
        <v>2792</v>
      </c>
      <c r="L50935" t="s">
        <v>1135</v>
      </c>
    </row>
    <row r="50936" spans="1:12" x14ac:dyDescent="0.45">
      <c r="A50936">
        <v>31080171</v>
      </c>
      <c r="B50936" t="s">
        <v>5999</v>
      </c>
      <c r="C50936">
        <v>1923465</v>
      </c>
      <c r="D50936" t="s">
        <v>6000</v>
      </c>
      <c r="E50936" t="s">
        <v>6001</v>
      </c>
      <c r="F50936" t="s">
        <v>1127</v>
      </c>
      <c r="G50936">
        <v>57209332958</v>
      </c>
      <c r="H50936" t="s">
        <v>45372</v>
      </c>
      <c r="I50936" t="s">
        <v>45373</v>
      </c>
      <c r="J50936" t="s">
        <v>45374</v>
      </c>
      <c r="K50936" t="s">
        <v>2792</v>
      </c>
      <c r="L50936" t="s">
        <v>1135</v>
      </c>
    </row>
    <row r="50937" spans="1:12" x14ac:dyDescent="0.45">
      <c r="A50937">
        <v>31080171</v>
      </c>
      <c r="B50937" t="s">
        <v>45369</v>
      </c>
      <c r="C50937">
        <v>9866389</v>
      </c>
      <c r="D50937" t="s">
        <v>45370</v>
      </c>
      <c r="E50937" t="s">
        <v>45371</v>
      </c>
      <c r="F50937" t="s">
        <v>4543</v>
      </c>
      <c r="G50937">
        <v>6701698887</v>
      </c>
      <c r="H50937" t="s">
        <v>6006</v>
      </c>
      <c r="I50937" t="s">
        <v>6000</v>
      </c>
      <c r="J50937" t="s">
        <v>6007</v>
      </c>
      <c r="K50937" t="s">
        <v>1532</v>
      </c>
      <c r="L50937" t="s">
        <v>1135</v>
      </c>
    </row>
    <row r="50938" spans="1:12" x14ac:dyDescent="0.45">
      <c r="A50938">
        <v>31080171</v>
      </c>
      <c r="B50938" t="s">
        <v>5999</v>
      </c>
      <c r="C50938">
        <v>1923465</v>
      </c>
      <c r="D50938" t="s">
        <v>6000</v>
      </c>
      <c r="E50938" t="s">
        <v>6001</v>
      </c>
      <c r="F50938" t="s">
        <v>1127</v>
      </c>
      <c r="G50938">
        <v>6701698887</v>
      </c>
      <c r="H50938" t="s">
        <v>6006</v>
      </c>
      <c r="I50938" t="s">
        <v>6000</v>
      </c>
      <c r="J50938" t="s">
        <v>6007</v>
      </c>
      <c r="K50938" t="s">
        <v>1532</v>
      </c>
      <c r="L50938" t="s">
        <v>1135</v>
      </c>
    </row>
    <row r="50939" spans="1:12" x14ac:dyDescent="0.45">
      <c r="A50939">
        <v>31080171</v>
      </c>
      <c r="B50939" t="s">
        <v>45369</v>
      </c>
      <c r="C50939">
        <v>9866389</v>
      </c>
      <c r="D50939" t="s">
        <v>45370</v>
      </c>
      <c r="E50939" t="s">
        <v>45371</v>
      </c>
      <c r="F50939" t="s">
        <v>4543</v>
      </c>
      <c r="G50939">
        <v>57209326801</v>
      </c>
      <c r="H50939" t="s">
        <v>45375</v>
      </c>
      <c r="I50939" t="s">
        <v>45376</v>
      </c>
      <c r="J50939" t="s">
        <v>1329</v>
      </c>
      <c r="K50939" t="s">
        <v>29</v>
      </c>
      <c r="L50939" t="s">
        <v>1135</v>
      </c>
    </row>
    <row r="50940" spans="1:12" x14ac:dyDescent="0.45">
      <c r="A50940">
        <v>31080171</v>
      </c>
      <c r="B50940" t="s">
        <v>5999</v>
      </c>
      <c r="C50940">
        <v>1923465</v>
      </c>
      <c r="D50940" t="s">
        <v>6000</v>
      </c>
      <c r="E50940" t="s">
        <v>6001</v>
      </c>
      <c r="F50940" t="s">
        <v>1127</v>
      </c>
      <c r="G50940">
        <v>57209326801</v>
      </c>
      <c r="H50940" t="s">
        <v>45375</v>
      </c>
      <c r="I50940" t="s">
        <v>45376</v>
      </c>
      <c r="J50940" t="s">
        <v>1329</v>
      </c>
      <c r="K50940" t="s">
        <v>29</v>
      </c>
      <c r="L50940" t="s">
        <v>1135</v>
      </c>
    </row>
    <row r="50941" spans="1:12" x14ac:dyDescent="0.45">
      <c r="A50941">
        <v>31080171</v>
      </c>
      <c r="B50941" t="s">
        <v>45369</v>
      </c>
      <c r="C50941">
        <v>9866389</v>
      </c>
      <c r="D50941" t="s">
        <v>45370</v>
      </c>
      <c r="E50941" t="s">
        <v>45371</v>
      </c>
      <c r="F50941" t="s">
        <v>4543</v>
      </c>
      <c r="G50941">
        <v>57209326801</v>
      </c>
      <c r="H50941" t="s">
        <v>45375</v>
      </c>
      <c r="I50941" t="s">
        <v>45376</v>
      </c>
      <c r="J50941" t="s">
        <v>1329</v>
      </c>
      <c r="K50941" t="s">
        <v>29</v>
      </c>
      <c r="L50941" t="s">
        <v>1135</v>
      </c>
    </row>
    <row r="50942" spans="1:12" x14ac:dyDescent="0.45">
      <c r="A50942">
        <v>31080171</v>
      </c>
      <c r="B50942" t="s">
        <v>5999</v>
      </c>
      <c r="C50942">
        <v>1923465</v>
      </c>
      <c r="D50942" t="s">
        <v>6000</v>
      </c>
      <c r="E50942" t="s">
        <v>6001</v>
      </c>
      <c r="F50942" t="s">
        <v>1127</v>
      </c>
      <c r="G50942">
        <v>57209326801</v>
      </c>
      <c r="H50942" t="s">
        <v>45375</v>
      </c>
      <c r="I50942" t="s">
        <v>45376</v>
      </c>
      <c r="J50942" t="s">
        <v>1329</v>
      </c>
      <c r="K50942" t="s">
        <v>29</v>
      </c>
      <c r="L50942" t="s">
        <v>1135</v>
      </c>
    </row>
    <row r="50943" spans="1:12" x14ac:dyDescent="0.45">
      <c r="A50943">
        <v>31080171</v>
      </c>
      <c r="B50943" t="s">
        <v>45369</v>
      </c>
      <c r="C50943">
        <v>9866389</v>
      </c>
      <c r="D50943" t="s">
        <v>45370</v>
      </c>
      <c r="E50943" t="s">
        <v>45371</v>
      </c>
      <c r="F50943" t="s">
        <v>4543</v>
      </c>
      <c r="G50943">
        <v>6701698887</v>
      </c>
      <c r="H50943" t="s">
        <v>6006</v>
      </c>
      <c r="I50943" t="s">
        <v>6000</v>
      </c>
      <c r="J50943" t="s">
        <v>6007</v>
      </c>
      <c r="K50943" t="s">
        <v>1532</v>
      </c>
      <c r="L50943" t="s">
        <v>1135</v>
      </c>
    </row>
    <row r="50944" spans="1:12" x14ac:dyDescent="0.45">
      <c r="A50944">
        <v>31080171</v>
      </c>
      <c r="B50944" t="s">
        <v>5999</v>
      </c>
      <c r="C50944">
        <v>1923465</v>
      </c>
      <c r="D50944" t="s">
        <v>6000</v>
      </c>
      <c r="E50944" t="s">
        <v>6001</v>
      </c>
      <c r="F50944" t="s">
        <v>1127</v>
      </c>
      <c r="G50944">
        <v>6701698887</v>
      </c>
      <c r="H50944" t="s">
        <v>6006</v>
      </c>
      <c r="I50944" t="s">
        <v>6000</v>
      </c>
      <c r="J50944" t="s">
        <v>6007</v>
      </c>
      <c r="K50944" t="s">
        <v>1532</v>
      </c>
      <c r="L50944" t="s">
        <v>1135</v>
      </c>
    </row>
    <row r="50945" spans="1:12" x14ac:dyDescent="0.45">
      <c r="A50945">
        <v>31080171</v>
      </c>
      <c r="B50945" t="s">
        <v>45369</v>
      </c>
      <c r="C50945">
        <v>9866389</v>
      </c>
      <c r="D50945" t="s">
        <v>45370</v>
      </c>
      <c r="E50945" t="s">
        <v>45371</v>
      </c>
      <c r="F50945" t="s">
        <v>4543</v>
      </c>
      <c r="G50945">
        <v>57209332958</v>
      </c>
      <c r="H50945" t="s">
        <v>45372</v>
      </c>
      <c r="I50945" t="s">
        <v>45373</v>
      </c>
      <c r="J50945" t="s">
        <v>45374</v>
      </c>
      <c r="K50945" t="s">
        <v>2792</v>
      </c>
      <c r="L50945" t="s">
        <v>1135</v>
      </c>
    </row>
    <row r="50946" spans="1:12" x14ac:dyDescent="0.45">
      <c r="A50946">
        <v>31080171</v>
      </c>
      <c r="B50946" t="s">
        <v>5999</v>
      </c>
      <c r="C50946">
        <v>1923465</v>
      </c>
      <c r="D50946" t="s">
        <v>6000</v>
      </c>
      <c r="E50946" t="s">
        <v>6001</v>
      </c>
      <c r="F50946" t="s">
        <v>1127</v>
      </c>
      <c r="G50946">
        <v>57209332958</v>
      </c>
      <c r="H50946" t="s">
        <v>45372</v>
      </c>
      <c r="I50946" t="s">
        <v>45373</v>
      </c>
      <c r="J50946" t="s">
        <v>45374</v>
      </c>
      <c r="K50946" t="s">
        <v>2792</v>
      </c>
      <c r="L50946" t="s">
        <v>1135</v>
      </c>
    </row>
    <row r="50947" spans="1:12" x14ac:dyDescent="0.45">
      <c r="A50947">
        <v>31080831</v>
      </c>
      <c r="B50947" t="s">
        <v>1863</v>
      </c>
      <c r="C50947">
        <v>7081443</v>
      </c>
      <c r="D50947" t="s">
        <v>274</v>
      </c>
      <c r="E50947" t="s">
        <v>1864</v>
      </c>
      <c r="F50947" t="s">
        <v>1865</v>
      </c>
      <c r="G50947">
        <v>38662589600</v>
      </c>
      <c r="H50947" t="s">
        <v>29041</v>
      </c>
      <c r="I50947" t="s">
        <v>2260</v>
      </c>
      <c r="J50947" t="s">
        <v>45377</v>
      </c>
      <c r="K50947" t="s">
        <v>205</v>
      </c>
      <c r="L50947" t="s">
        <v>3941</v>
      </c>
    </row>
    <row r="50948" spans="1:12" x14ac:dyDescent="0.45">
      <c r="A50948">
        <v>31080831</v>
      </c>
      <c r="B50948" t="s">
        <v>1863</v>
      </c>
      <c r="C50948">
        <v>7081443</v>
      </c>
      <c r="D50948" t="s">
        <v>274</v>
      </c>
      <c r="E50948" t="s">
        <v>1864</v>
      </c>
      <c r="F50948" t="s">
        <v>1865</v>
      </c>
      <c r="G50948">
        <v>56084228100</v>
      </c>
      <c r="H50948" t="s">
        <v>1737</v>
      </c>
      <c r="I50948" t="s">
        <v>274</v>
      </c>
      <c r="J50948" t="s">
        <v>1874</v>
      </c>
      <c r="K50948" t="s">
        <v>1875</v>
      </c>
      <c r="L50948" t="s">
        <v>1868</v>
      </c>
    </row>
    <row r="50949" spans="1:12" x14ac:dyDescent="0.45">
      <c r="A50949">
        <v>31080831</v>
      </c>
      <c r="B50949" t="s">
        <v>1863</v>
      </c>
      <c r="C50949">
        <v>7081443</v>
      </c>
      <c r="D50949" t="s">
        <v>274</v>
      </c>
      <c r="E50949" t="s">
        <v>1864</v>
      </c>
      <c r="F50949" t="s">
        <v>1865</v>
      </c>
      <c r="G50949">
        <v>55515890900</v>
      </c>
      <c r="H50949" t="s">
        <v>45378</v>
      </c>
      <c r="I50949" t="s">
        <v>16942</v>
      </c>
      <c r="J50949" t="s">
        <v>26149</v>
      </c>
      <c r="K50949" t="s">
        <v>70</v>
      </c>
      <c r="L50949" t="s">
        <v>3941</v>
      </c>
    </row>
    <row r="50950" spans="1:12" x14ac:dyDescent="0.45">
      <c r="A50950">
        <v>31080831</v>
      </c>
      <c r="B50950" t="s">
        <v>1863</v>
      </c>
      <c r="C50950">
        <v>7081443</v>
      </c>
      <c r="D50950" t="s">
        <v>274</v>
      </c>
      <c r="E50950" t="s">
        <v>1864</v>
      </c>
      <c r="F50950" t="s">
        <v>1865</v>
      </c>
      <c r="G50950">
        <v>36873808700</v>
      </c>
      <c r="H50950" t="s">
        <v>36606</v>
      </c>
      <c r="I50950" t="s">
        <v>2621</v>
      </c>
      <c r="J50950" t="s">
        <v>45379</v>
      </c>
      <c r="K50950" t="s">
        <v>296</v>
      </c>
      <c r="L50950" t="s">
        <v>45380</v>
      </c>
    </row>
    <row r="50951" spans="1:12" x14ac:dyDescent="0.45">
      <c r="A50951">
        <v>31080831</v>
      </c>
      <c r="B50951" t="s">
        <v>1863</v>
      </c>
      <c r="C50951">
        <v>7081443</v>
      </c>
      <c r="D50951" t="s">
        <v>274</v>
      </c>
      <c r="E50951" t="s">
        <v>1864</v>
      </c>
      <c r="F50951" t="s">
        <v>1865</v>
      </c>
      <c r="G50951">
        <v>57208779280</v>
      </c>
      <c r="H50951" t="s">
        <v>647</v>
      </c>
      <c r="I50951" t="s">
        <v>648</v>
      </c>
      <c r="J50951" t="s">
        <v>1526</v>
      </c>
      <c r="K50951" t="s">
        <v>397</v>
      </c>
      <c r="L50951" t="s">
        <v>3941</v>
      </c>
    </row>
    <row r="50952" spans="1:12" x14ac:dyDescent="0.45">
      <c r="A50952">
        <v>31080831</v>
      </c>
      <c r="B50952" t="s">
        <v>1863</v>
      </c>
      <c r="C50952">
        <v>7081443</v>
      </c>
      <c r="D50952" t="s">
        <v>274</v>
      </c>
      <c r="E50952" t="s">
        <v>1864</v>
      </c>
      <c r="F50952" t="s">
        <v>1865</v>
      </c>
      <c r="G50952">
        <v>57208775255</v>
      </c>
      <c r="H50952" t="s">
        <v>32337</v>
      </c>
      <c r="I50952" t="s">
        <v>1983</v>
      </c>
      <c r="J50952" t="s">
        <v>45381</v>
      </c>
      <c r="K50952" t="s">
        <v>36</v>
      </c>
      <c r="L50952" t="s">
        <v>3941</v>
      </c>
    </row>
    <row r="50953" spans="1:12" x14ac:dyDescent="0.45">
      <c r="A50953">
        <v>31081335</v>
      </c>
      <c r="B50953" t="s">
        <v>12162</v>
      </c>
      <c r="C50953">
        <v>8235712</v>
      </c>
      <c r="D50953" t="s">
        <v>12163</v>
      </c>
      <c r="E50953" t="s">
        <v>12164</v>
      </c>
      <c r="F50953" t="s">
        <v>3146</v>
      </c>
      <c r="G50953">
        <v>57203870264</v>
      </c>
      <c r="H50953" t="s">
        <v>38733</v>
      </c>
      <c r="I50953" t="s">
        <v>938</v>
      </c>
      <c r="J50953" t="s">
        <v>2881</v>
      </c>
      <c r="K50953" t="s">
        <v>213</v>
      </c>
      <c r="L50953" t="s">
        <v>3455</v>
      </c>
    </row>
    <row r="50954" spans="1:12" x14ac:dyDescent="0.45">
      <c r="A50954">
        <v>31081335</v>
      </c>
      <c r="B50954" t="s">
        <v>12162</v>
      </c>
      <c r="C50954">
        <v>8235712</v>
      </c>
      <c r="D50954" t="s">
        <v>12163</v>
      </c>
      <c r="E50954" t="s">
        <v>12164</v>
      </c>
      <c r="F50954" t="s">
        <v>3146</v>
      </c>
      <c r="G50954">
        <v>57208653218</v>
      </c>
      <c r="H50954" t="s">
        <v>45382</v>
      </c>
      <c r="I50954" t="s">
        <v>45383</v>
      </c>
      <c r="J50954" t="s">
        <v>5053</v>
      </c>
      <c r="K50954" t="s">
        <v>420</v>
      </c>
      <c r="L50954" t="s">
        <v>33686</v>
      </c>
    </row>
    <row r="50955" spans="1:12" x14ac:dyDescent="0.45">
      <c r="A50955">
        <v>31081335</v>
      </c>
      <c r="B50955" t="s">
        <v>12162</v>
      </c>
      <c r="C50955">
        <v>8235712</v>
      </c>
      <c r="D50955" t="s">
        <v>12163</v>
      </c>
      <c r="E50955" t="s">
        <v>12164</v>
      </c>
      <c r="F50955" t="s">
        <v>3146</v>
      </c>
      <c r="G50955">
        <v>23477923400</v>
      </c>
      <c r="H50955" t="s">
        <v>45384</v>
      </c>
      <c r="I50955" t="s">
        <v>45385</v>
      </c>
      <c r="J50955" t="s">
        <v>45386</v>
      </c>
      <c r="K50955" t="s">
        <v>97</v>
      </c>
      <c r="L50955" t="s">
        <v>33686</v>
      </c>
    </row>
    <row r="50956" spans="1:12" x14ac:dyDescent="0.45">
      <c r="A50956">
        <v>31081335</v>
      </c>
      <c r="B50956" t="s">
        <v>12162</v>
      </c>
      <c r="C50956">
        <v>8235712</v>
      </c>
      <c r="D50956" t="s">
        <v>12163</v>
      </c>
      <c r="E50956" t="s">
        <v>12164</v>
      </c>
      <c r="F50956" t="s">
        <v>3146</v>
      </c>
      <c r="G50956">
        <v>6602617341</v>
      </c>
      <c r="H50956" t="s">
        <v>45387</v>
      </c>
      <c r="I50956" t="s">
        <v>45388</v>
      </c>
      <c r="J50956" t="s">
        <v>45389</v>
      </c>
      <c r="K50956" t="s">
        <v>1654</v>
      </c>
      <c r="L50956" t="s">
        <v>27666</v>
      </c>
    </row>
    <row r="50957" spans="1:12" x14ac:dyDescent="0.45">
      <c r="A50957">
        <v>31081335</v>
      </c>
      <c r="B50957" t="s">
        <v>12162</v>
      </c>
      <c r="C50957">
        <v>8235712</v>
      </c>
      <c r="D50957" t="s">
        <v>12163</v>
      </c>
      <c r="E50957" t="s">
        <v>12164</v>
      </c>
      <c r="F50957" t="s">
        <v>3146</v>
      </c>
      <c r="G50957">
        <v>23466514600</v>
      </c>
      <c r="H50957" t="s">
        <v>45390</v>
      </c>
      <c r="I50957" t="s">
        <v>45391</v>
      </c>
      <c r="J50957" t="s">
        <v>431</v>
      </c>
      <c r="K50957" t="s">
        <v>70</v>
      </c>
      <c r="L50957" t="s">
        <v>44507</v>
      </c>
    </row>
    <row r="50958" spans="1:12" x14ac:dyDescent="0.45">
      <c r="A50958">
        <v>31081335</v>
      </c>
      <c r="B50958" t="s">
        <v>12162</v>
      </c>
      <c r="C50958">
        <v>8235712</v>
      </c>
      <c r="D50958" t="s">
        <v>12163</v>
      </c>
      <c r="E50958" t="s">
        <v>12164</v>
      </c>
      <c r="F50958" t="s">
        <v>3146</v>
      </c>
      <c r="G50958">
        <v>56022434400</v>
      </c>
      <c r="H50958" t="s">
        <v>45392</v>
      </c>
      <c r="I50958" t="s">
        <v>1905</v>
      </c>
      <c r="J50958" t="s">
        <v>12444</v>
      </c>
      <c r="K50958" t="s">
        <v>3359</v>
      </c>
      <c r="L50958" t="s">
        <v>132</v>
      </c>
    </row>
    <row r="50959" spans="1:12" x14ac:dyDescent="0.45">
      <c r="A50959">
        <v>31081335</v>
      </c>
      <c r="B50959" t="s">
        <v>12162</v>
      </c>
      <c r="C50959">
        <v>8235712</v>
      </c>
      <c r="D50959" t="s">
        <v>12163</v>
      </c>
      <c r="E50959" t="s">
        <v>12164</v>
      </c>
      <c r="F50959" t="s">
        <v>3146</v>
      </c>
      <c r="G50959">
        <v>57020779500</v>
      </c>
      <c r="H50959" t="s">
        <v>39929</v>
      </c>
      <c r="I50959" t="s">
        <v>35356</v>
      </c>
      <c r="J50959" t="s">
        <v>45393</v>
      </c>
      <c r="K50959" t="s">
        <v>45394</v>
      </c>
      <c r="L50959" t="s">
        <v>14238</v>
      </c>
    </row>
    <row r="50960" spans="1:12" x14ac:dyDescent="0.45">
      <c r="A50960">
        <v>31081335</v>
      </c>
      <c r="B50960" t="s">
        <v>12162</v>
      </c>
      <c r="C50960">
        <v>8235712</v>
      </c>
      <c r="D50960" t="s">
        <v>12163</v>
      </c>
      <c r="E50960" t="s">
        <v>12164</v>
      </c>
      <c r="F50960" t="s">
        <v>3146</v>
      </c>
      <c r="G50960">
        <v>7102461631</v>
      </c>
      <c r="H50960" t="s">
        <v>12017</v>
      </c>
      <c r="I50960" t="s">
        <v>110</v>
      </c>
      <c r="J50960" t="s">
        <v>12018</v>
      </c>
      <c r="K50960" t="s">
        <v>1997</v>
      </c>
      <c r="L50960" t="s">
        <v>1217</v>
      </c>
    </row>
    <row r="50961" spans="1:12" x14ac:dyDescent="0.45">
      <c r="A50961">
        <v>31081335</v>
      </c>
      <c r="B50961" t="s">
        <v>12162</v>
      </c>
      <c r="C50961">
        <v>8235712</v>
      </c>
      <c r="D50961" t="s">
        <v>12163</v>
      </c>
      <c r="E50961" t="s">
        <v>12164</v>
      </c>
      <c r="F50961" t="s">
        <v>3146</v>
      </c>
      <c r="G50961">
        <v>7006043071</v>
      </c>
      <c r="H50961" t="s">
        <v>12170</v>
      </c>
      <c r="I50961" t="s">
        <v>10780</v>
      </c>
      <c r="J50961" t="s">
        <v>1239</v>
      </c>
      <c r="K50961" t="s">
        <v>36</v>
      </c>
      <c r="L50961" t="s">
        <v>3146</v>
      </c>
    </row>
    <row r="50962" spans="1:12" x14ac:dyDescent="0.45">
      <c r="A50962">
        <v>31081335</v>
      </c>
      <c r="B50962" t="s">
        <v>12162</v>
      </c>
      <c r="C50962">
        <v>8235712</v>
      </c>
      <c r="D50962" t="s">
        <v>12163</v>
      </c>
      <c r="E50962" t="s">
        <v>12164</v>
      </c>
      <c r="F50962" t="s">
        <v>3146</v>
      </c>
      <c r="G50962">
        <v>14422622800</v>
      </c>
      <c r="H50962" t="s">
        <v>45395</v>
      </c>
      <c r="I50962" t="s">
        <v>29118</v>
      </c>
      <c r="J50962" t="s">
        <v>45396</v>
      </c>
      <c r="K50962" t="s">
        <v>1548</v>
      </c>
      <c r="L50962" t="s">
        <v>45397</v>
      </c>
    </row>
    <row r="50963" spans="1:12" x14ac:dyDescent="0.45">
      <c r="A50963">
        <v>31081335</v>
      </c>
      <c r="B50963" t="s">
        <v>12162</v>
      </c>
      <c r="C50963">
        <v>8235712</v>
      </c>
      <c r="D50963" t="s">
        <v>12163</v>
      </c>
      <c r="E50963" t="s">
        <v>12164</v>
      </c>
      <c r="F50963" t="s">
        <v>3146</v>
      </c>
      <c r="G50963">
        <v>6505860926</v>
      </c>
      <c r="H50963" t="s">
        <v>45398</v>
      </c>
      <c r="I50963" t="s">
        <v>45399</v>
      </c>
      <c r="J50963" t="s">
        <v>28032</v>
      </c>
      <c r="K50963" t="s">
        <v>224</v>
      </c>
      <c r="L50963" t="s">
        <v>45400</v>
      </c>
    </row>
    <row r="50964" spans="1:12" x14ac:dyDescent="0.45">
      <c r="A50964">
        <v>31081335</v>
      </c>
      <c r="B50964" t="s">
        <v>12162</v>
      </c>
      <c r="C50964">
        <v>8235712</v>
      </c>
      <c r="D50964" t="s">
        <v>12163</v>
      </c>
      <c r="E50964" t="s">
        <v>12164</v>
      </c>
      <c r="F50964" t="s">
        <v>3146</v>
      </c>
      <c r="G50964">
        <v>6602911756</v>
      </c>
      <c r="H50964" t="s">
        <v>45401</v>
      </c>
      <c r="I50964" t="s">
        <v>45402</v>
      </c>
      <c r="J50964" t="s">
        <v>22113</v>
      </c>
      <c r="K50964" t="s">
        <v>392</v>
      </c>
      <c r="L50964" t="s">
        <v>10848</v>
      </c>
    </row>
    <row r="50965" spans="1:12" x14ac:dyDescent="0.45">
      <c r="A50965">
        <v>31081335</v>
      </c>
      <c r="B50965" t="s">
        <v>12162</v>
      </c>
      <c r="C50965">
        <v>8235712</v>
      </c>
      <c r="D50965" t="s">
        <v>12163</v>
      </c>
      <c r="E50965" t="s">
        <v>12164</v>
      </c>
      <c r="F50965" t="s">
        <v>3146</v>
      </c>
      <c r="G50965">
        <v>15129977600</v>
      </c>
      <c r="H50965" t="s">
        <v>45403</v>
      </c>
      <c r="I50965" t="s">
        <v>45404</v>
      </c>
      <c r="J50965" t="s">
        <v>23960</v>
      </c>
      <c r="K50965" t="s">
        <v>205</v>
      </c>
      <c r="L50965" t="s">
        <v>17672</v>
      </c>
    </row>
    <row r="50966" spans="1:12" x14ac:dyDescent="0.45">
      <c r="A50966">
        <v>31081335</v>
      </c>
      <c r="B50966" t="s">
        <v>12162</v>
      </c>
      <c r="C50966">
        <v>8235712</v>
      </c>
      <c r="D50966" t="s">
        <v>12163</v>
      </c>
      <c r="E50966" t="s">
        <v>12164</v>
      </c>
      <c r="F50966" t="s">
        <v>3146</v>
      </c>
      <c r="G50966">
        <v>7201807577</v>
      </c>
      <c r="H50966" t="s">
        <v>45405</v>
      </c>
      <c r="I50966" t="s">
        <v>9578</v>
      </c>
      <c r="J50966" t="s">
        <v>15435</v>
      </c>
      <c r="K50966" t="s">
        <v>97</v>
      </c>
      <c r="L50966" t="s">
        <v>44507</v>
      </c>
    </row>
    <row r="50967" spans="1:12" x14ac:dyDescent="0.45">
      <c r="A50967">
        <v>31081335</v>
      </c>
      <c r="B50967" t="s">
        <v>12162</v>
      </c>
      <c r="C50967">
        <v>8235712</v>
      </c>
      <c r="D50967" t="s">
        <v>12163</v>
      </c>
      <c r="E50967" t="s">
        <v>12164</v>
      </c>
      <c r="F50967" t="s">
        <v>3146</v>
      </c>
      <c r="G50967">
        <v>12785887600</v>
      </c>
      <c r="H50967" t="s">
        <v>45406</v>
      </c>
      <c r="I50967" t="s">
        <v>45407</v>
      </c>
      <c r="J50967" t="s">
        <v>20084</v>
      </c>
      <c r="K50967" t="s">
        <v>397</v>
      </c>
      <c r="L50967" t="s">
        <v>14238</v>
      </c>
    </row>
    <row r="50968" spans="1:12" x14ac:dyDescent="0.45">
      <c r="A50968">
        <v>31081335</v>
      </c>
      <c r="B50968" t="s">
        <v>12162</v>
      </c>
      <c r="C50968">
        <v>8235712</v>
      </c>
      <c r="D50968" t="s">
        <v>12163</v>
      </c>
      <c r="E50968" t="s">
        <v>12164</v>
      </c>
      <c r="F50968" t="s">
        <v>3146</v>
      </c>
      <c r="G50968">
        <v>7004109055</v>
      </c>
      <c r="H50968" t="s">
        <v>45408</v>
      </c>
      <c r="I50968" t="s">
        <v>45409</v>
      </c>
      <c r="J50968" t="s">
        <v>45410</v>
      </c>
      <c r="K50968" t="s">
        <v>24</v>
      </c>
      <c r="L50968" t="s">
        <v>32615</v>
      </c>
    </row>
    <row r="50969" spans="1:12" x14ac:dyDescent="0.45">
      <c r="A50969">
        <v>31081335</v>
      </c>
      <c r="B50969" t="s">
        <v>12162</v>
      </c>
      <c r="C50969">
        <v>8235712</v>
      </c>
      <c r="D50969" t="s">
        <v>12163</v>
      </c>
      <c r="E50969" t="s">
        <v>12164</v>
      </c>
      <c r="F50969" t="s">
        <v>3146</v>
      </c>
      <c r="G50969">
        <v>57210684716</v>
      </c>
      <c r="H50969" t="s">
        <v>45411</v>
      </c>
      <c r="I50969" t="s">
        <v>28750</v>
      </c>
      <c r="J50969" t="s">
        <v>5961</v>
      </c>
      <c r="K50969" t="s">
        <v>496</v>
      </c>
      <c r="L50969" t="s">
        <v>132</v>
      </c>
    </row>
    <row r="50970" spans="1:12" x14ac:dyDescent="0.45">
      <c r="A50970">
        <v>31081335</v>
      </c>
      <c r="B50970" t="s">
        <v>12162</v>
      </c>
      <c r="C50970">
        <v>8235712</v>
      </c>
      <c r="D50970" t="s">
        <v>12163</v>
      </c>
      <c r="E50970" t="s">
        <v>12164</v>
      </c>
      <c r="F50970" t="s">
        <v>3146</v>
      </c>
      <c r="G50970">
        <v>6603178595</v>
      </c>
      <c r="H50970" t="s">
        <v>45412</v>
      </c>
      <c r="I50970" t="s">
        <v>45413</v>
      </c>
      <c r="J50970" t="s">
        <v>45414</v>
      </c>
      <c r="K50970" t="s">
        <v>33</v>
      </c>
      <c r="L50970" t="s">
        <v>45400</v>
      </c>
    </row>
    <row r="50971" spans="1:12" x14ac:dyDescent="0.45">
      <c r="A50971">
        <v>31081335</v>
      </c>
      <c r="B50971" t="s">
        <v>12162</v>
      </c>
      <c r="C50971">
        <v>8235712</v>
      </c>
      <c r="D50971" t="s">
        <v>12163</v>
      </c>
      <c r="E50971" t="s">
        <v>12164</v>
      </c>
      <c r="F50971" t="s">
        <v>3146</v>
      </c>
      <c r="G50971">
        <v>9436945100</v>
      </c>
      <c r="H50971" t="s">
        <v>45415</v>
      </c>
      <c r="I50971" t="s">
        <v>38024</v>
      </c>
      <c r="J50971" t="s">
        <v>45416</v>
      </c>
      <c r="K50971" t="s">
        <v>36</v>
      </c>
      <c r="L50971" t="s">
        <v>17630</v>
      </c>
    </row>
    <row r="50972" spans="1:12" x14ac:dyDescent="0.45">
      <c r="A50972">
        <v>31081335</v>
      </c>
      <c r="B50972" t="s">
        <v>12162</v>
      </c>
      <c r="C50972">
        <v>8235712</v>
      </c>
      <c r="D50972" t="s">
        <v>12163</v>
      </c>
      <c r="E50972" t="s">
        <v>12164</v>
      </c>
      <c r="F50972" t="s">
        <v>3146</v>
      </c>
      <c r="G50972">
        <v>35351995500</v>
      </c>
      <c r="H50972" t="s">
        <v>12171</v>
      </c>
      <c r="I50972" t="s">
        <v>12163</v>
      </c>
      <c r="J50972" t="s">
        <v>12172</v>
      </c>
      <c r="K50972" t="s">
        <v>1517</v>
      </c>
      <c r="L50972" t="s">
        <v>3146</v>
      </c>
    </row>
    <row r="50973" spans="1:12" x14ac:dyDescent="0.45">
      <c r="A50973">
        <v>31081335</v>
      </c>
      <c r="B50973" t="s">
        <v>12162</v>
      </c>
      <c r="C50973">
        <v>8235712</v>
      </c>
      <c r="D50973" t="s">
        <v>12163</v>
      </c>
      <c r="E50973" t="s">
        <v>12164</v>
      </c>
      <c r="F50973" t="s">
        <v>3146</v>
      </c>
      <c r="G50973">
        <v>24598095700</v>
      </c>
      <c r="H50973" t="s">
        <v>45417</v>
      </c>
      <c r="I50973" t="s">
        <v>45418</v>
      </c>
      <c r="J50973" t="s">
        <v>45419</v>
      </c>
      <c r="K50973" t="s">
        <v>53</v>
      </c>
      <c r="L50973" t="s">
        <v>45400</v>
      </c>
    </row>
    <row r="50974" spans="1:12" x14ac:dyDescent="0.45">
      <c r="A50974">
        <v>31081496</v>
      </c>
      <c r="B50974" t="s">
        <v>17686</v>
      </c>
      <c r="C50974">
        <v>9738898</v>
      </c>
      <c r="D50974" t="s">
        <v>1029</v>
      </c>
      <c r="E50974" t="s">
        <v>6471</v>
      </c>
      <c r="F50974" t="s">
        <v>1853</v>
      </c>
      <c r="G50974">
        <v>55441711600</v>
      </c>
      <c r="H50974" t="s">
        <v>3129</v>
      </c>
      <c r="I50974" t="s">
        <v>490</v>
      </c>
      <c r="J50974" t="s">
        <v>45420</v>
      </c>
      <c r="K50974" t="s">
        <v>56</v>
      </c>
      <c r="L50974" t="s">
        <v>10590</v>
      </c>
    </row>
    <row r="50975" spans="1:12" x14ac:dyDescent="0.45">
      <c r="A50975">
        <v>31081496</v>
      </c>
      <c r="B50975" t="s">
        <v>6111</v>
      </c>
      <c r="C50975">
        <v>11128839</v>
      </c>
      <c r="D50975" t="s">
        <v>6112</v>
      </c>
      <c r="E50975" t="s">
        <v>6113</v>
      </c>
      <c r="F50975" t="s">
        <v>6114</v>
      </c>
      <c r="G50975">
        <v>55441711600</v>
      </c>
      <c r="H50975" t="s">
        <v>3129</v>
      </c>
      <c r="I50975" t="s">
        <v>490</v>
      </c>
      <c r="J50975" t="s">
        <v>45420</v>
      </c>
      <c r="K50975" t="s">
        <v>56</v>
      </c>
      <c r="L50975" t="s">
        <v>10590</v>
      </c>
    </row>
    <row r="50976" spans="1:12" x14ac:dyDescent="0.45">
      <c r="A50976">
        <v>31081496</v>
      </c>
      <c r="B50976" t="s">
        <v>17681</v>
      </c>
      <c r="C50976">
        <v>9262266</v>
      </c>
      <c r="D50976" t="s">
        <v>27</v>
      </c>
      <c r="E50976" t="s">
        <v>17682</v>
      </c>
      <c r="F50976" t="s">
        <v>6114</v>
      </c>
      <c r="G50976">
        <v>55441711600</v>
      </c>
      <c r="H50976" t="s">
        <v>3129</v>
      </c>
      <c r="I50976" t="s">
        <v>490</v>
      </c>
      <c r="J50976" t="s">
        <v>45420</v>
      </c>
      <c r="K50976" t="s">
        <v>56</v>
      </c>
      <c r="L50976" t="s">
        <v>10590</v>
      </c>
    </row>
    <row r="50977" spans="1:12" x14ac:dyDescent="0.45">
      <c r="A50977">
        <v>31081496</v>
      </c>
      <c r="B50977" t="s">
        <v>43221</v>
      </c>
      <c r="C50977">
        <v>9262266</v>
      </c>
      <c r="D50977" t="s">
        <v>27</v>
      </c>
      <c r="E50977" t="s">
        <v>17682</v>
      </c>
      <c r="F50977" t="s">
        <v>6114</v>
      </c>
      <c r="G50977">
        <v>55441711600</v>
      </c>
      <c r="H50977" t="s">
        <v>3129</v>
      </c>
      <c r="I50977" t="s">
        <v>490</v>
      </c>
      <c r="J50977" t="s">
        <v>45420</v>
      </c>
      <c r="K50977" t="s">
        <v>56</v>
      </c>
      <c r="L50977" t="s">
        <v>10590</v>
      </c>
    </row>
    <row r="50978" spans="1:12" x14ac:dyDescent="0.45">
      <c r="A50978">
        <v>31081496</v>
      </c>
      <c r="B50978" t="s">
        <v>17686</v>
      </c>
      <c r="C50978">
        <v>9738898</v>
      </c>
      <c r="D50978" t="s">
        <v>1029</v>
      </c>
      <c r="E50978" t="s">
        <v>6471</v>
      </c>
      <c r="F50978" t="s">
        <v>1853</v>
      </c>
      <c r="G50978">
        <v>53263113400</v>
      </c>
      <c r="H50978" t="s">
        <v>45421</v>
      </c>
      <c r="I50978" t="s">
        <v>22473</v>
      </c>
      <c r="J50978" t="s">
        <v>1614</v>
      </c>
      <c r="K50978" t="s">
        <v>97</v>
      </c>
      <c r="L50978" t="s">
        <v>3117</v>
      </c>
    </row>
    <row r="50979" spans="1:12" x14ac:dyDescent="0.45">
      <c r="A50979">
        <v>31081496</v>
      </c>
      <c r="B50979" t="s">
        <v>6111</v>
      </c>
      <c r="C50979">
        <v>11128839</v>
      </c>
      <c r="D50979" t="s">
        <v>6112</v>
      </c>
      <c r="E50979" t="s">
        <v>6113</v>
      </c>
      <c r="F50979" t="s">
        <v>6114</v>
      </c>
      <c r="G50979">
        <v>53263113400</v>
      </c>
      <c r="H50979" t="s">
        <v>45421</v>
      </c>
      <c r="I50979" t="s">
        <v>22473</v>
      </c>
      <c r="J50979" t="s">
        <v>1614</v>
      </c>
      <c r="K50979" t="s">
        <v>97</v>
      </c>
      <c r="L50979" t="s">
        <v>3117</v>
      </c>
    </row>
    <row r="50980" spans="1:12" x14ac:dyDescent="0.45">
      <c r="A50980">
        <v>31081496</v>
      </c>
      <c r="B50980" t="s">
        <v>17681</v>
      </c>
      <c r="C50980">
        <v>9262266</v>
      </c>
      <c r="D50980" t="s">
        <v>27</v>
      </c>
      <c r="E50980" t="s">
        <v>17682</v>
      </c>
      <c r="F50980" t="s">
        <v>6114</v>
      </c>
      <c r="G50980">
        <v>53263113400</v>
      </c>
      <c r="H50980" t="s">
        <v>45421</v>
      </c>
      <c r="I50980" t="s">
        <v>22473</v>
      </c>
      <c r="J50980" t="s">
        <v>1614</v>
      </c>
      <c r="K50980" t="s">
        <v>97</v>
      </c>
      <c r="L50980" t="s">
        <v>3117</v>
      </c>
    </row>
    <row r="50981" spans="1:12" x14ac:dyDescent="0.45">
      <c r="A50981">
        <v>31081496</v>
      </c>
      <c r="B50981" t="s">
        <v>43221</v>
      </c>
      <c r="C50981">
        <v>9262266</v>
      </c>
      <c r="D50981" t="s">
        <v>27</v>
      </c>
      <c r="E50981" t="s">
        <v>17682</v>
      </c>
      <c r="F50981" t="s">
        <v>6114</v>
      </c>
      <c r="G50981">
        <v>53263113400</v>
      </c>
      <c r="H50981" t="s">
        <v>45421</v>
      </c>
      <c r="I50981" t="s">
        <v>22473</v>
      </c>
      <c r="J50981" t="s">
        <v>1614</v>
      </c>
      <c r="K50981" t="s">
        <v>97</v>
      </c>
      <c r="L50981" t="s">
        <v>3117</v>
      </c>
    </row>
    <row r="50982" spans="1:12" x14ac:dyDescent="0.45">
      <c r="A50982">
        <v>31081496</v>
      </c>
      <c r="B50982" t="s">
        <v>17686</v>
      </c>
      <c r="C50982">
        <v>9738898</v>
      </c>
      <c r="D50982" t="s">
        <v>1029</v>
      </c>
      <c r="E50982" t="s">
        <v>6471</v>
      </c>
      <c r="F50982" t="s">
        <v>1853</v>
      </c>
      <c r="G50982">
        <v>57191927011</v>
      </c>
      <c r="H50982" t="s">
        <v>1787</v>
      </c>
      <c r="I50982" t="s">
        <v>274</v>
      </c>
      <c r="J50982" t="s">
        <v>5725</v>
      </c>
      <c r="K50982" t="s">
        <v>205</v>
      </c>
      <c r="L50982" t="s">
        <v>3117</v>
      </c>
    </row>
    <row r="50983" spans="1:12" x14ac:dyDescent="0.45">
      <c r="A50983">
        <v>31081496</v>
      </c>
      <c r="B50983" t="s">
        <v>6111</v>
      </c>
      <c r="C50983">
        <v>11128839</v>
      </c>
      <c r="D50983" t="s">
        <v>6112</v>
      </c>
      <c r="E50983" t="s">
        <v>6113</v>
      </c>
      <c r="F50983" t="s">
        <v>6114</v>
      </c>
      <c r="G50983">
        <v>57191927011</v>
      </c>
      <c r="H50983" t="s">
        <v>1787</v>
      </c>
      <c r="I50983" t="s">
        <v>274</v>
      </c>
      <c r="J50983" t="s">
        <v>5725</v>
      </c>
      <c r="K50983" t="s">
        <v>205</v>
      </c>
      <c r="L50983" t="s">
        <v>3117</v>
      </c>
    </row>
    <row r="50984" spans="1:12" x14ac:dyDescent="0.45">
      <c r="A50984">
        <v>31081496</v>
      </c>
      <c r="B50984" t="s">
        <v>17681</v>
      </c>
      <c r="C50984">
        <v>9262266</v>
      </c>
      <c r="D50984" t="s">
        <v>27</v>
      </c>
      <c r="E50984" t="s">
        <v>17682</v>
      </c>
      <c r="F50984" t="s">
        <v>6114</v>
      </c>
      <c r="G50984">
        <v>57191927011</v>
      </c>
      <c r="H50984" t="s">
        <v>1787</v>
      </c>
      <c r="I50984" t="s">
        <v>274</v>
      </c>
      <c r="J50984" t="s">
        <v>5725</v>
      </c>
      <c r="K50984" t="s">
        <v>205</v>
      </c>
      <c r="L50984" t="s">
        <v>3117</v>
      </c>
    </row>
    <row r="50985" spans="1:12" x14ac:dyDescent="0.45">
      <c r="A50985">
        <v>31081496</v>
      </c>
      <c r="B50985" t="s">
        <v>43221</v>
      </c>
      <c r="C50985">
        <v>9262266</v>
      </c>
      <c r="D50985" t="s">
        <v>27</v>
      </c>
      <c r="E50985" t="s">
        <v>17682</v>
      </c>
      <c r="F50985" t="s">
        <v>6114</v>
      </c>
      <c r="G50985">
        <v>57191927011</v>
      </c>
      <c r="H50985" t="s">
        <v>1787</v>
      </c>
      <c r="I50985" t="s">
        <v>274</v>
      </c>
      <c r="J50985" t="s">
        <v>5725</v>
      </c>
      <c r="K50985" t="s">
        <v>205</v>
      </c>
      <c r="L50985" t="s">
        <v>3117</v>
      </c>
    </row>
    <row r="50986" spans="1:12" x14ac:dyDescent="0.45">
      <c r="A50986">
        <v>31081496</v>
      </c>
      <c r="B50986" t="s">
        <v>17686</v>
      </c>
      <c r="C50986">
        <v>9738898</v>
      </c>
      <c r="D50986" t="s">
        <v>1029</v>
      </c>
      <c r="E50986" t="s">
        <v>6471</v>
      </c>
      <c r="F50986" t="s">
        <v>1853</v>
      </c>
      <c r="G50986">
        <v>57204618793</v>
      </c>
      <c r="H50986" t="s">
        <v>7576</v>
      </c>
      <c r="I50986" t="s">
        <v>1975</v>
      </c>
      <c r="J50986" t="s">
        <v>30314</v>
      </c>
      <c r="K50986" t="s">
        <v>108</v>
      </c>
      <c r="L50986" t="s">
        <v>45422</v>
      </c>
    </row>
    <row r="50987" spans="1:12" x14ac:dyDescent="0.45">
      <c r="A50987">
        <v>31081496</v>
      </c>
      <c r="B50987" t="s">
        <v>6111</v>
      </c>
      <c r="C50987">
        <v>11128839</v>
      </c>
      <c r="D50987" t="s">
        <v>6112</v>
      </c>
      <c r="E50987" t="s">
        <v>6113</v>
      </c>
      <c r="F50987" t="s">
        <v>6114</v>
      </c>
      <c r="G50987">
        <v>57204618793</v>
      </c>
      <c r="H50987" t="s">
        <v>7576</v>
      </c>
      <c r="I50987" t="s">
        <v>1975</v>
      </c>
      <c r="J50987" t="s">
        <v>30314</v>
      </c>
      <c r="K50987" t="s">
        <v>108</v>
      </c>
      <c r="L50987" t="s">
        <v>45422</v>
      </c>
    </row>
    <row r="50988" spans="1:12" x14ac:dyDescent="0.45">
      <c r="A50988">
        <v>31081496</v>
      </c>
      <c r="B50988" t="s">
        <v>17681</v>
      </c>
      <c r="C50988">
        <v>9262266</v>
      </c>
      <c r="D50988" t="s">
        <v>27</v>
      </c>
      <c r="E50988" t="s">
        <v>17682</v>
      </c>
      <c r="F50988" t="s">
        <v>6114</v>
      </c>
      <c r="G50988">
        <v>57204618793</v>
      </c>
      <c r="H50988" t="s">
        <v>7576</v>
      </c>
      <c r="I50988" t="s">
        <v>1975</v>
      </c>
      <c r="J50988" t="s">
        <v>30314</v>
      </c>
      <c r="K50988" t="s">
        <v>108</v>
      </c>
      <c r="L50988" t="s">
        <v>45422</v>
      </c>
    </row>
    <row r="50989" spans="1:12" x14ac:dyDescent="0.45">
      <c r="A50989">
        <v>31081496</v>
      </c>
      <c r="B50989" t="s">
        <v>43221</v>
      </c>
      <c r="C50989">
        <v>9262266</v>
      </c>
      <c r="D50989" t="s">
        <v>27</v>
      </c>
      <c r="E50989" t="s">
        <v>17682</v>
      </c>
      <c r="F50989" t="s">
        <v>6114</v>
      </c>
      <c r="G50989">
        <v>57204618793</v>
      </c>
      <c r="H50989" t="s">
        <v>7576</v>
      </c>
      <c r="I50989" t="s">
        <v>1975</v>
      </c>
      <c r="J50989" t="s">
        <v>30314</v>
      </c>
      <c r="K50989" t="s">
        <v>108</v>
      </c>
      <c r="L50989" t="s">
        <v>45422</v>
      </c>
    </row>
    <row r="50990" spans="1:12" x14ac:dyDescent="0.45">
      <c r="A50990">
        <v>31081496</v>
      </c>
      <c r="B50990" t="s">
        <v>17686</v>
      </c>
      <c r="C50990">
        <v>9738898</v>
      </c>
      <c r="D50990" t="s">
        <v>1029</v>
      </c>
      <c r="E50990" t="s">
        <v>6471</v>
      </c>
      <c r="F50990" t="s">
        <v>1853</v>
      </c>
      <c r="G50990">
        <v>56094363500</v>
      </c>
      <c r="H50990" t="s">
        <v>45423</v>
      </c>
      <c r="I50990" t="s">
        <v>2149</v>
      </c>
      <c r="J50990" t="s">
        <v>5517</v>
      </c>
      <c r="K50990" t="s">
        <v>392</v>
      </c>
      <c r="L50990" t="s">
        <v>1888</v>
      </c>
    </row>
    <row r="50991" spans="1:12" x14ac:dyDescent="0.45">
      <c r="A50991">
        <v>31081496</v>
      </c>
      <c r="B50991" t="s">
        <v>6111</v>
      </c>
      <c r="C50991">
        <v>11128839</v>
      </c>
      <c r="D50991" t="s">
        <v>6112</v>
      </c>
      <c r="E50991" t="s">
        <v>6113</v>
      </c>
      <c r="F50991" t="s">
        <v>6114</v>
      </c>
      <c r="G50991">
        <v>56094363500</v>
      </c>
      <c r="H50991" t="s">
        <v>45423</v>
      </c>
      <c r="I50991" t="s">
        <v>2149</v>
      </c>
      <c r="J50991" t="s">
        <v>5517</v>
      </c>
      <c r="K50991" t="s">
        <v>392</v>
      </c>
      <c r="L50991" t="s">
        <v>1888</v>
      </c>
    </row>
    <row r="50992" spans="1:12" x14ac:dyDescent="0.45">
      <c r="A50992">
        <v>31081496</v>
      </c>
      <c r="B50992" t="s">
        <v>17681</v>
      </c>
      <c r="C50992">
        <v>9262266</v>
      </c>
      <c r="D50992" t="s">
        <v>27</v>
      </c>
      <c r="E50992" t="s">
        <v>17682</v>
      </c>
      <c r="F50992" t="s">
        <v>6114</v>
      </c>
      <c r="G50992">
        <v>56094363500</v>
      </c>
      <c r="H50992" t="s">
        <v>45423</v>
      </c>
      <c r="I50992" t="s">
        <v>2149</v>
      </c>
      <c r="J50992" t="s">
        <v>5517</v>
      </c>
      <c r="K50992" t="s">
        <v>392</v>
      </c>
      <c r="L50992" t="s">
        <v>1888</v>
      </c>
    </row>
    <row r="50993" spans="1:12" x14ac:dyDescent="0.45">
      <c r="A50993">
        <v>31081496</v>
      </c>
      <c r="B50993" t="s">
        <v>43221</v>
      </c>
      <c r="C50993">
        <v>9262266</v>
      </c>
      <c r="D50993" t="s">
        <v>27</v>
      </c>
      <c r="E50993" t="s">
        <v>17682</v>
      </c>
      <c r="F50993" t="s">
        <v>6114</v>
      </c>
      <c r="G50993">
        <v>56094363500</v>
      </c>
      <c r="H50993" t="s">
        <v>45423</v>
      </c>
      <c r="I50993" t="s">
        <v>2149</v>
      </c>
      <c r="J50993" t="s">
        <v>5517</v>
      </c>
      <c r="K50993" t="s">
        <v>392</v>
      </c>
      <c r="L50993" t="s">
        <v>1888</v>
      </c>
    </row>
    <row r="50994" spans="1:12" x14ac:dyDescent="0.45">
      <c r="A50994">
        <v>31081496</v>
      </c>
      <c r="B50994" t="s">
        <v>17686</v>
      </c>
      <c r="C50994">
        <v>9738898</v>
      </c>
      <c r="D50994" t="s">
        <v>1029</v>
      </c>
      <c r="E50994" t="s">
        <v>6471</v>
      </c>
      <c r="F50994" t="s">
        <v>1853</v>
      </c>
      <c r="G50994">
        <v>35097126800</v>
      </c>
      <c r="H50994" t="s">
        <v>45424</v>
      </c>
      <c r="I50994" t="s">
        <v>7227</v>
      </c>
      <c r="J50994" t="s">
        <v>22792</v>
      </c>
      <c r="K50994" t="s">
        <v>361</v>
      </c>
      <c r="L50994" t="s">
        <v>3117</v>
      </c>
    </row>
    <row r="50995" spans="1:12" x14ac:dyDescent="0.45">
      <c r="A50995">
        <v>31081496</v>
      </c>
      <c r="B50995" t="s">
        <v>6111</v>
      </c>
      <c r="C50995">
        <v>11128839</v>
      </c>
      <c r="D50995" t="s">
        <v>6112</v>
      </c>
      <c r="E50995" t="s">
        <v>6113</v>
      </c>
      <c r="F50995" t="s">
        <v>6114</v>
      </c>
      <c r="G50995">
        <v>35097126800</v>
      </c>
      <c r="H50995" t="s">
        <v>45424</v>
      </c>
      <c r="I50995" t="s">
        <v>7227</v>
      </c>
      <c r="J50995" t="s">
        <v>22792</v>
      </c>
      <c r="K50995" t="s">
        <v>361</v>
      </c>
      <c r="L50995" t="s">
        <v>3117</v>
      </c>
    </row>
    <row r="50996" spans="1:12" x14ac:dyDescent="0.45">
      <c r="A50996">
        <v>31081496</v>
      </c>
      <c r="B50996" t="s">
        <v>17681</v>
      </c>
      <c r="C50996">
        <v>9262266</v>
      </c>
      <c r="D50996" t="s">
        <v>27</v>
      </c>
      <c r="E50996" t="s">
        <v>17682</v>
      </c>
      <c r="F50996" t="s">
        <v>6114</v>
      </c>
      <c r="G50996">
        <v>35097126800</v>
      </c>
      <c r="H50996" t="s">
        <v>45424</v>
      </c>
      <c r="I50996" t="s">
        <v>7227</v>
      </c>
      <c r="J50996" t="s">
        <v>22792</v>
      </c>
      <c r="K50996" t="s">
        <v>361</v>
      </c>
      <c r="L50996" t="s">
        <v>3117</v>
      </c>
    </row>
    <row r="50997" spans="1:12" x14ac:dyDescent="0.45">
      <c r="A50997">
        <v>31081496</v>
      </c>
      <c r="B50997" t="s">
        <v>43221</v>
      </c>
      <c r="C50997">
        <v>9262266</v>
      </c>
      <c r="D50997" t="s">
        <v>27</v>
      </c>
      <c r="E50997" t="s">
        <v>17682</v>
      </c>
      <c r="F50997" t="s">
        <v>6114</v>
      </c>
      <c r="G50997">
        <v>35097126800</v>
      </c>
      <c r="H50997" t="s">
        <v>45424</v>
      </c>
      <c r="I50997" t="s">
        <v>7227</v>
      </c>
      <c r="J50997" t="s">
        <v>22792</v>
      </c>
      <c r="K50997" t="s">
        <v>361</v>
      </c>
      <c r="L50997" t="s">
        <v>3117</v>
      </c>
    </row>
    <row r="50998" spans="1:12" x14ac:dyDescent="0.45">
      <c r="A50998">
        <v>31081496</v>
      </c>
      <c r="B50998" t="s">
        <v>17686</v>
      </c>
      <c r="C50998">
        <v>9738898</v>
      </c>
      <c r="D50998" t="s">
        <v>1029</v>
      </c>
      <c r="E50998" t="s">
        <v>6471</v>
      </c>
      <c r="F50998" t="s">
        <v>1853</v>
      </c>
      <c r="G50998">
        <v>57191927011</v>
      </c>
      <c r="H50998" t="s">
        <v>1787</v>
      </c>
      <c r="I50998" t="s">
        <v>274</v>
      </c>
      <c r="J50998" t="s">
        <v>5725</v>
      </c>
      <c r="K50998" t="s">
        <v>205</v>
      </c>
      <c r="L50998" t="s">
        <v>3117</v>
      </c>
    </row>
    <row r="50999" spans="1:12" x14ac:dyDescent="0.45">
      <c r="A50999">
        <v>31081496</v>
      </c>
      <c r="B50999" t="s">
        <v>6111</v>
      </c>
      <c r="C50999">
        <v>11128839</v>
      </c>
      <c r="D50999" t="s">
        <v>6112</v>
      </c>
      <c r="E50999" t="s">
        <v>6113</v>
      </c>
      <c r="F50999" t="s">
        <v>6114</v>
      </c>
      <c r="G50999">
        <v>57191927011</v>
      </c>
      <c r="H50999" t="s">
        <v>1787</v>
      </c>
      <c r="I50999" t="s">
        <v>274</v>
      </c>
      <c r="J50999" t="s">
        <v>5725</v>
      </c>
      <c r="K50999" t="s">
        <v>205</v>
      </c>
      <c r="L50999" t="s">
        <v>3117</v>
      </c>
    </row>
    <row r="51000" spans="1:12" x14ac:dyDescent="0.45">
      <c r="A51000">
        <v>31081496</v>
      </c>
      <c r="B51000" t="s">
        <v>17681</v>
      </c>
      <c r="C51000">
        <v>9262266</v>
      </c>
      <c r="D51000" t="s">
        <v>27</v>
      </c>
      <c r="E51000" t="s">
        <v>17682</v>
      </c>
      <c r="F51000" t="s">
        <v>6114</v>
      </c>
      <c r="G51000">
        <v>57191927011</v>
      </c>
      <c r="H51000" t="s">
        <v>1787</v>
      </c>
      <c r="I51000" t="s">
        <v>274</v>
      </c>
      <c r="J51000" t="s">
        <v>5725</v>
      </c>
      <c r="K51000" t="s">
        <v>205</v>
      </c>
      <c r="L51000" t="s">
        <v>3117</v>
      </c>
    </row>
    <row r="51001" spans="1:12" x14ac:dyDescent="0.45">
      <c r="A51001">
        <v>31081496</v>
      </c>
      <c r="B51001" t="s">
        <v>43221</v>
      </c>
      <c r="C51001">
        <v>9262266</v>
      </c>
      <c r="D51001" t="s">
        <v>27</v>
      </c>
      <c r="E51001" t="s">
        <v>17682</v>
      </c>
      <c r="F51001" t="s">
        <v>6114</v>
      </c>
      <c r="G51001">
        <v>57191927011</v>
      </c>
      <c r="H51001" t="s">
        <v>1787</v>
      </c>
      <c r="I51001" t="s">
        <v>274</v>
      </c>
      <c r="J51001" t="s">
        <v>5725</v>
      </c>
      <c r="K51001" t="s">
        <v>205</v>
      </c>
      <c r="L51001" t="s">
        <v>3117</v>
      </c>
    </row>
    <row r="51002" spans="1:12" x14ac:dyDescent="0.45">
      <c r="A51002">
        <v>31081496</v>
      </c>
      <c r="B51002" t="s">
        <v>17686</v>
      </c>
      <c r="C51002">
        <v>9738898</v>
      </c>
      <c r="D51002" t="s">
        <v>1029</v>
      </c>
      <c r="E51002" t="s">
        <v>6471</v>
      </c>
      <c r="F51002" t="s">
        <v>1853</v>
      </c>
      <c r="G51002">
        <v>57210231611</v>
      </c>
      <c r="H51002" t="s">
        <v>45425</v>
      </c>
      <c r="I51002" t="s">
        <v>11006</v>
      </c>
      <c r="J51002" t="s">
        <v>45426</v>
      </c>
      <c r="K51002" t="s">
        <v>415</v>
      </c>
      <c r="L51002" t="s">
        <v>3117</v>
      </c>
    </row>
    <row r="51003" spans="1:12" x14ac:dyDescent="0.45">
      <c r="A51003">
        <v>31081496</v>
      </c>
      <c r="B51003" t="s">
        <v>6111</v>
      </c>
      <c r="C51003">
        <v>11128839</v>
      </c>
      <c r="D51003" t="s">
        <v>6112</v>
      </c>
      <c r="E51003" t="s">
        <v>6113</v>
      </c>
      <c r="F51003" t="s">
        <v>6114</v>
      </c>
      <c r="G51003">
        <v>57210231611</v>
      </c>
      <c r="H51003" t="s">
        <v>45425</v>
      </c>
      <c r="I51003" t="s">
        <v>11006</v>
      </c>
      <c r="J51003" t="s">
        <v>45426</v>
      </c>
      <c r="K51003" t="s">
        <v>415</v>
      </c>
      <c r="L51003" t="s">
        <v>3117</v>
      </c>
    </row>
    <row r="51004" spans="1:12" x14ac:dyDescent="0.45">
      <c r="A51004">
        <v>31081496</v>
      </c>
      <c r="B51004" t="s">
        <v>17681</v>
      </c>
      <c r="C51004">
        <v>9262266</v>
      </c>
      <c r="D51004" t="s">
        <v>27</v>
      </c>
      <c r="E51004" t="s">
        <v>17682</v>
      </c>
      <c r="F51004" t="s">
        <v>6114</v>
      </c>
      <c r="G51004">
        <v>57210231611</v>
      </c>
      <c r="H51004" t="s">
        <v>45425</v>
      </c>
      <c r="I51004" t="s">
        <v>11006</v>
      </c>
      <c r="J51004" t="s">
        <v>45426</v>
      </c>
      <c r="K51004" t="s">
        <v>415</v>
      </c>
      <c r="L51004" t="s">
        <v>3117</v>
      </c>
    </row>
    <row r="51005" spans="1:12" x14ac:dyDescent="0.45">
      <c r="A51005">
        <v>31081496</v>
      </c>
      <c r="B51005" t="s">
        <v>43221</v>
      </c>
      <c r="C51005">
        <v>9262266</v>
      </c>
      <c r="D51005" t="s">
        <v>27</v>
      </c>
      <c r="E51005" t="s">
        <v>17682</v>
      </c>
      <c r="F51005" t="s">
        <v>6114</v>
      </c>
      <c r="G51005">
        <v>57210231611</v>
      </c>
      <c r="H51005" t="s">
        <v>45425</v>
      </c>
      <c r="I51005" t="s">
        <v>11006</v>
      </c>
      <c r="J51005" t="s">
        <v>45426</v>
      </c>
      <c r="K51005" t="s">
        <v>415</v>
      </c>
      <c r="L51005" t="s">
        <v>3117</v>
      </c>
    </row>
    <row r="51006" spans="1:12" x14ac:dyDescent="0.45">
      <c r="A51006">
        <v>31081496</v>
      </c>
      <c r="B51006" t="s">
        <v>17686</v>
      </c>
      <c r="C51006">
        <v>9738898</v>
      </c>
      <c r="D51006" t="s">
        <v>1029</v>
      </c>
      <c r="E51006" t="s">
        <v>6471</v>
      </c>
      <c r="F51006" t="s">
        <v>1853</v>
      </c>
      <c r="G51006">
        <v>53263113400</v>
      </c>
      <c r="H51006" t="s">
        <v>45421</v>
      </c>
      <c r="I51006" t="s">
        <v>22473</v>
      </c>
      <c r="J51006" t="s">
        <v>1614</v>
      </c>
      <c r="K51006" t="s">
        <v>97</v>
      </c>
      <c r="L51006" t="s">
        <v>3117</v>
      </c>
    </row>
    <row r="51007" spans="1:12" x14ac:dyDescent="0.45">
      <c r="A51007">
        <v>31081496</v>
      </c>
      <c r="B51007" t="s">
        <v>6111</v>
      </c>
      <c r="C51007">
        <v>11128839</v>
      </c>
      <c r="D51007" t="s">
        <v>6112</v>
      </c>
      <c r="E51007" t="s">
        <v>6113</v>
      </c>
      <c r="F51007" t="s">
        <v>6114</v>
      </c>
      <c r="G51007">
        <v>53263113400</v>
      </c>
      <c r="H51007" t="s">
        <v>45421</v>
      </c>
      <c r="I51007" t="s">
        <v>22473</v>
      </c>
      <c r="J51007" t="s">
        <v>1614</v>
      </c>
      <c r="K51007" t="s">
        <v>97</v>
      </c>
      <c r="L51007" t="s">
        <v>3117</v>
      </c>
    </row>
    <row r="51008" spans="1:12" x14ac:dyDescent="0.45">
      <c r="A51008">
        <v>31081496</v>
      </c>
      <c r="B51008" t="s">
        <v>17681</v>
      </c>
      <c r="C51008">
        <v>9262266</v>
      </c>
      <c r="D51008" t="s">
        <v>27</v>
      </c>
      <c r="E51008" t="s">
        <v>17682</v>
      </c>
      <c r="F51008" t="s">
        <v>6114</v>
      </c>
      <c r="G51008">
        <v>53263113400</v>
      </c>
      <c r="H51008" t="s">
        <v>45421</v>
      </c>
      <c r="I51008" t="s">
        <v>22473</v>
      </c>
      <c r="J51008" t="s">
        <v>1614</v>
      </c>
      <c r="K51008" t="s">
        <v>97</v>
      </c>
      <c r="L51008" t="s">
        <v>3117</v>
      </c>
    </row>
    <row r="51009" spans="1:12" x14ac:dyDescent="0.45">
      <c r="A51009">
        <v>31081496</v>
      </c>
      <c r="B51009" t="s">
        <v>43221</v>
      </c>
      <c r="C51009">
        <v>9262266</v>
      </c>
      <c r="D51009" t="s">
        <v>27</v>
      </c>
      <c r="E51009" t="s">
        <v>17682</v>
      </c>
      <c r="F51009" t="s">
        <v>6114</v>
      </c>
      <c r="G51009">
        <v>53263113400</v>
      </c>
      <c r="H51009" t="s">
        <v>45421</v>
      </c>
      <c r="I51009" t="s">
        <v>22473</v>
      </c>
      <c r="J51009" t="s">
        <v>1614</v>
      </c>
      <c r="K51009" t="s">
        <v>97</v>
      </c>
      <c r="L51009" t="s">
        <v>3117</v>
      </c>
    </row>
    <row r="51010" spans="1:12" x14ac:dyDescent="0.45">
      <c r="A51010">
        <v>31081496</v>
      </c>
      <c r="B51010" t="s">
        <v>17686</v>
      </c>
      <c r="C51010">
        <v>9738898</v>
      </c>
      <c r="D51010" t="s">
        <v>1029</v>
      </c>
      <c r="E51010" t="s">
        <v>6471</v>
      </c>
      <c r="F51010" t="s">
        <v>1853</v>
      </c>
      <c r="G51010">
        <v>57209609819</v>
      </c>
      <c r="H51010" t="s">
        <v>45427</v>
      </c>
      <c r="I51010" t="s">
        <v>17279</v>
      </c>
      <c r="J51010" t="s">
        <v>5093</v>
      </c>
      <c r="K51010" t="s">
        <v>397</v>
      </c>
      <c r="L51010" t="s">
        <v>45428</v>
      </c>
    </row>
    <row r="51011" spans="1:12" x14ac:dyDescent="0.45">
      <c r="A51011">
        <v>31081496</v>
      </c>
      <c r="B51011" t="s">
        <v>6111</v>
      </c>
      <c r="C51011">
        <v>11128839</v>
      </c>
      <c r="D51011" t="s">
        <v>6112</v>
      </c>
      <c r="E51011" t="s">
        <v>6113</v>
      </c>
      <c r="F51011" t="s">
        <v>6114</v>
      </c>
      <c r="G51011">
        <v>57209609819</v>
      </c>
      <c r="H51011" t="s">
        <v>45427</v>
      </c>
      <c r="I51011" t="s">
        <v>17279</v>
      </c>
      <c r="J51011" t="s">
        <v>5093</v>
      </c>
      <c r="K51011" t="s">
        <v>397</v>
      </c>
      <c r="L51011" t="s">
        <v>45428</v>
      </c>
    </row>
    <row r="51012" spans="1:12" x14ac:dyDescent="0.45">
      <c r="A51012">
        <v>31081496</v>
      </c>
      <c r="B51012" t="s">
        <v>17681</v>
      </c>
      <c r="C51012">
        <v>9262266</v>
      </c>
      <c r="D51012" t="s">
        <v>27</v>
      </c>
      <c r="E51012" t="s">
        <v>17682</v>
      </c>
      <c r="F51012" t="s">
        <v>6114</v>
      </c>
      <c r="G51012">
        <v>57209609819</v>
      </c>
      <c r="H51012" t="s">
        <v>45427</v>
      </c>
      <c r="I51012" t="s">
        <v>17279</v>
      </c>
      <c r="J51012" t="s">
        <v>5093</v>
      </c>
      <c r="K51012" t="s">
        <v>397</v>
      </c>
      <c r="L51012" t="s">
        <v>45428</v>
      </c>
    </row>
    <row r="51013" spans="1:12" x14ac:dyDescent="0.45">
      <c r="A51013">
        <v>31081496</v>
      </c>
      <c r="B51013" t="s">
        <v>43221</v>
      </c>
      <c r="C51013">
        <v>9262266</v>
      </c>
      <c r="D51013" t="s">
        <v>27</v>
      </c>
      <c r="E51013" t="s">
        <v>17682</v>
      </c>
      <c r="F51013" t="s">
        <v>6114</v>
      </c>
      <c r="G51013">
        <v>57209609819</v>
      </c>
      <c r="H51013" t="s">
        <v>45427</v>
      </c>
      <c r="I51013" t="s">
        <v>17279</v>
      </c>
      <c r="J51013" t="s">
        <v>5093</v>
      </c>
      <c r="K51013" t="s">
        <v>397</v>
      </c>
      <c r="L51013" t="s">
        <v>45428</v>
      </c>
    </row>
    <row r="51014" spans="1:12" x14ac:dyDescent="0.45">
      <c r="A51014">
        <v>31081496</v>
      </c>
      <c r="B51014" t="s">
        <v>17686</v>
      </c>
      <c r="C51014">
        <v>9738898</v>
      </c>
      <c r="D51014" t="s">
        <v>1029</v>
      </c>
      <c r="E51014" t="s">
        <v>6471</v>
      </c>
      <c r="F51014" t="s">
        <v>1853</v>
      </c>
      <c r="G51014">
        <v>57204162346</v>
      </c>
      <c r="H51014" t="s">
        <v>17687</v>
      </c>
      <c r="I51014" t="s">
        <v>1029</v>
      </c>
      <c r="J51014" t="s">
        <v>1880</v>
      </c>
      <c r="K51014" t="s">
        <v>205</v>
      </c>
      <c r="L51014" t="s">
        <v>1853</v>
      </c>
    </row>
    <row r="51015" spans="1:12" x14ac:dyDescent="0.45">
      <c r="A51015">
        <v>31081496</v>
      </c>
      <c r="B51015" t="s">
        <v>6111</v>
      </c>
      <c r="C51015">
        <v>11128839</v>
      </c>
      <c r="D51015" t="s">
        <v>6112</v>
      </c>
      <c r="E51015" t="s">
        <v>6113</v>
      </c>
      <c r="F51015" t="s">
        <v>6114</v>
      </c>
      <c r="G51015">
        <v>57204162346</v>
      </c>
      <c r="H51015" t="s">
        <v>17687</v>
      </c>
      <c r="I51015" t="s">
        <v>1029</v>
      </c>
      <c r="J51015" t="s">
        <v>1880</v>
      </c>
      <c r="K51015" t="s">
        <v>205</v>
      </c>
      <c r="L51015" t="s">
        <v>1853</v>
      </c>
    </row>
    <row r="51016" spans="1:12" x14ac:dyDescent="0.45">
      <c r="A51016">
        <v>31081496</v>
      </c>
      <c r="B51016" t="s">
        <v>17681</v>
      </c>
      <c r="C51016">
        <v>9262266</v>
      </c>
      <c r="D51016" t="s">
        <v>27</v>
      </c>
      <c r="E51016" t="s">
        <v>17682</v>
      </c>
      <c r="F51016" t="s">
        <v>6114</v>
      </c>
      <c r="G51016">
        <v>57204162346</v>
      </c>
      <c r="H51016" t="s">
        <v>17687</v>
      </c>
      <c r="I51016" t="s">
        <v>1029</v>
      </c>
      <c r="J51016" t="s">
        <v>1880</v>
      </c>
      <c r="K51016" t="s">
        <v>205</v>
      </c>
      <c r="L51016" t="s">
        <v>1853</v>
      </c>
    </row>
    <row r="51017" spans="1:12" x14ac:dyDescent="0.45">
      <c r="A51017">
        <v>31081496</v>
      </c>
      <c r="B51017" t="s">
        <v>43221</v>
      </c>
      <c r="C51017">
        <v>9262266</v>
      </c>
      <c r="D51017" t="s">
        <v>27</v>
      </c>
      <c r="E51017" t="s">
        <v>17682</v>
      </c>
      <c r="F51017" t="s">
        <v>6114</v>
      </c>
      <c r="G51017">
        <v>57204162346</v>
      </c>
      <c r="H51017" t="s">
        <v>17687</v>
      </c>
      <c r="I51017" t="s">
        <v>1029</v>
      </c>
      <c r="J51017" t="s">
        <v>1880</v>
      </c>
      <c r="K51017" t="s">
        <v>205</v>
      </c>
      <c r="L51017" t="s">
        <v>1853</v>
      </c>
    </row>
    <row r="51018" spans="1:12" x14ac:dyDescent="0.45">
      <c r="A51018">
        <v>31081496</v>
      </c>
      <c r="B51018" t="s">
        <v>17686</v>
      </c>
      <c r="C51018">
        <v>9738898</v>
      </c>
      <c r="D51018" t="s">
        <v>1029</v>
      </c>
      <c r="E51018" t="s">
        <v>6471</v>
      </c>
      <c r="F51018" t="s">
        <v>1853</v>
      </c>
      <c r="G51018">
        <v>36989023100</v>
      </c>
      <c r="H51018" t="s">
        <v>17703</v>
      </c>
      <c r="I51018" t="s">
        <v>5441</v>
      </c>
      <c r="J51018" t="s">
        <v>4718</v>
      </c>
      <c r="K51018" t="s">
        <v>610</v>
      </c>
      <c r="L51018" t="s">
        <v>10590</v>
      </c>
    </row>
    <row r="51019" spans="1:12" x14ac:dyDescent="0.45">
      <c r="A51019">
        <v>31081496</v>
      </c>
      <c r="B51019" t="s">
        <v>6111</v>
      </c>
      <c r="C51019">
        <v>11128839</v>
      </c>
      <c r="D51019" t="s">
        <v>6112</v>
      </c>
      <c r="E51019" t="s">
        <v>6113</v>
      </c>
      <c r="F51019" t="s">
        <v>6114</v>
      </c>
      <c r="G51019">
        <v>36989023100</v>
      </c>
      <c r="H51019" t="s">
        <v>17703</v>
      </c>
      <c r="I51019" t="s">
        <v>5441</v>
      </c>
      <c r="J51019" t="s">
        <v>4718</v>
      </c>
      <c r="K51019" t="s">
        <v>610</v>
      </c>
      <c r="L51019" t="s">
        <v>10590</v>
      </c>
    </row>
    <row r="51020" spans="1:12" x14ac:dyDescent="0.45">
      <c r="A51020">
        <v>31081496</v>
      </c>
      <c r="B51020" t="s">
        <v>17681</v>
      </c>
      <c r="C51020">
        <v>9262266</v>
      </c>
      <c r="D51020" t="s">
        <v>27</v>
      </c>
      <c r="E51020" t="s">
        <v>17682</v>
      </c>
      <c r="F51020" t="s">
        <v>6114</v>
      </c>
      <c r="G51020">
        <v>36989023100</v>
      </c>
      <c r="H51020" t="s">
        <v>17703</v>
      </c>
      <c r="I51020" t="s">
        <v>5441</v>
      </c>
      <c r="J51020" t="s">
        <v>4718</v>
      </c>
      <c r="K51020" t="s">
        <v>610</v>
      </c>
      <c r="L51020" t="s">
        <v>10590</v>
      </c>
    </row>
    <row r="51021" spans="1:12" x14ac:dyDescent="0.45">
      <c r="A51021">
        <v>31081496</v>
      </c>
      <c r="B51021" t="s">
        <v>43221</v>
      </c>
      <c r="C51021">
        <v>9262266</v>
      </c>
      <c r="D51021" t="s">
        <v>27</v>
      </c>
      <c r="E51021" t="s">
        <v>17682</v>
      </c>
      <c r="F51021" t="s">
        <v>6114</v>
      </c>
      <c r="G51021">
        <v>36989023100</v>
      </c>
      <c r="H51021" t="s">
        <v>17703</v>
      </c>
      <c r="I51021" t="s">
        <v>5441</v>
      </c>
      <c r="J51021" t="s">
        <v>4718</v>
      </c>
      <c r="K51021" t="s">
        <v>610</v>
      </c>
      <c r="L51021" t="s">
        <v>10590</v>
      </c>
    </row>
    <row r="51022" spans="1:12" x14ac:dyDescent="0.45">
      <c r="A51022">
        <v>31081496</v>
      </c>
      <c r="B51022" t="s">
        <v>17686</v>
      </c>
      <c r="C51022">
        <v>9738898</v>
      </c>
      <c r="D51022" t="s">
        <v>1029</v>
      </c>
      <c r="E51022" t="s">
        <v>6471</v>
      </c>
      <c r="F51022" t="s">
        <v>1853</v>
      </c>
      <c r="G51022">
        <v>56523387500</v>
      </c>
      <c r="H51022" t="s">
        <v>45429</v>
      </c>
      <c r="I51022" t="s">
        <v>45430</v>
      </c>
      <c r="J51022" t="s">
        <v>45431</v>
      </c>
      <c r="K51022" t="s">
        <v>4152</v>
      </c>
      <c r="L51022" t="s">
        <v>3117</v>
      </c>
    </row>
    <row r="51023" spans="1:12" x14ac:dyDescent="0.45">
      <c r="A51023">
        <v>31081496</v>
      </c>
      <c r="B51023" t="s">
        <v>6111</v>
      </c>
      <c r="C51023">
        <v>11128839</v>
      </c>
      <c r="D51023" t="s">
        <v>6112</v>
      </c>
      <c r="E51023" t="s">
        <v>6113</v>
      </c>
      <c r="F51023" t="s">
        <v>6114</v>
      </c>
      <c r="G51023">
        <v>56523387500</v>
      </c>
      <c r="H51023" t="s">
        <v>45429</v>
      </c>
      <c r="I51023" t="s">
        <v>45430</v>
      </c>
      <c r="J51023" t="s">
        <v>45431</v>
      </c>
      <c r="K51023" t="s">
        <v>4152</v>
      </c>
      <c r="L51023" t="s">
        <v>3117</v>
      </c>
    </row>
    <row r="51024" spans="1:12" x14ac:dyDescent="0.45">
      <c r="A51024">
        <v>31081496</v>
      </c>
      <c r="B51024" t="s">
        <v>17681</v>
      </c>
      <c r="C51024">
        <v>9262266</v>
      </c>
      <c r="D51024" t="s">
        <v>27</v>
      </c>
      <c r="E51024" t="s">
        <v>17682</v>
      </c>
      <c r="F51024" t="s">
        <v>6114</v>
      </c>
      <c r="G51024">
        <v>56523387500</v>
      </c>
      <c r="H51024" t="s">
        <v>45429</v>
      </c>
      <c r="I51024" t="s">
        <v>45430</v>
      </c>
      <c r="J51024" t="s">
        <v>45431</v>
      </c>
      <c r="K51024" t="s">
        <v>4152</v>
      </c>
      <c r="L51024" t="s">
        <v>3117</v>
      </c>
    </row>
    <row r="51025" spans="1:12" x14ac:dyDescent="0.45">
      <c r="A51025">
        <v>31081496</v>
      </c>
      <c r="B51025" t="s">
        <v>43221</v>
      </c>
      <c r="C51025">
        <v>9262266</v>
      </c>
      <c r="D51025" t="s">
        <v>27</v>
      </c>
      <c r="E51025" t="s">
        <v>17682</v>
      </c>
      <c r="F51025" t="s">
        <v>6114</v>
      </c>
      <c r="G51025">
        <v>56523387500</v>
      </c>
      <c r="H51025" t="s">
        <v>45429</v>
      </c>
      <c r="I51025" t="s">
        <v>45430</v>
      </c>
      <c r="J51025" t="s">
        <v>45431</v>
      </c>
      <c r="K51025" t="s">
        <v>4152</v>
      </c>
      <c r="L51025" t="s">
        <v>3117</v>
      </c>
    </row>
    <row r="51026" spans="1:12" x14ac:dyDescent="0.45">
      <c r="A51026">
        <v>31081496</v>
      </c>
      <c r="B51026" t="s">
        <v>17686</v>
      </c>
      <c r="C51026">
        <v>9738898</v>
      </c>
      <c r="D51026" t="s">
        <v>1029</v>
      </c>
      <c r="E51026" t="s">
        <v>6471</v>
      </c>
      <c r="F51026" t="s">
        <v>1853</v>
      </c>
      <c r="G51026">
        <v>55625870400</v>
      </c>
      <c r="H51026" t="s">
        <v>26847</v>
      </c>
      <c r="I51026" t="s">
        <v>3226</v>
      </c>
      <c r="J51026" t="s">
        <v>458</v>
      </c>
      <c r="K51026" t="s">
        <v>213</v>
      </c>
      <c r="L51026" t="s">
        <v>1853</v>
      </c>
    </row>
    <row r="51027" spans="1:12" x14ac:dyDescent="0.45">
      <c r="A51027">
        <v>31081496</v>
      </c>
      <c r="B51027" t="s">
        <v>6111</v>
      </c>
      <c r="C51027">
        <v>11128839</v>
      </c>
      <c r="D51027" t="s">
        <v>6112</v>
      </c>
      <c r="E51027" t="s">
        <v>6113</v>
      </c>
      <c r="F51027" t="s">
        <v>6114</v>
      </c>
      <c r="G51027">
        <v>55625870400</v>
      </c>
      <c r="H51027" t="s">
        <v>26847</v>
      </c>
      <c r="I51027" t="s">
        <v>3226</v>
      </c>
      <c r="J51027" t="s">
        <v>458</v>
      </c>
      <c r="K51027" t="s">
        <v>213</v>
      </c>
      <c r="L51027" t="s">
        <v>1853</v>
      </c>
    </row>
    <row r="51028" spans="1:12" x14ac:dyDescent="0.45">
      <c r="A51028">
        <v>31081496</v>
      </c>
      <c r="B51028" t="s">
        <v>17681</v>
      </c>
      <c r="C51028">
        <v>9262266</v>
      </c>
      <c r="D51028" t="s">
        <v>27</v>
      </c>
      <c r="E51028" t="s">
        <v>17682</v>
      </c>
      <c r="F51028" t="s">
        <v>6114</v>
      </c>
      <c r="G51028">
        <v>55625870400</v>
      </c>
      <c r="H51028" t="s">
        <v>26847</v>
      </c>
      <c r="I51028" t="s">
        <v>3226</v>
      </c>
      <c r="J51028" t="s">
        <v>458</v>
      </c>
      <c r="K51028" t="s">
        <v>213</v>
      </c>
      <c r="L51028" t="s">
        <v>1853</v>
      </c>
    </row>
    <row r="51029" spans="1:12" x14ac:dyDescent="0.45">
      <c r="A51029">
        <v>31081496</v>
      </c>
      <c r="B51029" t="s">
        <v>43221</v>
      </c>
      <c r="C51029">
        <v>9262266</v>
      </c>
      <c r="D51029" t="s">
        <v>27</v>
      </c>
      <c r="E51029" t="s">
        <v>17682</v>
      </c>
      <c r="F51029" t="s">
        <v>6114</v>
      </c>
      <c r="G51029">
        <v>55625870400</v>
      </c>
      <c r="H51029" t="s">
        <v>26847</v>
      </c>
      <c r="I51029" t="s">
        <v>3226</v>
      </c>
      <c r="J51029" t="s">
        <v>458</v>
      </c>
      <c r="K51029" t="s">
        <v>213</v>
      </c>
      <c r="L51029" t="s">
        <v>1853</v>
      </c>
    </row>
    <row r="51030" spans="1:12" x14ac:dyDescent="0.45">
      <c r="A51030">
        <v>31081496</v>
      </c>
      <c r="B51030" t="s">
        <v>17686</v>
      </c>
      <c r="C51030">
        <v>9738898</v>
      </c>
      <c r="D51030" t="s">
        <v>1029</v>
      </c>
      <c r="E51030" t="s">
        <v>6471</v>
      </c>
      <c r="F51030" t="s">
        <v>1853</v>
      </c>
      <c r="G51030">
        <v>57204618793</v>
      </c>
      <c r="H51030" t="s">
        <v>7576</v>
      </c>
      <c r="I51030" t="s">
        <v>1975</v>
      </c>
      <c r="J51030" t="s">
        <v>30314</v>
      </c>
      <c r="K51030" t="s">
        <v>108</v>
      </c>
      <c r="L51030" t="s">
        <v>45422</v>
      </c>
    </row>
    <row r="51031" spans="1:12" x14ac:dyDescent="0.45">
      <c r="A51031">
        <v>31081496</v>
      </c>
      <c r="B51031" t="s">
        <v>6111</v>
      </c>
      <c r="C51031">
        <v>11128839</v>
      </c>
      <c r="D51031" t="s">
        <v>6112</v>
      </c>
      <c r="E51031" t="s">
        <v>6113</v>
      </c>
      <c r="F51031" t="s">
        <v>6114</v>
      </c>
      <c r="G51031">
        <v>57204618793</v>
      </c>
      <c r="H51031" t="s">
        <v>7576</v>
      </c>
      <c r="I51031" t="s">
        <v>1975</v>
      </c>
      <c r="J51031" t="s">
        <v>30314</v>
      </c>
      <c r="K51031" t="s">
        <v>108</v>
      </c>
      <c r="L51031" t="s">
        <v>45422</v>
      </c>
    </row>
    <row r="51032" spans="1:12" x14ac:dyDescent="0.45">
      <c r="A51032">
        <v>31081496</v>
      </c>
      <c r="B51032" t="s">
        <v>17681</v>
      </c>
      <c r="C51032">
        <v>9262266</v>
      </c>
      <c r="D51032" t="s">
        <v>27</v>
      </c>
      <c r="E51032" t="s">
        <v>17682</v>
      </c>
      <c r="F51032" t="s">
        <v>6114</v>
      </c>
      <c r="G51032">
        <v>57204618793</v>
      </c>
      <c r="H51032" t="s">
        <v>7576</v>
      </c>
      <c r="I51032" t="s">
        <v>1975</v>
      </c>
      <c r="J51032" t="s">
        <v>30314</v>
      </c>
      <c r="K51032" t="s">
        <v>108</v>
      </c>
      <c r="L51032" t="s">
        <v>45422</v>
      </c>
    </row>
    <row r="51033" spans="1:12" x14ac:dyDescent="0.45">
      <c r="A51033">
        <v>31081496</v>
      </c>
      <c r="B51033" t="s">
        <v>43221</v>
      </c>
      <c r="C51033">
        <v>9262266</v>
      </c>
      <c r="D51033" t="s">
        <v>27</v>
      </c>
      <c r="E51033" t="s">
        <v>17682</v>
      </c>
      <c r="F51033" t="s">
        <v>6114</v>
      </c>
      <c r="G51033">
        <v>57204618793</v>
      </c>
      <c r="H51033" t="s">
        <v>7576</v>
      </c>
      <c r="I51033" t="s">
        <v>1975</v>
      </c>
      <c r="J51033" t="s">
        <v>30314</v>
      </c>
      <c r="K51033" t="s">
        <v>108</v>
      </c>
      <c r="L51033" t="s">
        <v>45422</v>
      </c>
    </row>
    <row r="51034" spans="1:12" x14ac:dyDescent="0.45">
      <c r="A51034">
        <v>31081496</v>
      </c>
      <c r="B51034" t="s">
        <v>17686</v>
      </c>
      <c r="C51034">
        <v>9738898</v>
      </c>
      <c r="D51034" t="s">
        <v>1029</v>
      </c>
      <c r="E51034" t="s">
        <v>6471</v>
      </c>
      <c r="F51034" t="s">
        <v>1853</v>
      </c>
      <c r="G51034">
        <v>6506773320</v>
      </c>
      <c r="H51034" t="s">
        <v>6126</v>
      </c>
      <c r="I51034" t="s">
        <v>6112</v>
      </c>
      <c r="J51034" t="s">
        <v>558</v>
      </c>
      <c r="K51034" t="s">
        <v>559</v>
      </c>
      <c r="L51034" t="s">
        <v>3117</v>
      </c>
    </row>
    <row r="51035" spans="1:12" x14ac:dyDescent="0.45">
      <c r="A51035">
        <v>31081496</v>
      </c>
      <c r="B51035" t="s">
        <v>6111</v>
      </c>
      <c r="C51035">
        <v>11128839</v>
      </c>
      <c r="D51035" t="s">
        <v>6112</v>
      </c>
      <c r="E51035" t="s">
        <v>6113</v>
      </c>
      <c r="F51035" t="s">
        <v>6114</v>
      </c>
      <c r="G51035">
        <v>6506773320</v>
      </c>
      <c r="H51035" t="s">
        <v>6126</v>
      </c>
      <c r="I51035" t="s">
        <v>6112</v>
      </c>
      <c r="J51035" t="s">
        <v>558</v>
      </c>
      <c r="K51035" t="s">
        <v>559</v>
      </c>
      <c r="L51035" t="s">
        <v>3117</v>
      </c>
    </row>
    <row r="51036" spans="1:12" x14ac:dyDescent="0.45">
      <c r="A51036">
        <v>31081496</v>
      </c>
      <c r="B51036" t="s">
        <v>17681</v>
      </c>
      <c r="C51036">
        <v>9262266</v>
      </c>
      <c r="D51036" t="s">
        <v>27</v>
      </c>
      <c r="E51036" t="s">
        <v>17682</v>
      </c>
      <c r="F51036" t="s">
        <v>6114</v>
      </c>
      <c r="G51036">
        <v>6506773320</v>
      </c>
      <c r="H51036" t="s">
        <v>6126</v>
      </c>
      <c r="I51036" t="s">
        <v>6112</v>
      </c>
      <c r="J51036" t="s">
        <v>558</v>
      </c>
      <c r="K51036" t="s">
        <v>559</v>
      </c>
      <c r="L51036" t="s">
        <v>3117</v>
      </c>
    </row>
    <row r="51037" spans="1:12" x14ac:dyDescent="0.45">
      <c r="A51037">
        <v>31081496</v>
      </c>
      <c r="B51037" t="s">
        <v>43221</v>
      </c>
      <c r="C51037">
        <v>9262266</v>
      </c>
      <c r="D51037" t="s">
        <v>27</v>
      </c>
      <c r="E51037" t="s">
        <v>17682</v>
      </c>
      <c r="F51037" t="s">
        <v>6114</v>
      </c>
      <c r="G51037">
        <v>6506773320</v>
      </c>
      <c r="H51037" t="s">
        <v>6126</v>
      </c>
      <c r="I51037" t="s">
        <v>6112</v>
      </c>
      <c r="J51037" t="s">
        <v>558</v>
      </c>
      <c r="K51037" t="s">
        <v>559</v>
      </c>
      <c r="L51037" t="s">
        <v>3117</v>
      </c>
    </row>
    <row r="51038" spans="1:12" x14ac:dyDescent="0.45">
      <c r="A51038">
        <v>31081496</v>
      </c>
      <c r="B51038" t="s">
        <v>17686</v>
      </c>
      <c r="C51038">
        <v>9738898</v>
      </c>
      <c r="D51038" t="s">
        <v>1029</v>
      </c>
      <c r="E51038" t="s">
        <v>6471</v>
      </c>
      <c r="F51038" t="s">
        <v>1853</v>
      </c>
      <c r="G51038">
        <v>55625870400</v>
      </c>
      <c r="H51038" t="s">
        <v>26847</v>
      </c>
      <c r="I51038" t="s">
        <v>3226</v>
      </c>
      <c r="J51038" t="s">
        <v>458</v>
      </c>
      <c r="K51038" t="s">
        <v>213</v>
      </c>
      <c r="L51038" t="s">
        <v>1853</v>
      </c>
    </row>
    <row r="51039" spans="1:12" x14ac:dyDescent="0.45">
      <c r="A51039">
        <v>31081496</v>
      </c>
      <c r="B51039" t="s">
        <v>6111</v>
      </c>
      <c r="C51039">
        <v>11128839</v>
      </c>
      <c r="D51039" t="s">
        <v>6112</v>
      </c>
      <c r="E51039" t="s">
        <v>6113</v>
      </c>
      <c r="F51039" t="s">
        <v>6114</v>
      </c>
      <c r="G51039">
        <v>55625870400</v>
      </c>
      <c r="H51039" t="s">
        <v>26847</v>
      </c>
      <c r="I51039" t="s">
        <v>3226</v>
      </c>
      <c r="J51039" t="s">
        <v>458</v>
      </c>
      <c r="K51039" t="s">
        <v>213</v>
      </c>
      <c r="L51039" t="s">
        <v>1853</v>
      </c>
    </row>
    <row r="51040" spans="1:12" x14ac:dyDescent="0.45">
      <c r="A51040">
        <v>31081496</v>
      </c>
      <c r="B51040" t="s">
        <v>17681</v>
      </c>
      <c r="C51040">
        <v>9262266</v>
      </c>
      <c r="D51040" t="s">
        <v>27</v>
      </c>
      <c r="E51040" t="s">
        <v>17682</v>
      </c>
      <c r="F51040" t="s">
        <v>6114</v>
      </c>
      <c r="G51040">
        <v>55625870400</v>
      </c>
      <c r="H51040" t="s">
        <v>26847</v>
      </c>
      <c r="I51040" t="s">
        <v>3226</v>
      </c>
      <c r="J51040" t="s">
        <v>458</v>
      </c>
      <c r="K51040" t="s">
        <v>213</v>
      </c>
      <c r="L51040" t="s">
        <v>1853</v>
      </c>
    </row>
    <row r="51041" spans="1:12" x14ac:dyDescent="0.45">
      <c r="A51041">
        <v>31081496</v>
      </c>
      <c r="B51041" t="s">
        <v>43221</v>
      </c>
      <c r="C51041">
        <v>9262266</v>
      </c>
      <c r="D51041" t="s">
        <v>27</v>
      </c>
      <c r="E51041" t="s">
        <v>17682</v>
      </c>
      <c r="F51041" t="s">
        <v>6114</v>
      </c>
      <c r="G51041">
        <v>55625870400</v>
      </c>
      <c r="H51041" t="s">
        <v>26847</v>
      </c>
      <c r="I51041" t="s">
        <v>3226</v>
      </c>
      <c r="J51041" t="s">
        <v>458</v>
      </c>
      <c r="K51041" t="s">
        <v>213</v>
      </c>
      <c r="L51041" t="s">
        <v>1853</v>
      </c>
    </row>
    <row r="51042" spans="1:12" x14ac:dyDescent="0.45">
      <c r="A51042">
        <v>31081496</v>
      </c>
      <c r="B51042" t="s">
        <v>17686</v>
      </c>
      <c r="C51042">
        <v>9738898</v>
      </c>
      <c r="D51042" t="s">
        <v>1029</v>
      </c>
      <c r="E51042" t="s">
        <v>6471</v>
      </c>
      <c r="F51042" t="s">
        <v>1853</v>
      </c>
      <c r="G51042">
        <v>57204943506</v>
      </c>
      <c r="H51042" t="s">
        <v>4327</v>
      </c>
      <c r="I51042" t="s">
        <v>1785</v>
      </c>
      <c r="J51042" t="s">
        <v>1032</v>
      </c>
      <c r="K51042" t="s">
        <v>397</v>
      </c>
      <c r="L51042" t="s">
        <v>1888</v>
      </c>
    </row>
    <row r="51043" spans="1:12" x14ac:dyDescent="0.45">
      <c r="A51043">
        <v>31081496</v>
      </c>
      <c r="B51043" t="s">
        <v>6111</v>
      </c>
      <c r="C51043">
        <v>11128839</v>
      </c>
      <c r="D51043" t="s">
        <v>6112</v>
      </c>
      <c r="E51043" t="s">
        <v>6113</v>
      </c>
      <c r="F51043" t="s">
        <v>6114</v>
      </c>
      <c r="G51043">
        <v>57204943506</v>
      </c>
      <c r="H51043" t="s">
        <v>4327</v>
      </c>
      <c r="I51043" t="s">
        <v>1785</v>
      </c>
      <c r="J51043" t="s">
        <v>1032</v>
      </c>
      <c r="K51043" t="s">
        <v>397</v>
      </c>
      <c r="L51043" t="s">
        <v>1888</v>
      </c>
    </row>
    <row r="51044" spans="1:12" x14ac:dyDescent="0.45">
      <c r="A51044">
        <v>31081496</v>
      </c>
      <c r="B51044" t="s">
        <v>17681</v>
      </c>
      <c r="C51044">
        <v>9262266</v>
      </c>
      <c r="D51044" t="s">
        <v>27</v>
      </c>
      <c r="E51044" t="s">
        <v>17682</v>
      </c>
      <c r="F51044" t="s">
        <v>6114</v>
      </c>
      <c r="G51044">
        <v>57204943506</v>
      </c>
      <c r="H51044" t="s">
        <v>4327</v>
      </c>
      <c r="I51044" t="s">
        <v>1785</v>
      </c>
      <c r="J51044" t="s">
        <v>1032</v>
      </c>
      <c r="K51044" t="s">
        <v>397</v>
      </c>
      <c r="L51044" t="s">
        <v>1888</v>
      </c>
    </row>
    <row r="51045" spans="1:12" x14ac:dyDescent="0.45">
      <c r="A51045">
        <v>31081496</v>
      </c>
      <c r="B51045" t="s">
        <v>43221</v>
      </c>
      <c r="C51045">
        <v>9262266</v>
      </c>
      <c r="D51045" t="s">
        <v>27</v>
      </c>
      <c r="E51045" t="s">
        <v>17682</v>
      </c>
      <c r="F51045" t="s">
        <v>6114</v>
      </c>
      <c r="G51045">
        <v>57204943506</v>
      </c>
      <c r="H51045" t="s">
        <v>4327</v>
      </c>
      <c r="I51045" t="s">
        <v>1785</v>
      </c>
      <c r="J51045" t="s">
        <v>1032</v>
      </c>
      <c r="K51045" t="s">
        <v>397</v>
      </c>
      <c r="L51045" t="s">
        <v>1888</v>
      </c>
    </row>
    <row r="51046" spans="1:12" x14ac:dyDescent="0.45">
      <c r="A51046">
        <v>31081496</v>
      </c>
      <c r="B51046" t="s">
        <v>17686</v>
      </c>
      <c r="C51046">
        <v>9738898</v>
      </c>
      <c r="D51046" t="s">
        <v>1029</v>
      </c>
      <c r="E51046" t="s">
        <v>6471</v>
      </c>
      <c r="F51046" t="s">
        <v>1853</v>
      </c>
      <c r="G51046">
        <v>16679848000</v>
      </c>
      <c r="H51046" t="s">
        <v>17696</v>
      </c>
      <c r="I51046" t="s">
        <v>27</v>
      </c>
      <c r="J51046" t="s">
        <v>17697</v>
      </c>
      <c r="K51046" t="s">
        <v>70</v>
      </c>
      <c r="L51046" t="s">
        <v>3117</v>
      </c>
    </row>
    <row r="51047" spans="1:12" x14ac:dyDescent="0.45">
      <c r="A51047">
        <v>31081496</v>
      </c>
      <c r="B51047" t="s">
        <v>6111</v>
      </c>
      <c r="C51047">
        <v>11128839</v>
      </c>
      <c r="D51047" t="s">
        <v>6112</v>
      </c>
      <c r="E51047" t="s">
        <v>6113</v>
      </c>
      <c r="F51047" t="s">
        <v>6114</v>
      </c>
      <c r="G51047">
        <v>16679848000</v>
      </c>
      <c r="H51047" t="s">
        <v>17696</v>
      </c>
      <c r="I51047" t="s">
        <v>27</v>
      </c>
      <c r="J51047" t="s">
        <v>17697</v>
      </c>
      <c r="K51047" t="s">
        <v>70</v>
      </c>
      <c r="L51047" t="s">
        <v>3117</v>
      </c>
    </row>
    <row r="51048" spans="1:12" x14ac:dyDescent="0.45">
      <c r="A51048">
        <v>31081496</v>
      </c>
      <c r="B51048" t="s">
        <v>17681</v>
      </c>
      <c r="C51048">
        <v>9262266</v>
      </c>
      <c r="D51048" t="s">
        <v>27</v>
      </c>
      <c r="E51048" t="s">
        <v>17682</v>
      </c>
      <c r="F51048" t="s">
        <v>6114</v>
      </c>
      <c r="G51048">
        <v>16679848000</v>
      </c>
      <c r="H51048" t="s">
        <v>17696</v>
      </c>
      <c r="I51048" t="s">
        <v>27</v>
      </c>
      <c r="J51048" t="s">
        <v>17697</v>
      </c>
      <c r="K51048" t="s">
        <v>70</v>
      </c>
      <c r="L51048" t="s">
        <v>3117</v>
      </c>
    </row>
    <row r="51049" spans="1:12" x14ac:dyDescent="0.45">
      <c r="A51049">
        <v>31081496</v>
      </c>
      <c r="B51049" t="s">
        <v>43221</v>
      </c>
      <c r="C51049">
        <v>9262266</v>
      </c>
      <c r="D51049" t="s">
        <v>27</v>
      </c>
      <c r="E51049" t="s">
        <v>17682</v>
      </c>
      <c r="F51049" t="s">
        <v>6114</v>
      </c>
      <c r="G51049">
        <v>16679848000</v>
      </c>
      <c r="H51049" t="s">
        <v>17696</v>
      </c>
      <c r="I51049" t="s">
        <v>27</v>
      </c>
      <c r="J51049" t="s">
        <v>17697</v>
      </c>
      <c r="K51049" t="s">
        <v>70</v>
      </c>
      <c r="L51049" t="s">
        <v>3117</v>
      </c>
    </row>
    <row r="51050" spans="1:12" x14ac:dyDescent="0.45">
      <c r="A51050">
        <v>31081496</v>
      </c>
      <c r="B51050" t="s">
        <v>17686</v>
      </c>
      <c r="C51050">
        <v>9738898</v>
      </c>
      <c r="D51050" t="s">
        <v>1029</v>
      </c>
      <c r="E51050" t="s">
        <v>6471</v>
      </c>
      <c r="F51050" t="s">
        <v>1853</v>
      </c>
      <c r="G51050">
        <v>56591319700</v>
      </c>
      <c r="H51050" t="s">
        <v>45432</v>
      </c>
      <c r="I51050" t="s">
        <v>568</v>
      </c>
      <c r="J51050" t="s">
        <v>45433</v>
      </c>
      <c r="K51050" t="s">
        <v>123</v>
      </c>
      <c r="L51050" t="s">
        <v>45422</v>
      </c>
    </row>
    <row r="51051" spans="1:12" x14ac:dyDescent="0.45">
      <c r="A51051">
        <v>31081496</v>
      </c>
      <c r="B51051" t="s">
        <v>6111</v>
      </c>
      <c r="C51051">
        <v>11128839</v>
      </c>
      <c r="D51051" t="s">
        <v>6112</v>
      </c>
      <c r="E51051" t="s">
        <v>6113</v>
      </c>
      <c r="F51051" t="s">
        <v>6114</v>
      </c>
      <c r="G51051">
        <v>56591319700</v>
      </c>
      <c r="H51051" t="s">
        <v>45432</v>
      </c>
      <c r="I51051" t="s">
        <v>568</v>
      </c>
      <c r="J51051" t="s">
        <v>45433</v>
      </c>
      <c r="K51051" t="s">
        <v>123</v>
      </c>
      <c r="L51051" t="s">
        <v>45422</v>
      </c>
    </row>
    <row r="51052" spans="1:12" x14ac:dyDescent="0.45">
      <c r="A51052">
        <v>31081496</v>
      </c>
      <c r="B51052" t="s">
        <v>17681</v>
      </c>
      <c r="C51052">
        <v>9262266</v>
      </c>
      <c r="D51052" t="s">
        <v>27</v>
      </c>
      <c r="E51052" t="s">
        <v>17682</v>
      </c>
      <c r="F51052" t="s">
        <v>6114</v>
      </c>
      <c r="G51052">
        <v>56591319700</v>
      </c>
      <c r="H51052" t="s">
        <v>45432</v>
      </c>
      <c r="I51052" t="s">
        <v>568</v>
      </c>
      <c r="J51052" t="s">
        <v>45433</v>
      </c>
      <c r="K51052" t="s">
        <v>123</v>
      </c>
      <c r="L51052" t="s">
        <v>45422</v>
      </c>
    </row>
    <row r="51053" spans="1:12" x14ac:dyDescent="0.45">
      <c r="A51053">
        <v>31081496</v>
      </c>
      <c r="B51053" t="s">
        <v>43221</v>
      </c>
      <c r="C51053">
        <v>9262266</v>
      </c>
      <c r="D51053" t="s">
        <v>27</v>
      </c>
      <c r="E51053" t="s">
        <v>17682</v>
      </c>
      <c r="F51053" t="s">
        <v>6114</v>
      </c>
      <c r="G51053">
        <v>56591319700</v>
      </c>
      <c r="H51053" t="s">
        <v>45432</v>
      </c>
      <c r="I51053" t="s">
        <v>568</v>
      </c>
      <c r="J51053" t="s">
        <v>45433</v>
      </c>
      <c r="K51053" t="s">
        <v>123</v>
      </c>
      <c r="L51053" t="s">
        <v>45422</v>
      </c>
    </row>
    <row r="51054" spans="1:12" x14ac:dyDescent="0.45">
      <c r="A51054">
        <v>31081496</v>
      </c>
      <c r="B51054" t="s">
        <v>17686</v>
      </c>
      <c r="C51054">
        <v>9738898</v>
      </c>
      <c r="D51054" t="s">
        <v>1029</v>
      </c>
      <c r="E51054" t="s">
        <v>6471</v>
      </c>
      <c r="F51054" t="s">
        <v>1853</v>
      </c>
      <c r="G51054">
        <v>57194742793</v>
      </c>
      <c r="H51054" t="s">
        <v>45434</v>
      </c>
      <c r="I51054" t="s">
        <v>45435</v>
      </c>
      <c r="J51054" t="s">
        <v>5098</v>
      </c>
      <c r="K51054" t="s">
        <v>195</v>
      </c>
      <c r="L51054" t="s">
        <v>1853</v>
      </c>
    </row>
    <row r="51055" spans="1:12" x14ac:dyDescent="0.45">
      <c r="A51055">
        <v>31081496</v>
      </c>
      <c r="B51055" t="s">
        <v>6111</v>
      </c>
      <c r="C51055">
        <v>11128839</v>
      </c>
      <c r="D51055" t="s">
        <v>6112</v>
      </c>
      <c r="E51055" t="s">
        <v>6113</v>
      </c>
      <c r="F51055" t="s">
        <v>6114</v>
      </c>
      <c r="G51055">
        <v>57194742793</v>
      </c>
      <c r="H51055" t="s">
        <v>45434</v>
      </c>
      <c r="I51055" t="s">
        <v>45435</v>
      </c>
      <c r="J51055" t="s">
        <v>5098</v>
      </c>
      <c r="K51055" t="s">
        <v>195</v>
      </c>
      <c r="L51055" t="s">
        <v>1853</v>
      </c>
    </row>
    <row r="51056" spans="1:12" x14ac:dyDescent="0.45">
      <c r="A51056">
        <v>31081496</v>
      </c>
      <c r="B51056" t="s">
        <v>17681</v>
      </c>
      <c r="C51056">
        <v>9262266</v>
      </c>
      <c r="D51056" t="s">
        <v>27</v>
      </c>
      <c r="E51056" t="s">
        <v>17682</v>
      </c>
      <c r="F51056" t="s">
        <v>6114</v>
      </c>
      <c r="G51056">
        <v>57194742793</v>
      </c>
      <c r="H51056" t="s">
        <v>45434</v>
      </c>
      <c r="I51056" t="s">
        <v>45435</v>
      </c>
      <c r="J51056" t="s">
        <v>5098</v>
      </c>
      <c r="K51056" t="s">
        <v>195</v>
      </c>
      <c r="L51056" t="s">
        <v>1853</v>
      </c>
    </row>
    <row r="51057" spans="1:12" x14ac:dyDescent="0.45">
      <c r="A51057">
        <v>31081496</v>
      </c>
      <c r="B51057" t="s">
        <v>43221</v>
      </c>
      <c r="C51057">
        <v>9262266</v>
      </c>
      <c r="D51057" t="s">
        <v>27</v>
      </c>
      <c r="E51057" t="s">
        <v>17682</v>
      </c>
      <c r="F51057" t="s">
        <v>6114</v>
      </c>
      <c r="G51057">
        <v>57194742793</v>
      </c>
      <c r="H51057" t="s">
        <v>45434</v>
      </c>
      <c r="I51057" t="s">
        <v>45435</v>
      </c>
      <c r="J51057" t="s">
        <v>5098</v>
      </c>
      <c r="K51057" t="s">
        <v>195</v>
      </c>
      <c r="L51057" t="s">
        <v>1853</v>
      </c>
    </row>
    <row r="51058" spans="1:12" x14ac:dyDescent="0.45">
      <c r="A51058">
        <v>31081496</v>
      </c>
      <c r="B51058" t="s">
        <v>17686</v>
      </c>
      <c r="C51058">
        <v>9738898</v>
      </c>
      <c r="D51058" t="s">
        <v>1029</v>
      </c>
      <c r="E51058" t="s">
        <v>6471</v>
      </c>
      <c r="F51058" t="s">
        <v>1853</v>
      </c>
      <c r="G51058">
        <v>57204943506</v>
      </c>
      <c r="H51058" t="s">
        <v>4327</v>
      </c>
      <c r="I51058" t="s">
        <v>1785</v>
      </c>
      <c r="J51058" t="s">
        <v>1032</v>
      </c>
      <c r="K51058" t="s">
        <v>397</v>
      </c>
      <c r="L51058" t="s">
        <v>1888</v>
      </c>
    </row>
    <row r="51059" spans="1:12" x14ac:dyDescent="0.45">
      <c r="A51059">
        <v>31081496</v>
      </c>
      <c r="B51059" t="s">
        <v>6111</v>
      </c>
      <c r="C51059">
        <v>11128839</v>
      </c>
      <c r="D51059" t="s">
        <v>6112</v>
      </c>
      <c r="E51059" t="s">
        <v>6113</v>
      </c>
      <c r="F51059" t="s">
        <v>6114</v>
      </c>
      <c r="G51059">
        <v>57204943506</v>
      </c>
      <c r="H51059" t="s">
        <v>4327</v>
      </c>
      <c r="I51059" t="s">
        <v>1785</v>
      </c>
      <c r="J51059" t="s">
        <v>1032</v>
      </c>
      <c r="K51059" t="s">
        <v>397</v>
      </c>
      <c r="L51059" t="s">
        <v>1888</v>
      </c>
    </row>
    <row r="51060" spans="1:12" x14ac:dyDescent="0.45">
      <c r="A51060">
        <v>31081496</v>
      </c>
      <c r="B51060" t="s">
        <v>17681</v>
      </c>
      <c r="C51060">
        <v>9262266</v>
      </c>
      <c r="D51060" t="s">
        <v>27</v>
      </c>
      <c r="E51060" t="s">
        <v>17682</v>
      </c>
      <c r="F51060" t="s">
        <v>6114</v>
      </c>
      <c r="G51060">
        <v>57204943506</v>
      </c>
      <c r="H51060" t="s">
        <v>4327</v>
      </c>
      <c r="I51060" t="s">
        <v>1785</v>
      </c>
      <c r="J51060" t="s">
        <v>1032</v>
      </c>
      <c r="K51060" t="s">
        <v>397</v>
      </c>
      <c r="L51060" t="s">
        <v>1888</v>
      </c>
    </row>
    <row r="51061" spans="1:12" x14ac:dyDescent="0.45">
      <c r="A51061">
        <v>31081496</v>
      </c>
      <c r="B51061" t="s">
        <v>43221</v>
      </c>
      <c r="C51061">
        <v>9262266</v>
      </c>
      <c r="D51061" t="s">
        <v>27</v>
      </c>
      <c r="E51061" t="s">
        <v>17682</v>
      </c>
      <c r="F51061" t="s">
        <v>6114</v>
      </c>
      <c r="G51061">
        <v>57204943506</v>
      </c>
      <c r="H51061" t="s">
        <v>4327</v>
      </c>
      <c r="I51061" t="s">
        <v>1785</v>
      </c>
      <c r="J51061" t="s">
        <v>1032</v>
      </c>
      <c r="K51061" t="s">
        <v>397</v>
      </c>
      <c r="L51061" t="s">
        <v>1888</v>
      </c>
    </row>
    <row r="51062" spans="1:12" x14ac:dyDescent="0.45">
      <c r="A51062">
        <v>31081496</v>
      </c>
      <c r="B51062" t="s">
        <v>17686</v>
      </c>
      <c r="C51062">
        <v>9738898</v>
      </c>
      <c r="D51062" t="s">
        <v>1029</v>
      </c>
      <c r="E51062" t="s">
        <v>6471</v>
      </c>
      <c r="F51062" t="s">
        <v>1853</v>
      </c>
      <c r="G51062">
        <v>57209609819</v>
      </c>
      <c r="H51062" t="s">
        <v>45427</v>
      </c>
      <c r="I51062" t="s">
        <v>17279</v>
      </c>
      <c r="J51062" t="s">
        <v>5093</v>
      </c>
      <c r="K51062" t="s">
        <v>397</v>
      </c>
      <c r="L51062" t="s">
        <v>45428</v>
      </c>
    </row>
    <row r="51063" spans="1:12" x14ac:dyDescent="0.45">
      <c r="A51063">
        <v>31081496</v>
      </c>
      <c r="B51063" t="s">
        <v>6111</v>
      </c>
      <c r="C51063">
        <v>11128839</v>
      </c>
      <c r="D51063" t="s">
        <v>6112</v>
      </c>
      <c r="E51063" t="s">
        <v>6113</v>
      </c>
      <c r="F51063" t="s">
        <v>6114</v>
      </c>
      <c r="G51063">
        <v>57209609819</v>
      </c>
      <c r="H51063" t="s">
        <v>45427</v>
      </c>
      <c r="I51063" t="s">
        <v>17279</v>
      </c>
      <c r="J51063" t="s">
        <v>5093</v>
      </c>
      <c r="K51063" t="s">
        <v>397</v>
      </c>
      <c r="L51063" t="s">
        <v>45428</v>
      </c>
    </row>
    <row r="51064" spans="1:12" x14ac:dyDescent="0.45">
      <c r="A51064">
        <v>31081496</v>
      </c>
      <c r="B51064" t="s">
        <v>17681</v>
      </c>
      <c r="C51064">
        <v>9262266</v>
      </c>
      <c r="D51064" t="s">
        <v>27</v>
      </c>
      <c r="E51064" t="s">
        <v>17682</v>
      </c>
      <c r="F51064" t="s">
        <v>6114</v>
      </c>
      <c r="G51064">
        <v>57209609819</v>
      </c>
      <c r="H51064" t="s">
        <v>45427</v>
      </c>
      <c r="I51064" t="s">
        <v>17279</v>
      </c>
      <c r="J51064" t="s">
        <v>5093</v>
      </c>
      <c r="K51064" t="s">
        <v>397</v>
      </c>
      <c r="L51064" t="s">
        <v>45428</v>
      </c>
    </row>
    <row r="51065" spans="1:12" x14ac:dyDescent="0.45">
      <c r="A51065">
        <v>31081496</v>
      </c>
      <c r="B51065" t="s">
        <v>43221</v>
      </c>
      <c r="C51065">
        <v>9262266</v>
      </c>
      <c r="D51065" t="s">
        <v>27</v>
      </c>
      <c r="E51065" t="s">
        <v>17682</v>
      </c>
      <c r="F51065" t="s">
        <v>6114</v>
      </c>
      <c r="G51065">
        <v>57209609819</v>
      </c>
      <c r="H51065" t="s">
        <v>45427</v>
      </c>
      <c r="I51065" t="s">
        <v>17279</v>
      </c>
      <c r="J51065" t="s">
        <v>5093</v>
      </c>
      <c r="K51065" t="s">
        <v>397</v>
      </c>
      <c r="L51065" t="s">
        <v>45428</v>
      </c>
    </row>
    <row r="51066" spans="1:12" x14ac:dyDescent="0.45">
      <c r="A51066">
        <v>31081496</v>
      </c>
      <c r="B51066" t="s">
        <v>17686</v>
      </c>
      <c r="C51066">
        <v>9738898</v>
      </c>
      <c r="D51066" t="s">
        <v>1029</v>
      </c>
      <c r="E51066" t="s">
        <v>6471</v>
      </c>
      <c r="F51066" t="s">
        <v>1853</v>
      </c>
      <c r="G51066">
        <v>57209404450</v>
      </c>
      <c r="H51066" t="s">
        <v>6137</v>
      </c>
      <c r="I51066" t="s">
        <v>17</v>
      </c>
      <c r="J51066" t="s">
        <v>208</v>
      </c>
      <c r="K51066" t="s">
        <v>108</v>
      </c>
      <c r="L51066" t="s">
        <v>3117</v>
      </c>
    </row>
    <row r="51067" spans="1:12" x14ac:dyDescent="0.45">
      <c r="A51067">
        <v>31081496</v>
      </c>
      <c r="B51067" t="s">
        <v>6111</v>
      </c>
      <c r="C51067">
        <v>11128839</v>
      </c>
      <c r="D51067" t="s">
        <v>6112</v>
      </c>
      <c r="E51067" t="s">
        <v>6113</v>
      </c>
      <c r="F51067" t="s">
        <v>6114</v>
      </c>
      <c r="G51067">
        <v>57209404450</v>
      </c>
      <c r="H51067" t="s">
        <v>6137</v>
      </c>
      <c r="I51067" t="s">
        <v>17</v>
      </c>
      <c r="J51067" t="s">
        <v>208</v>
      </c>
      <c r="K51067" t="s">
        <v>108</v>
      </c>
      <c r="L51067" t="s">
        <v>3117</v>
      </c>
    </row>
    <row r="51068" spans="1:12" x14ac:dyDescent="0.45">
      <c r="A51068">
        <v>31081496</v>
      </c>
      <c r="B51068" t="s">
        <v>17681</v>
      </c>
      <c r="C51068">
        <v>9262266</v>
      </c>
      <c r="D51068" t="s">
        <v>27</v>
      </c>
      <c r="E51068" t="s">
        <v>17682</v>
      </c>
      <c r="F51068" t="s">
        <v>6114</v>
      </c>
      <c r="G51068">
        <v>57209404450</v>
      </c>
      <c r="H51068" t="s">
        <v>6137</v>
      </c>
      <c r="I51068" t="s">
        <v>17</v>
      </c>
      <c r="J51068" t="s">
        <v>208</v>
      </c>
      <c r="K51068" t="s">
        <v>108</v>
      </c>
      <c r="L51068" t="s">
        <v>3117</v>
      </c>
    </row>
    <row r="51069" spans="1:12" x14ac:dyDescent="0.45">
      <c r="A51069">
        <v>31081496</v>
      </c>
      <c r="B51069" t="s">
        <v>43221</v>
      </c>
      <c r="C51069">
        <v>9262266</v>
      </c>
      <c r="D51069" t="s">
        <v>27</v>
      </c>
      <c r="E51069" t="s">
        <v>17682</v>
      </c>
      <c r="F51069" t="s">
        <v>6114</v>
      </c>
      <c r="G51069">
        <v>57209404450</v>
      </c>
      <c r="H51069" t="s">
        <v>6137</v>
      </c>
      <c r="I51069" t="s">
        <v>17</v>
      </c>
      <c r="J51069" t="s">
        <v>208</v>
      </c>
      <c r="K51069" t="s">
        <v>108</v>
      </c>
      <c r="L51069" t="s">
        <v>3117</v>
      </c>
    </row>
    <row r="51070" spans="1:12" x14ac:dyDescent="0.45">
      <c r="A51070">
        <v>31081496</v>
      </c>
      <c r="B51070" t="s">
        <v>17686</v>
      </c>
      <c r="C51070">
        <v>9738898</v>
      </c>
      <c r="D51070" t="s">
        <v>1029</v>
      </c>
      <c r="E51070" t="s">
        <v>6471</v>
      </c>
      <c r="F51070" t="s">
        <v>1853</v>
      </c>
      <c r="G51070">
        <v>57204618793</v>
      </c>
      <c r="H51070" t="s">
        <v>7576</v>
      </c>
      <c r="I51070" t="s">
        <v>1975</v>
      </c>
      <c r="J51070" t="s">
        <v>30314</v>
      </c>
      <c r="K51070" t="s">
        <v>108</v>
      </c>
      <c r="L51070" t="s">
        <v>45422</v>
      </c>
    </row>
    <row r="51071" spans="1:12" x14ac:dyDescent="0.45">
      <c r="A51071">
        <v>31081496</v>
      </c>
      <c r="B51071" t="s">
        <v>6111</v>
      </c>
      <c r="C51071">
        <v>11128839</v>
      </c>
      <c r="D51071" t="s">
        <v>6112</v>
      </c>
      <c r="E51071" t="s">
        <v>6113</v>
      </c>
      <c r="F51071" t="s">
        <v>6114</v>
      </c>
      <c r="G51071">
        <v>57204618793</v>
      </c>
      <c r="H51071" t="s">
        <v>7576</v>
      </c>
      <c r="I51071" t="s">
        <v>1975</v>
      </c>
      <c r="J51071" t="s">
        <v>30314</v>
      </c>
      <c r="K51071" t="s">
        <v>108</v>
      </c>
      <c r="L51071" t="s">
        <v>45422</v>
      </c>
    </row>
    <row r="51072" spans="1:12" x14ac:dyDescent="0.45">
      <c r="A51072">
        <v>31081496</v>
      </c>
      <c r="B51072" t="s">
        <v>17681</v>
      </c>
      <c r="C51072">
        <v>9262266</v>
      </c>
      <c r="D51072" t="s">
        <v>27</v>
      </c>
      <c r="E51072" t="s">
        <v>17682</v>
      </c>
      <c r="F51072" t="s">
        <v>6114</v>
      </c>
      <c r="G51072">
        <v>57204618793</v>
      </c>
      <c r="H51072" t="s">
        <v>7576</v>
      </c>
      <c r="I51072" t="s">
        <v>1975</v>
      </c>
      <c r="J51072" t="s">
        <v>30314</v>
      </c>
      <c r="K51072" t="s">
        <v>108</v>
      </c>
      <c r="L51072" t="s">
        <v>45422</v>
      </c>
    </row>
    <row r="51073" spans="1:12" x14ac:dyDescent="0.45">
      <c r="A51073">
        <v>31081496</v>
      </c>
      <c r="B51073" t="s">
        <v>43221</v>
      </c>
      <c r="C51073">
        <v>9262266</v>
      </c>
      <c r="D51073" t="s">
        <v>27</v>
      </c>
      <c r="E51073" t="s">
        <v>17682</v>
      </c>
      <c r="F51073" t="s">
        <v>6114</v>
      </c>
      <c r="G51073">
        <v>57204618793</v>
      </c>
      <c r="H51073" t="s">
        <v>7576</v>
      </c>
      <c r="I51073" t="s">
        <v>1975</v>
      </c>
      <c r="J51073" t="s">
        <v>30314</v>
      </c>
      <c r="K51073" t="s">
        <v>108</v>
      </c>
      <c r="L51073" t="s">
        <v>45422</v>
      </c>
    </row>
    <row r="51074" spans="1:12" x14ac:dyDescent="0.45">
      <c r="A51074">
        <v>31081496</v>
      </c>
      <c r="B51074" t="s">
        <v>17686</v>
      </c>
      <c r="C51074">
        <v>9738898</v>
      </c>
      <c r="D51074" t="s">
        <v>1029</v>
      </c>
      <c r="E51074" t="s">
        <v>6471</v>
      </c>
      <c r="F51074" t="s">
        <v>1853</v>
      </c>
      <c r="G51074">
        <v>55441711600</v>
      </c>
      <c r="H51074" t="s">
        <v>3129</v>
      </c>
      <c r="I51074" t="s">
        <v>490</v>
      </c>
      <c r="J51074" t="s">
        <v>45420</v>
      </c>
      <c r="K51074" t="s">
        <v>56</v>
      </c>
      <c r="L51074" t="s">
        <v>10590</v>
      </c>
    </row>
    <row r="51075" spans="1:12" x14ac:dyDescent="0.45">
      <c r="A51075">
        <v>31081496</v>
      </c>
      <c r="B51075" t="s">
        <v>6111</v>
      </c>
      <c r="C51075">
        <v>11128839</v>
      </c>
      <c r="D51075" t="s">
        <v>6112</v>
      </c>
      <c r="E51075" t="s">
        <v>6113</v>
      </c>
      <c r="F51075" t="s">
        <v>6114</v>
      </c>
      <c r="G51075">
        <v>55441711600</v>
      </c>
      <c r="H51075" t="s">
        <v>3129</v>
      </c>
      <c r="I51075" t="s">
        <v>490</v>
      </c>
      <c r="J51075" t="s">
        <v>45420</v>
      </c>
      <c r="K51075" t="s">
        <v>56</v>
      </c>
      <c r="L51075" t="s">
        <v>10590</v>
      </c>
    </row>
    <row r="51076" spans="1:12" x14ac:dyDescent="0.45">
      <c r="A51076">
        <v>31081496</v>
      </c>
      <c r="B51076" t="s">
        <v>17681</v>
      </c>
      <c r="C51076">
        <v>9262266</v>
      </c>
      <c r="D51076" t="s">
        <v>27</v>
      </c>
      <c r="E51076" t="s">
        <v>17682</v>
      </c>
      <c r="F51076" t="s">
        <v>6114</v>
      </c>
      <c r="G51076">
        <v>55441711600</v>
      </c>
      <c r="H51076" t="s">
        <v>3129</v>
      </c>
      <c r="I51076" t="s">
        <v>490</v>
      </c>
      <c r="J51076" t="s">
        <v>45420</v>
      </c>
      <c r="K51076" t="s">
        <v>56</v>
      </c>
      <c r="L51076" t="s">
        <v>10590</v>
      </c>
    </row>
    <row r="51077" spans="1:12" x14ac:dyDescent="0.45">
      <c r="A51077">
        <v>31081496</v>
      </c>
      <c r="B51077" t="s">
        <v>43221</v>
      </c>
      <c r="C51077">
        <v>9262266</v>
      </c>
      <c r="D51077" t="s">
        <v>27</v>
      </c>
      <c r="E51077" t="s">
        <v>17682</v>
      </c>
      <c r="F51077" t="s">
        <v>6114</v>
      </c>
      <c r="G51077">
        <v>55441711600</v>
      </c>
      <c r="H51077" t="s">
        <v>3129</v>
      </c>
      <c r="I51077" t="s">
        <v>490</v>
      </c>
      <c r="J51077" t="s">
        <v>45420</v>
      </c>
      <c r="K51077" t="s">
        <v>56</v>
      </c>
      <c r="L51077" t="s">
        <v>10590</v>
      </c>
    </row>
    <row r="51078" spans="1:12" x14ac:dyDescent="0.45">
      <c r="A51078">
        <v>31081496</v>
      </c>
      <c r="B51078" t="s">
        <v>17686</v>
      </c>
      <c r="C51078">
        <v>9738898</v>
      </c>
      <c r="D51078" t="s">
        <v>1029</v>
      </c>
      <c r="E51078" t="s">
        <v>6471</v>
      </c>
      <c r="F51078" t="s">
        <v>1853</v>
      </c>
      <c r="G51078">
        <v>16679848000</v>
      </c>
      <c r="H51078" t="s">
        <v>17696</v>
      </c>
      <c r="I51078" t="s">
        <v>27</v>
      </c>
      <c r="J51078" t="s">
        <v>17697</v>
      </c>
      <c r="K51078" t="s">
        <v>70</v>
      </c>
      <c r="L51078" t="s">
        <v>3117</v>
      </c>
    </row>
    <row r="51079" spans="1:12" x14ac:dyDescent="0.45">
      <c r="A51079">
        <v>31081496</v>
      </c>
      <c r="B51079" t="s">
        <v>6111</v>
      </c>
      <c r="C51079">
        <v>11128839</v>
      </c>
      <c r="D51079" t="s">
        <v>6112</v>
      </c>
      <c r="E51079" t="s">
        <v>6113</v>
      </c>
      <c r="F51079" t="s">
        <v>6114</v>
      </c>
      <c r="G51079">
        <v>16679848000</v>
      </c>
      <c r="H51079" t="s">
        <v>17696</v>
      </c>
      <c r="I51079" t="s">
        <v>27</v>
      </c>
      <c r="J51079" t="s">
        <v>17697</v>
      </c>
      <c r="K51079" t="s">
        <v>70</v>
      </c>
      <c r="L51079" t="s">
        <v>3117</v>
      </c>
    </row>
    <row r="51080" spans="1:12" x14ac:dyDescent="0.45">
      <c r="A51080">
        <v>31081496</v>
      </c>
      <c r="B51080" t="s">
        <v>17681</v>
      </c>
      <c r="C51080">
        <v>9262266</v>
      </c>
      <c r="D51080" t="s">
        <v>27</v>
      </c>
      <c r="E51080" t="s">
        <v>17682</v>
      </c>
      <c r="F51080" t="s">
        <v>6114</v>
      </c>
      <c r="G51080">
        <v>16679848000</v>
      </c>
      <c r="H51080" t="s">
        <v>17696</v>
      </c>
      <c r="I51080" t="s">
        <v>27</v>
      </c>
      <c r="J51080" t="s">
        <v>17697</v>
      </c>
      <c r="K51080" t="s">
        <v>70</v>
      </c>
      <c r="L51080" t="s">
        <v>3117</v>
      </c>
    </row>
    <row r="51081" spans="1:12" x14ac:dyDescent="0.45">
      <c r="A51081">
        <v>31081496</v>
      </c>
      <c r="B51081" t="s">
        <v>43221</v>
      </c>
      <c r="C51081">
        <v>9262266</v>
      </c>
      <c r="D51081" t="s">
        <v>27</v>
      </c>
      <c r="E51081" t="s">
        <v>17682</v>
      </c>
      <c r="F51081" t="s">
        <v>6114</v>
      </c>
      <c r="G51081">
        <v>16679848000</v>
      </c>
      <c r="H51081" t="s">
        <v>17696</v>
      </c>
      <c r="I51081" t="s">
        <v>27</v>
      </c>
      <c r="J51081" t="s">
        <v>17697</v>
      </c>
      <c r="K51081" t="s">
        <v>70</v>
      </c>
      <c r="L51081" t="s">
        <v>3117</v>
      </c>
    </row>
    <row r="51082" spans="1:12" x14ac:dyDescent="0.45">
      <c r="A51082">
        <v>31081496</v>
      </c>
      <c r="B51082" t="s">
        <v>17686</v>
      </c>
      <c r="C51082">
        <v>9738898</v>
      </c>
      <c r="D51082" t="s">
        <v>1029</v>
      </c>
      <c r="E51082" t="s">
        <v>6471</v>
      </c>
      <c r="F51082" t="s">
        <v>1853</v>
      </c>
      <c r="G51082">
        <v>57204162346</v>
      </c>
      <c r="H51082" t="s">
        <v>17687</v>
      </c>
      <c r="I51082" t="s">
        <v>1029</v>
      </c>
      <c r="J51082" t="s">
        <v>1880</v>
      </c>
      <c r="K51082" t="s">
        <v>205</v>
      </c>
      <c r="L51082" t="s">
        <v>1853</v>
      </c>
    </row>
    <row r="51083" spans="1:12" x14ac:dyDescent="0.45">
      <c r="A51083">
        <v>31081496</v>
      </c>
      <c r="B51083" t="s">
        <v>6111</v>
      </c>
      <c r="C51083">
        <v>11128839</v>
      </c>
      <c r="D51083" t="s">
        <v>6112</v>
      </c>
      <c r="E51083" t="s">
        <v>6113</v>
      </c>
      <c r="F51083" t="s">
        <v>6114</v>
      </c>
      <c r="G51083">
        <v>57204162346</v>
      </c>
      <c r="H51083" t="s">
        <v>17687</v>
      </c>
      <c r="I51083" t="s">
        <v>1029</v>
      </c>
      <c r="J51083" t="s">
        <v>1880</v>
      </c>
      <c r="K51083" t="s">
        <v>205</v>
      </c>
      <c r="L51083" t="s">
        <v>1853</v>
      </c>
    </row>
    <row r="51084" spans="1:12" x14ac:dyDescent="0.45">
      <c r="A51084">
        <v>31081496</v>
      </c>
      <c r="B51084" t="s">
        <v>17681</v>
      </c>
      <c r="C51084">
        <v>9262266</v>
      </c>
      <c r="D51084" t="s">
        <v>27</v>
      </c>
      <c r="E51084" t="s">
        <v>17682</v>
      </c>
      <c r="F51084" t="s">
        <v>6114</v>
      </c>
      <c r="G51084">
        <v>57204162346</v>
      </c>
      <c r="H51084" t="s">
        <v>17687</v>
      </c>
      <c r="I51084" t="s">
        <v>1029</v>
      </c>
      <c r="J51084" t="s">
        <v>1880</v>
      </c>
      <c r="K51084" t="s">
        <v>205</v>
      </c>
      <c r="L51084" t="s">
        <v>1853</v>
      </c>
    </row>
    <row r="51085" spans="1:12" x14ac:dyDescent="0.45">
      <c r="A51085">
        <v>31081496</v>
      </c>
      <c r="B51085" t="s">
        <v>43221</v>
      </c>
      <c r="C51085">
        <v>9262266</v>
      </c>
      <c r="D51085" t="s">
        <v>27</v>
      </c>
      <c r="E51085" t="s">
        <v>17682</v>
      </c>
      <c r="F51085" t="s">
        <v>6114</v>
      </c>
      <c r="G51085">
        <v>57204162346</v>
      </c>
      <c r="H51085" t="s">
        <v>17687</v>
      </c>
      <c r="I51085" t="s">
        <v>1029</v>
      </c>
      <c r="J51085" t="s">
        <v>1880</v>
      </c>
      <c r="K51085" t="s">
        <v>205</v>
      </c>
      <c r="L51085" t="s">
        <v>1853</v>
      </c>
    </row>
    <row r="51086" spans="1:12" x14ac:dyDescent="0.45">
      <c r="A51086">
        <v>31081496</v>
      </c>
      <c r="B51086" t="s">
        <v>17686</v>
      </c>
      <c r="C51086">
        <v>9738898</v>
      </c>
      <c r="D51086" t="s">
        <v>1029</v>
      </c>
      <c r="E51086" t="s">
        <v>6471</v>
      </c>
      <c r="F51086" t="s">
        <v>1853</v>
      </c>
      <c r="G51086">
        <v>26643583800</v>
      </c>
      <c r="H51086" t="s">
        <v>12777</v>
      </c>
      <c r="I51086" t="s">
        <v>17</v>
      </c>
      <c r="J51086" t="s">
        <v>33819</v>
      </c>
      <c r="K51086" t="s">
        <v>392</v>
      </c>
      <c r="L51086" t="s">
        <v>45422</v>
      </c>
    </row>
    <row r="51087" spans="1:12" x14ac:dyDescent="0.45">
      <c r="A51087">
        <v>31081496</v>
      </c>
      <c r="B51087" t="s">
        <v>6111</v>
      </c>
      <c r="C51087">
        <v>11128839</v>
      </c>
      <c r="D51087" t="s">
        <v>6112</v>
      </c>
      <c r="E51087" t="s">
        <v>6113</v>
      </c>
      <c r="F51087" t="s">
        <v>6114</v>
      </c>
      <c r="G51087">
        <v>26643583800</v>
      </c>
      <c r="H51087" t="s">
        <v>12777</v>
      </c>
      <c r="I51087" t="s">
        <v>17</v>
      </c>
      <c r="J51087" t="s">
        <v>33819</v>
      </c>
      <c r="K51087" t="s">
        <v>392</v>
      </c>
      <c r="L51087" t="s">
        <v>45422</v>
      </c>
    </row>
    <row r="51088" spans="1:12" x14ac:dyDescent="0.45">
      <c r="A51088">
        <v>31081496</v>
      </c>
      <c r="B51088" t="s">
        <v>17681</v>
      </c>
      <c r="C51088">
        <v>9262266</v>
      </c>
      <c r="D51088" t="s">
        <v>27</v>
      </c>
      <c r="E51088" t="s">
        <v>17682</v>
      </c>
      <c r="F51088" t="s">
        <v>6114</v>
      </c>
      <c r="G51088">
        <v>26643583800</v>
      </c>
      <c r="H51088" t="s">
        <v>12777</v>
      </c>
      <c r="I51088" t="s">
        <v>17</v>
      </c>
      <c r="J51088" t="s">
        <v>33819</v>
      </c>
      <c r="K51088" t="s">
        <v>392</v>
      </c>
      <c r="L51088" t="s">
        <v>45422</v>
      </c>
    </row>
    <row r="51089" spans="1:12" x14ac:dyDescent="0.45">
      <c r="A51089">
        <v>31081496</v>
      </c>
      <c r="B51089" t="s">
        <v>43221</v>
      </c>
      <c r="C51089">
        <v>9262266</v>
      </c>
      <c r="D51089" t="s">
        <v>27</v>
      </c>
      <c r="E51089" t="s">
        <v>17682</v>
      </c>
      <c r="F51089" t="s">
        <v>6114</v>
      </c>
      <c r="G51089">
        <v>26643583800</v>
      </c>
      <c r="H51089" t="s">
        <v>12777</v>
      </c>
      <c r="I51089" t="s">
        <v>17</v>
      </c>
      <c r="J51089" t="s">
        <v>33819</v>
      </c>
      <c r="K51089" t="s">
        <v>392</v>
      </c>
      <c r="L51089" t="s">
        <v>45422</v>
      </c>
    </row>
    <row r="51090" spans="1:12" x14ac:dyDescent="0.45">
      <c r="A51090">
        <v>31081496</v>
      </c>
      <c r="B51090" t="s">
        <v>17686</v>
      </c>
      <c r="C51090">
        <v>9738898</v>
      </c>
      <c r="D51090" t="s">
        <v>1029</v>
      </c>
      <c r="E51090" t="s">
        <v>6471</v>
      </c>
      <c r="F51090" t="s">
        <v>1853</v>
      </c>
      <c r="G51090">
        <v>55625870400</v>
      </c>
      <c r="H51090" t="s">
        <v>26847</v>
      </c>
      <c r="I51090" t="s">
        <v>3226</v>
      </c>
      <c r="J51090" t="s">
        <v>458</v>
      </c>
      <c r="K51090" t="s">
        <v>213</v>
      </c>
      <c r="L51090" t="s">
        <v>1853</v>
      </c>
    </row>
    <row r="51091" spans="1:12" x14ac:dyDescent="0.45">
      <c r="A51091">
        <v>31081496</v>
      </c>
      <c r="B51091" t="s">
        <v>6111</v>
      </c>
      <c r="C51091">
        <v>11128839</v>
      </c>
      <c r="D51091" t="s">
        <v>6112</v>
      </c>
      <c r="E51091" t="s">
        <v>6113</v>
      </c>
      <c r="F51091" t="s">
        <v>6114</v>
      </c>
      <c r="G51091">
        <v>55625870400</v>
      </c>
      <c r="H51091" t="s">
        <v>26847</v>
      </c>
      <c r="I51091" t="s">
        <v>3226</v>
      </c>
      <c r="J51091" t="s">
        <v>458</v>
      </c>
      <c r="K51091" t="s">
        <v>213</v>
      </c>
      <c r="L51091" t="s">
        <v>1853</v>
      </c>
    </row>
    <row r="51092" spans="1:12" x14ac:dyDescent="0.45">
      <c r="A51092">
        <v>31081496</v>
      </c>
      <c r="B51092" t="s">
        <v>17681</v>
      </c>
      <c r="C51092">
        <v>9262266</v>
      </c>
      <c r="D51092" t="s">
        <v>27</v>
      </c>
      <c r="E51092" t="s">
        <v>17682</v>
      </c>
      <c r="F51092" t="s">
        <v>6114</v>
      </c>
      <c r="G51092">
        <v>55625870400</v>
      </c>
      <c r="H51092" t="s">
        <v>26847</v>
      </c>
      <c r="I51092" t="s">
        <v>3226</v>
      </c>
      <c r="J51092" t="s">
        <v>458</v>
      </c>
      <c r="K51092" t="s">
        <v>213</v>
      </c>
      <c r="L51092" t="s">
        <v>1853</v>
      </c>
    </row>
    <row r="51093" spans="1:12" x14ac:dyDescent="0.45">
      <c r="A51093">
        <v>31081496</v>
      </c>
      <c r="B51093" t="s">
        <v>43221</v>
      </c>
      <c r="C51093">
        <v>9262266</v>
      </c>
      <c r="D51093" t="s">
        <v>27</v>
      </c>
      <c r="E51093" t="s">
        <v>17682</v>
      </c>
      <c r="F51093" t="s">
        <v>6114</v>
      </c>
      <c r="G51093">
        <v>55625870400</v>
      </c>
      <c r="H51093" t="s">
        <v>26847</v>
      </c>
      <c r="I51093" t="s">
        <v>3226</v>
      </c>
      <c r="J51093" t="s">
        <v>458</v>
      </c>
      <c r="K51093" t="s">
        <v>213</v>
      </c>
      <c r="L51093" t="s">
        <v>1853</v>
      </c>
    </row>
    <row r="51094" spans="1:12" x14ac:dyDescent="0.45">
      <c r="A51094">
        <v>31081496</v>
      </c>
      <c r="B51094" t="s">
        <v>17686</v>
      </c>
      <c r="C51094">
        <v>9738898</v>
      </c>
      <c r="D51094" t="s">
        <v>1029</v>
      </c>
      <c r="E51094" t="s">
        <v>6471</v>
      </c>
      <c r="F51094" t="s">
        <v>1853</v>
      </c>
      <c r="G51094">
        <v>26324947200</v>
      </c>
      <c r="H51094" t="s">
        <v>23230</v>
      </c>
      <c r="I51094" t="s">
        <v>27</v>
      </c>
      <c r="J51094" t="s">
        <v>1742</v>
      </c>
      <c r="K51094" t="s">
        <v>104</v>
      </c>
      <c r="L51094" t="s">
        <v>45422</v>
      </c>
    </row>
    <row r="51095" spans="1:12" x14ac:dyDescent="0.45">
      <c r="A51095">
        <v>31081496</v>
      </c>
      <c r="B51095" t="s">
        <v>6111</v>
      </c>
      <c r="C51095">
        <v>11128839</v>
      </c>
      <c r="D51095" t="s">
        <v>6112</v>
      </c>
      <c r="E51095" t="s">
        <v>6113</v>
      </c>
      <c r="F51095" t="s">
        <v>6114</v>
      </c>
      <c r="G51095">
        <v>26324947200</v>
      </c>
      <c r="H51095" t="s">
        <v>23230</v>
      </c>
      <c r="I51095" t="s">
        <v>27</v>
      </c>
      <c r="J51095" t="s">
        <v>1742</v>
      </c>
      <c r="K51095" t="s">
        <v>104</v>
      </c>
      <c r="L51095" t="s">
        <v>45422</v>
      </c>
    </row>
    <row r="51096" spans="1:12" x14ac:dyDescent="0.45">
      <c r="A51096">
        <v>31081496</v>
      </c>
      <c r="B51096" t="s">
        <v>17681</v>
      </c>
      <c r="C51096">
        <v>9262266</v>
      </c>
      <c r="D51096" t="s">
        <v>27</v>
      </c>
      <c r="E51096" t="s">
        <v>17682</v>
      </c>
      <c r="F51096" t="s">
        <v>6114</v>
      </c>
      <c r="G51096">
        <v>26324947200</v>
      </c>
      <c r="H51096" t="s">
        <v>23230</v>
      </c>
      <c r="I51096" t="s">
        <v>27</v>
      </c>
      <c r="J51096" t="s">
        <v>1742</v>
      </c>
      <c r="K51096" t="s">
        <v>104</v>
      </c>
      <c r="L51096" t="s">
        <v>45422</v>
      </c>
    </row>
    <row r="51097" spans="1:12" x14ac:dyDescent="0.45">
      <c r="A51097">
        <v>31081496</v>
      </c>
      <c r="B51097" t="s">
        <v>43221</v>
      </c>
      <c r="C51097">
        <v>9262266</v>
      </c>
      <c r="D51097" t="s">
        <v>27</v>
      </c>
      <c r="E51097" t="s">
        <v>17682</v>
      </c>
      <c r="F51097" t="s">
        <v>6114</v>
      </c>
      <c r="G51097">
        <v>26324947200</v>
      </c>
      <c r="H51097" t="s">
        <v>23230</v>
      </c>
      <c r="I51097" t="s">
        <v>27</v>
      </c>
      <c r="J51097" t="s">
        <v>1742</v>
      </c>
      <c r="K51097" t="s">
        <v>104</v>
      </c>
      <c r="L51097" t="s">
        <v>45422</v>
      </c>
    </row>
    <row r="51098" spans="1:12" x14ac:dyDescent="0.45">
      <c r="A51098">
        <v>31081496</v>
      </c>
      <c r="B51098" t="s">
        <v>17686</v>
      </c>
      <c r="C51098">
        <v>9738898</v>
      </c>
      <c r="D51098" t="s">
        <v>1029</v>
      </c>
      <c r="E51098" t="s">
        <v>6471</v>
      </c>
      <c r="F51098" t="s">
        <v>1853</v>
      </c>
      <c r="G51098">
        <v>56094363500</v>
      </c>
      <c r="H51098" t="s">
        <v>45423</v>
      </c>
      <c r="I51098" t="s">
        <v>2149</v>
      </c>
      <c r="J51098" t="s">
        <v>5517</v>
      </c>
      <c r="K51098" t="s">
        <v>392</v>
      </c>
      <c r="L51098" t="s">
        <v>1888</v>
      </c>
    </row>
    <row r="51099" spans="1:12" x14ac:dyDescent="0.45">
      <c r="A51099">
        <v>31081496</v>
      </c>
      <c r="B51099" t="s">
        <v>6111</v>
      </c>
      <c r="C51099">
        <v>11128839</v>
      </c>
      <c r="D51099" t="s">
        <v>6112</v>
      </c>
      <c r="E51099" t="s">
        <v>6113</v>
      </c>
      <c r="F51099" t="s">
        <v>6114</v>
      </c>
      <c r="G51099">
        <v>56094363500</v>
      </c>
      <c r="H51099" t="s">
        <v>45423</v>
      </c>
      <c r="I51099" t="s">
        <v>2149</v>
      </c>
      <c r="J51099" t="s">
        <v>5517</v>
      </c>
      <c r="K51099" t="s">
        <v>392</v>
      </c>
      <c r="L51099" t="s">
        <v>1888</v>
      </c>
    </row>
    <row r="51100" spans="1:12" x14ac:dyDescent="0.45">
      <c r="A51100">
        <v>31081496</v>
      </c>
      <c r="B51100" t="s">
        <v>17681</v>
      </c>
      <c r="C51100">
        <v>9262266</v>
      </c>
      <c r="D51100" t="s">
        <v>27</v>
      </c>
      <c r="E51100" t="s">
        <v>17682</v>
      </c>
      <c r="F51100" t="s">
        <v>6114</v>
      </c>
      <c r="G51100">
        <v>56094363500</v>
      </c>
      <c r="H51100" t="s">
        <v>45423</v>
      </c>
      <c r="I51100" t="s">
        <v>2149</v>
      </c>
      <c r="J51100" t="s">
        <v>5517</v>
      </c>
      <c r="K51100" t="s">
        <v>392</v>
      </c>
      <c r="L51100" t="s">
        <v>1888</v>
      </c>
    </row>
    <row r="51101" spans="1:12" x14ac:dyDescent="0.45">
      <c r="A51101">
        <v>31081496</v>
      </c>
      <c r="B51101" t="s">
        <v>43221</v>
      </c>
      <c r="C51101">
        <v>9262266</v>
      </c>
      <c r="D51101" t="s">
        <v>27</v>
      </c>
      <c r="E51101" t="s">
        <v>17682</v>
      </c>
      <c r="F51101" t="s">
        <v>6114</v>
      </c>
      <c r="G51101">
        <v>56094363500</v>
      </c>
      <c r="H51101" t="s">
        <v>45423</v>
      </c>
      <c r="I51101" t="s">
        <v>2149</v>
      </c>
      <c r="J51101" t="s">
        <v>5517</v>
      </c>
      <c r="K51101" t="s">
        <v>392</v>
      </c>
      <c r="L51101" t="s">
        <v>1888</v>
      </c>
    </row>
    <row r="51102" spans="1:12" x14ac:dyDescent="0.45">
      <c r="A51102">
        <v>31081496</v>
      </c>
      <c r="B51102" t="s">
        <v>17686</v>
      </c>
      <c r="C51102">
        <v>9738898</v>
      </c>
      <c r="D51102" t="s">
        <v>1029</v>
      </c>
      <c r="E51102" t="s">
        <v>6471</v>
      </c>
      <c r="F51102" t="s">
        <v>1853</v>
      </c>
      <c r="G51102">
        <v>57194742793</v>
      </c>
      <c r="H51102" t="s">
        <v>45434</v>
      </c>
      <c r="I51102" t="s">
        <v>45435</v>
      </c>
      <c r="J51102" t="s">
        <v>5098</v>
      </c>
      <c r="K51102" t="s">
        <v>195</v>
      </c>
      <c r="L51102" t="s">
        <v>1853</v>
      </c>
    </row>
    <row r="51103" spans="1:12" x14ac:dyDescent="0.45">
      <c r="A51103">
        <v>31081496</v>
      </c>
      <c r="B51103" t="s">
        <v>6111</v>
      </c>
      <c r="C51103">
        <v>11128839</v>
      </c>
      <c r="D51103" t="s">
        <v>6112</v>
      </c>
      <c r="E51103" t="s">
        <v>6113</v>
      </c>
      <c r="F51103" t="s">
        <v>6114</v>
      </c>
      <c r="G51103">
        <v>57194742793</v>
      </c>
      <c r="H51103" t="s">
        <v>45434</v>
      </c>
      <c r="I51103" t="s">
        <v>45435</v>
      </c>
      <c r="J51103" t="s">
        <v>5098</v>
      </c>
      <c r="K51103" t="s">
        <v>195</v>
      </c>
      <c r="L51103" t="s">
        <v>1853</v>
      </c>
    </row>
    <row r="51104" spans="1:12" x14ac:dyDescent="0.45">
      <c r="A51104">
        <v>31081496</v>
      </c>
      <c r="B51104" t="s">
        <v>17681</v>
      </c>
      <c r="C51104">
        <v>9262266</v>
      </c>
      <c r="D51104" t="s">
        <v>27</v>
      </c>
      <c r="E51104" t="s">
        <v>17682</v>
      </c>
      <c r="F51104" t="s">
        <v>6114</v>
      </c>
      <c r="G51104">
        <v>57194742793</v>
      </c>
      <c r="H51104" t="s">
        <v>45434</v>
      </c>
      <c r="I51104" t="s">
        <v>45435</v>
      </c>
      <c r="J51104" t="s">
        <v>5098</v>
      </c>
      <c r="K51104" t="s">
        <v>195</v>
      </c>
      <c r="L51104" t="s">
        <v>1853</v>
      </c>
    </row>
    <row r="51105" spans="1:12" x14ac:dyDescent="0.45">
      <c r="A51105">
        <v>31081496</v>
      </c>
      <c r="B51105" t="s">
        <v>43221</v>
      </c>
      <c r="C51105">
        <v>9262266</v>
      </c>
      <c r="D51105" t="s">
        <v>27</v>
      </c>
      <c r="E51105" t="s">
        <v>17682</v>
      </c>
      <c r="F51105" t="s">
        <v>6114</v>
      </c>
      <c r="G51105">
        <v>57194742793</v>
      </c>
      <c r="H51105" t="s">
        <v>45434</v>
      </c>
      <c r="I51105" t="s">
        <v>45435</v>
      </c>
      <c r="J51105" t="s">
        <v>5098</v>
      </c>
      <c r="K51105" t="s">
        <v>195</v>
      </c>
      <c r="L51105" t="s">
        <v>1853</v>
      </c>
    </row>
    <row r="51106" spans="1:12" x14ac:dyDescent="0.45">
      <c r="A51106">
        <v>31081496</v>
      </c>
      <c r="B51106" t="s">
        <v>17686</v>
      </c>
      <c r="C51106">
        <v>9738898</v>
      </c>
      <c r="D51106" t="s">
        <v>1029</v>
      </c>
      <c r="E51106" t="s">
        <v>6471</v>
      </c>
      <c r="F51106" t="s">
        <v>1853</v>
      </c>
      <c r="G51106">
        <v>55441711600</v>
      </c>
      <c r="H51106" t="s">
        <v>3129</v>
      </c>
      <c r="I51106" t="s">
        <v>490</v>
      </c>
      <c r="J51106" t="s">
        <v>45420</v>
      </c>
      <c r="K51106" t="s">
        <v>56</v>
      </c>
      <c r="L51106" t="s">
        <v>10590</v>
      </c>
    </row>
    <row r="51107" spans="1:12" x14ac:dyDescent="0.45">
      <c r="A51107">
        <v>31081496</v>
      </c>
      <c r="B51107" t="s">
        <v>6111</v>
      </c>
      <c r="C51107">
        <v>11128839</v>
      </c>
      <c r="D51107" t="s">
        <v>6112</v>
      </c>
      <c r="E51107" t="s">
        <v>6113</v>
      </c>
      <c r="F51107" t="s">
        <v>6114</v>
      </c>
      <c r="G51107">
        <v>55441711600</v>
      </c>
      <c r="H51107" t="s">
        <v>3129</v>
      </c>
      <c r="I51107" t="s">
        <v>490</v>
      </c>
      <c r="J51107" t="s">
        <v>45420</v>
      </c>
      <c r="K51107" t="s">
        <v>56</v>
      </c>
      <c r="L51107" t="s">
        <v>10590</v>
      </c>
    </row>
    <row r="51108" spans="1:12" x14ac:dyDescent="0.45">
      <c r="A51108">
        <v>31081496</v>
      </c>
      <c r="B51108" t="s">
        <v>17681</v>
      </c>
      <c r="C51108">
        <v>9262266</v>
      </c>
      <c r="D51108" t="s">
        <v>27</v>
      </c>
      <c r="E51108" t="s">
        <v>17682</v>
      </c>
      <c r="F51108" t="s">
        <v>6114</v>
      </c>
      <c r="G51108">
        <v>55441711600</v>
      </c>
      <c r="H51108" t="s">
        <v>3129</v>
      </c>
      <c r="I51108" t="s">
        <v>490</v>
      </c>
      <c r="J51108" t="s">
        <v>45420</v>
      </c>
      <c r="K51108" t="s">
        <v>56</v>
      </c>
      <c r="L51108" t="s">
        <v>10590</v>
      </c>
    </row>
    <row r="51109" spans="1:12" x14ac:dyDescent="0.45">
      <c r="A51109">
        <v>31081496</v>
      </c>
      <c r="B51109" t="s">
        <v>43221</v>
      </c>
      <c r="C51109">
        <v>9262266</v>
      </c>
      <c r="D51109" t="s">
        <v>27</v>
      </c>
      <c r="E51109" t="s">
        <v>17682</v>
      </c>
      <c r="F51109" t="s">
        <v>6114</v>
      </c>
      <c r="G51109">
        <v>55441711600</v>
      </c>
      <c r="H51109" t="s">
        <v>3129</v>
      </c>
      <c r="I51109" t="s">
        <v>490</v>
      </c>
      <c r="J51109" t="s">
        <v>45420</v>
      </c>
      <c r="K51109" t="s">
        <v>56</v>
      </c>
      <c r="L51109" t="s">
        <v>10590</v>
      </c>
    </row>
    <row r="51110" spans="1:12" x14ac:dyDescent="0.45">
      <c r="A51110">
        <v>31081496</v>
      </c>
      <c r="B51110" t="s">
        <v>17686</v>
      </c>
      <c r="C51110">
        <v>9738898</v>
      </c>
      <c r="D51110" t="s">
        <v>1029</v>
      </c>
      <c r="E51110" t="s">
        <v>6471</v>
      </c>
      <c r="F51110" t="s">
        <v>1853</v>
      </c>
      <c r="G51110">
        <v>56523387500</v>
      </c>
      <c r="H51110" t="s">
        <v>45429</v>
      </c>
      <c r="I51110" t="s">
        <v>45430</v>
      </c>
      <c r="J51110" t="s">
        <v>45431</v>
      </c>
      <c r="K51110" t="s">
        <v>4152</v>
      </c>
      <c r="L51110" t="s">
        <v>3117</v>
      </c>
    </row>
    <row r="51111" spans="1:12" x14ac:dyDescent="0.45">
      <c r="A51111">
        <v>31081496</v>
      </c>
      <c r="B51111" t="s">
        <v>6111</v>
      </c>
      <c r="C51111">
        <v>11128839</v>
      </c>
      <c r="D51111" t="s">
        <v>6112</v>
      </c>
      <c r="E51111" t="s">
        <v>6113</v>
      </c>
      <c r="F51111" t="s">
        <v>6114</v>
      </c>
      <c r="G51111">
        <v>56523387500</v>
      </c>
      <c r="H51111" t="s">
        <v>45429</v>
      </c>
      <c r="I51111" t="s">
        <v>45430</v>
      </c>
      <c r="J51111" t="s">
        <v>45431</v>
      </c>
      <c r="K51111" t="s">
        <v>4152</v>
      </c>
      <c r="L51111" t="s">
        <v>3117</v>
      </c>
    </row>
    <row r="51112" spans="1:12" x14ac:dyDescent="0.45">
      <c r="A51112">
        <v>31081496</v>
      </c>
      <c r="B51112" t="s">
        <v>17681</v>
      </c>
      <c r="C51112">
        <v>9262266</v>
      </c>
      <c r="D51112" t="s">
        <v>27</v>
      </c>
      <c r="E51112" t="s">
        <v>17682</v>
      </c>
      <c r="F51112" t="s">
        <v>6114</v>
      </c>
      <c r="G51112">
        <v>56523387500</v>
      </c>
      <c r="H51112" t="s">
        <v>45429</v>
      </c>
      <c r="I51112" t="s">
        <v>45430</v>
      </c>
      <c r="J51112" t="s">
        <v>45431</v>
      </c>
      <c r="K51112" t="s">
        <v>4152</v>
      </c>
      <c r="L51112" t="s">
        <v>3117</v>
      </c>
    </row>
    <row r="51113" spans="1:12" x14ac:dyDescent="0.45">
      <c r="A51113">
        <v>31081496</v>
      </c>
      <c r="B51113" t="s">
        <v>43221</v>
      </c>
      <c r="C51113">
        <v>9262266</v>
      </c>
      <c r="D51113" t="s">
        <v>27</v>
      </c>
      <c r="E51113" t="s">
        <v>17682</v>
      </c>
      <c r="F51113" t="s">
        <v>6114</v>
      </c>
      <c r="G51113">
        <v>56523387500</v>
      </c>
      <c r="H51113" t="s">
        <v>45429</v>
      </c>
      <c r="I51113" t="s">
        <v>45430</v>
      </c>
      <c r="J51113" t="s">
        <v>45431</v>
      </c>
      <c r="K51113" t="s">
        <v>4152</v>
      </c>
      <c r="L51113" t="s">
        <v>3117</v>
      </c>
    </row>
    <row r="51114" spans="1:12" x14ac:dyDescent="0.45">
      <c r="A51114">
        <v>31081496</v>
      </c>
      <c r="B51114" t="s">
        <v>17686</v>
      </c>
      <c r="C51114">
        <v>9738898</v>
      </c>
      <c r="D51114" t="s">
        <v>1029</v>
      </c>
      <c r="E51114" t="s">
        <v>6471</v>
      </c>
      <c r="F51114" t="s">
        <v>1853</v>
      </c>
      <c r="G51114">
        <v>57191927011</v>
      </c>
      <c r="H51114" t="s">
        <v>1787</v>
      </c>
      <c r="I51114" t="s">
        <v>274</v>
      </c>
      <c r="J51114" t="s">
        <v>5725</v>
      </c>
      <c r="K51114" t="s">
        <v>205</v>
      </c>
      <c r="L51114" t="s">
        <v>3117</v>
      </c>
    </row>
    <row r="51115" spans="1:12" x14ac:dyDescent="0.45">
      <c r="A51115">
        <v>31081496</v>
      </c>
      <c r="B51115" t="s">
        <v>6111</v>
      </c>
      <c r="C51115">
        <v>11128839</v>
      </c>
      <c r="D51115" t="s">
        <v>6112</v>
      </c>
      <c r="E51115" t="s">
        <v>6113</v>
      </c>
      <c r="F51115" t="s">
        <v>6114</v>
      </c>
      <c r="G51115">
        <v>57191927011</v>
      </c>
      <c r="H51115" t="s">
        <v>1787</v>
      </c>
      <c r="I51115" t="s">
        <v>274</v>
      </c>
      <c r="J51115" t="s">
        <v>5725</v>
      </c>
      <c r="K51115" t="s">
        <v>205</v>
      </c>
      <c r="L51115" t="s">
        <v>3117</v>
      </c>
    </row>
    <row r="51116" spans="1:12" x14ac:dyDescent="0.45">
      <c r="A51116">
        <v>31081496</v>
      </c>
      <c r="B51116" t="s">
        <v>17681</v>
      </c>
      <c r="C51116">
        <v>9262266</v>
      </c>
      <c r="D51116" t="s">
        <v>27</v>
      </c>
      <c r="E51116" t="s">
        <v>17682</v>
      </c>
      <c r="F51116" t="s">
        <v>6114</v>
      </c>
      <c r="G51116">
        <v>57191927011</v>
      </c>
      <c r="H51116" t="s">
        <v>1787</v>
      </c>
      <c r="I51116" t="s">
        <v>274</v>
      </c>
      <c r="J51116" t="s">
        <v>5725</v>
      </c>
      <c r="K51116" t="s">
        <v>205</v>
      </c>
      <c r="L51116" t="s">
        <v>3117</v>
      </c>
    </row>
    <row r="51117" spans="1:12" x14ac:dyDescent="0.45">
      <c r="A51117">
        <v>31081496</v>
      </c>
      <c r="B51117" t="s">
        <v>43221</v>
      </c>
      <c r="C51117">
        <v>9262266</v>
      </c>
      <c r="D51117" t="s">
        <v>27</v>
      </c>
      <c r="E51117" t="s">
        <v>17682</v>
      </c>
      <c r="F51117" t="s">
        <v>6114</v>
      </c>
      <c r="G51117">
        <v>57191927011</v>
      </c>
      <c r="H51117" t="s">
        <v>1787</v>
      </c>
      <c r="I51117" t="s">
        <v>274</v>
      </c>
      <c r="J51117" t="s">
        <v>5725</v>
      </c>
      <c r="K51117" t="s">
        <v>205</v>
      </c>
      <c r="L51117" t="s">
        <v>3117</v>
      </c>
    </row>
    <row r="51118" spans="1:12" x14ac:dyDescent="0.45">
      <c r="A51118">
        <v>31081496</v>
      </c>
      <c r="B51118" t="s">
        <v>17686</v>
      </c>
      <c r="C51118">
        <v>9738898</v>
      </c>
      <c r="D51118" t="s">
        <v>1029</v>
      </c>
      <c r="E51118" t="s">
        <v>6471</v>
      </c>
      <c r="F51118" t="s">
        <v>1853</v>
      </c>
      <c r="G51118">
        <v>16679848000</v>
      </c>
      <c r="H51118" t="s">
        <v>17696</v>
      </c>
      <c r="I51118" t="s">
        <v>27</v>
      </c>
      <c r="J51118" t="s">
        <v>17697</v>
      </c>
      <c r="K51118" t="s">
        <v>70</v>
      </c>
      <c r="L51118" t="s">
        <v>3117</v>
      </c>
    </row>
    <row r="51119" spans="1:12" x14ac:dyDescent="0.45">
      <c r="A51119">
        <v>31081496</v>
      </c>
      <c r="B51119" t="s">
        <v>6111</v>
      </c>
      <c r="C51119">
        <v>11128839</v>
      </c>
      <c r="D51119" t="s">
        <v>6112</v>
      </c>
      <c r="E51119" t="s">
        <v>6113</v>
      </c>
      <c r="F51119" t="s">
        <v>6114</v>
      </c>
      <c r="G51119">
        <v>16679848000</v>
      </c>
      <c r="H51119" t="s">
        <v>17696</v>
      </c>
      <c r="I51119" t="s">
        <v>27</v>
      </c>
      <c r="J51119" t="s">
        <v>17697</v>
      </c>
      <c r="K51119" t="s">
        <v>70</v>
      </c>
      <c r="L51119" t="s">
        <v>3117</v>
      </c>
    </row>
    <row r="51120" spans="1:12" x14ac:dyDescent="0.45">
      <c r="A51120">
        <v>31081496</v>
      </c>
      <c r="B51120" t="s">
        <v>17681</v>
      </c>
      <c r="C51120">
        <v>9262266</v>
      </c>
      <c r="D51120" t="s">
        <v>27</v>
      </c>
      <c r="E51120" t="s">
        <v>17682</v>
      </c>
      <c r="F51120" t="s">
        <v>6114</v>
      </c>
      <c r="G51120">
        <v>16679848000</v>
      </c>
      <c r="H51120" t="s">
        <v>17696</v>
      </c>
      <c r="I51120" t="s">
        <v>27</v>
      </c>
      <c r="J51120" t="s">
        <v>17697</v>
      </c>
      <c r="K51120" t="s">
        <v>70</v>
      </c>
      <c r="L51120" t="s">
        <v>3117</v>
      </c>
    </row>
    <row r="51121" spans="1:12" x14ac:dyDescent="0.45">
      <c r="A51121">
        <v>31081496</v>
      </c>
      <c r="B51121" t="s">
        <v>43221</v>
      </c>
      <c r="C51121">
        <v>9262266</v>
      </c>
      <c r="D51121" t="s">
        <v>27</v>
      </c>
      <c r="E51121" t="s">
        <v>17682</v>
      </c>
      <c r="F51121" t="s">
        <v>6114</v>
      </c>
      <c r="G51121">
        <v>16679848000</v>
      </c>
      <c r="H51121" t="s">
        <v>17696</v>
      </c>
      <c r="I51121" t="s">
        <v>27</v>
      </c>
      <c r="J51121" t="s">
        <v>17697</v>
      </c>
      <c r="K51121" t="s">
        <v>70</v>
      </c>
      <c r="L51121" t="s">
        <v>3117</v>
      </c>
    </row>
    <row r="51122" spans="1:12" x14ac:dyDescent="0.45">
      <c r="A51122">
        <v>31081496</v>
      </c>
      <c r="B51122" t="s">
        <v>17686</v>
      </c>
      <c r="C51122">
        <v>9738898</v>
      </c>
      <c r="D51122" t="s">
        <v>1029</v>
      </c>
      <c r="E51122" t="s">
        <v>6471</v>
      </c>
      <c r="F51122" t="s">
        <v>1853</v>
      </c>
      <c r="G51122">
        <v>34868049700</v>
      </c>
      <c r="H51122" t="s">
        <v>27411</v>
      </c>
      <c r="I51122" t="s">
        <v>291</v>
      </c>
      <c r="J51122" t="s">
        <v>45436</v>
      </c>
      <c r="K51122" t="s">
        <v>397</v>
      </c>
      <c r="L51122" t="s">
        <v>45422</v>
      </c>
    </row>
    <row r="51123" spans="1:12" x14ac:dyDescent="0.45">
      <c r="A51123">
        <v>31081496</v>
      </c>
      <c r="B51123" t="s">
        <v>6111</v>
      </c>
      <c r="C51123">
        <v>11128839</v>
      </c>
      <c r="D51123" t="s">
        <v>6112</v>
      </c>
      <c r="E51123" t="s">
        <v>6113</v>
      </c>
      <c r="F51123" t="s">
        <v>6114</v>
      </c>
      <c r="G51123">
        <v>34868049700</v>
      </c>
      <c r="H51123" t="s">
        <v>27411</v>
      </c>
      <c r="I51123" t="s">
        <v>291</v>
      </c>
      <c r="J51123" t="s">
        <v>45436</v>
      </c>
      <c r="K51123" t="s">
        <v>397</v>
      </c>
      <c r="L51123" t="s">
        <v>45422</v>
      </c>
    </row>
    <row r="51124" spans="1:12" x14ac:dyDescent="0.45">
      <c r="A51124">
        <v>31081496</v>
      </c>
      <c r="B51124" t="s">
        <v>17681</v>
      </c>
      <c r="C51124">
        <v>9262266</v>
      </c>
      <c r="D51124" t="s">
        <v>27</v>
      </c>
      <c r="E51124" t="s">
        <v>17682</v>
      </c>
      <c r="F51124" t="s">
        <v>6114</v>
      </c>
      <c r="G51124">
        <v>34868049700</v>
      </c>
      <c r="H51124" t="s">
        <v>27411</v>
      </c>
      <c r="I51124" t="s">
        <v>291</v>
      </c>
      <c r="J51124" t="s">
        <v>45436</v>
      </c>
      <c r="K51124" t="s">
        <v>397</v>
      </c>
      <c r="L51124" t="s">
        <v>45422</v>
      </c>
    </row>
    <row r="51125" spans="1:12" x14ac:dyDescent="0.45">
      <c r="A51125">
        <v>31081496</v>
      </c>
      <c r="B51125" t="s">
        <v>43221</v>
      </c>
      <c r="C51125">
        <v>9262266</v>
      </c>
      <c r="D51125" t="s">
        <v>27</v>
      </c>
      <c r="E51125" t="s">
        <v>17682</v>
      </c>
      <c r="F51125" t="s">
        <v>6114</v>
      </c>
      <c r="G51125">
        <v>34868049700</v>
      </c>
      <c r="H51125" t="s">
        <v>27411</v>
      </c>
      <c r="I51125" t="s">
        <v>291</v>
      </c>
      <c r="J51125" t="s">
        <v>45436</v>
      </c>
      <c r="K51125" t="s">
        <v>397</v>
      </c>
      <c r="L51125" t="s">
        <v>45422</v>
      </c>
    </row>
    <row r="51126" spans="1:12" x14ac:dyDescent="0.45">
      <c r="A51126">
        <v>31081496</v>
      </c>
      <c r="B51126" t="s">
        <v>17686</v>
      </c>
      <c r="C51126">
        <v>9738898</v>
      </c>
      <c r="D51126" t="s">
        <v>1029</v>
      </c>
      <c r="E51126" t="s">
        <v>6471</v>
      </c>
      <c r="F51126" t="s">
        <v>1853</v>
      </c>
      <c r="G51126">
        <v>8557158400</v>
      </c>
      <c r="H51126" t="s">
        <v>45437</v>
      </c>
      <c r="I51126" t="s">
        <v>45438</v>
      </c>
      <c r="J51126" t="s">
        <v>45439</v>
      </c>
      <c r="K51126" t="s">
        <v>56</v>
      </c>
      <c r="L51126" t="s">
        <v>10590</v>
      </c>
    </row>
    <row r="51127" spans="1:12" x14ac:dyDescent="0.45">
      <c r="A51127">
        <v>31081496</v>
      </c>
      <c r="B51127" t="s">
        <v>6111</v>
      </c>
      <c r="C51127">
        <v>11128839</v>
      </c>
      <c r="D51127" t="s">
        <v>6112</v>
      </c>
      <c r="E51127" t="s">
        <v>6113</v>
      </c>
      <c r="F51127" t="s">
        <v>6114</v>
      </c>
      <c r="G51127">
        <v>8557158400</v>
      </c>
      <c r="H51127" t="s">
        <v>45437</v>
      </c>
      <c r="I51127" t="s">
        <v>45438</v>
      </c>
      <c r="J51127" t="s">
        <v>45439</v>
      </c>
      <c r="K51127" t="s">
        <v>56</v>
      </c>
      <c r="L51127" t="s">
        <v>10590</v>
      </c>
    </row>
    <row r="51128" spans="1:12" x14ac:dyDescent="0.45">
      <c r="A51128">
        <v>31081496</v>
      </c>
      <c r="B51128" t="s">
        <v>17681</v>
      </c>
      <c r="C51128">
        <v>9262266</v>
      </c>
      <c r="D51128" t="s">
        <v>27</v>
      </c>
      <c r="E51128" t="s">
        <v>17682</v>
      </c>
      <c r="F51128" t="s">
        <v>6114</v>
      </c>
      <c r="G51128">
        <v>8557158400</v>
      </c>
      <c r="H51128" t="s">
        <v>45437</v>
      </c>
      <c r="I51128" t="s">
        <v>45438</v>
      </c>
      <c r="J51128" t="s">
        <v>45439</v>
      </c>
      <c r="K51128" t="s">
        <v>56</v>
      </c>
      <c r="L51128" t="s">
        <v>10590</v>
      </c>
    </row>
    <row r="51129" spans="1:12" x14ac:dyDescent="0.45">
      <c r="A51129">
        <v>31081496</v>
      </c>
      <c r="B51129" t="s">
        <v>43221</v>
      </c>
      <c r="C51129">
        <v>9262266</v>
      </c>
      <c r="D51129" t="s">
        <v>27</v>
      </c>
      <c r="E51129" t="s">
        <v>17682</v>
      </c>
      <c r="F51129" t="s">
        <v>6114</v>
      </c>
      <c r="G51129">
        <v>8557158400</v>
      </c>
      <c r="H51129" t="s">
        <v>45437</v>
      </c>
      <c r="I51129" t="s">
        <v>45438</v>
      </c>
      <c r="J51129" t="s">
        <v>45439</v>
      </c>
      <c r="K51129" t="s">
        <v>56</v>
      </c>
      <c r="L51129" t="s">
        <v>10590</v>
      </c>
    </row>
    <row r="51130" spans="1:12" x14ac:dyDescent="0.45">
      <c r="A51130">
        <v>31081496</v>
      </c>
      <c r="B51130" t="s">
        <v>17686</v>
      </c>
      <c r="C51130">
        <v>9738898</v>
      </c>
      <c r="D51130" t="s">
        <v>1029</v>
      </c>
      <c r="E51130" t="s">
        <v>6471</v>
      </c>
      <c r="F51130" t="s">
        <v>1853</v>
      </c>
      <c r="G51130">
        <v>57209404450</v>
      </c>
      <c r="H51130" t="s">
        <v>6137</v>
      </c>
      <c r="I51130" t="s">
        <v>17</v>
      </c>
      <c r="J51130" t="s">
        <v>208</v>
      </c>
      <c r="K51130" t="s">
        <v>108</v>
      </c>
      <c r="L51130" t="s">
        <v>3117</v>
      </c>
    </row>
    <row r="51131" spans="1:12" x14ac:dyDescent="0.45">
      <c r="A51131">
        <v>31081496</v>
      </c>
      <c r="B51131" t="s">
        <v>6111</v>
      </c>
      <c r="C51131">
        <v>11128839</v>
      </c>
      <c r="D51131" t="s">
        <v>6112</v>
      </c>
      <c r="E51131" t="s">
        <v>6113</v>
      </c>
      <c r="F51131" t="s">
        <v>6114</v>
      </c>
      <c r="G51131">
        <v>57209404450</v>
      </c>
      <c r="H51131" t="s">
        <v>6137</v>
      </c>
      <c r="I51131" t="s">
        <v>17</v>
      </c>
      <c r="J51131" t="s">
        <v>208</v>
      </c>
      <c r="K51131" t="s">
        <v>108</v>
      </c>
      <c r="L51131" t="s">
        <v>3117</v>
      </c>
    </row>
    <row r="51132" spans="1:12" x14ac:dyDescent="0.45">
      <c r="A51132">
        <v>31081496</v>
      </c>
      <c r="B51132" t="s">
        <v>17681</v>
      </c>
      <c r="C51132">
        <v>9262266</v>
      </c>
      <c r="D51132" t="s">
        <v>27</v>
      </c>
      <c r="E51132" t="s">
        <v>17682</v>
      </c>
      <c r="F51132" t="s">
        <v>6114</v>
      </c>
      <c r="G51132">
        <v>57209404450</v>
      </c>
      <c r="H51132" t="s">
        <v>6137</v>
      </c>
      <c r="I51132" t="s">
        <v>17</v>
      </c>
      <c r="J51132" t="s">
        <v>208</v>
      </c>
      <c r="K51132" t="s">
        <v>108</v>
      </c>
      <c r="L51132" t="s">
        <v>3117</v>
      </c>
    </row>
    <row r="51133" spans="1:12" x14ac:dyDescent="0.45">
      <c r="A51133">
        <v>31081496</v>
      </c>
      <c r="B51133" t="s">
        <v>43221</v>
      </c>
      <c r="C51133">
        <v>9262266</v>
      </c>
      <c r="D51133" t="s">
        <v>27</v>
      </c>
      <c r="E51133" t="s">
        <v>17682</v>
      </c>
      <c r="F51133" t="s">
        <v>6114</v>
      </c>
      <c r="G51133">
        <v>57209404450</v>
      </c>
      <c r="H51133" t="s">
        <v>6137</v>
      </c>
      <c r="I51133" t="s">
        <v>17</v>
      </c>
      <c r="J51133" t="s">
        <v>208</v>
      </c>
      <c r="K51133" t="s">
        <v>108</v>
      </c>
      <c r="L51133" t="s">
        <v>3117</v>
      </c>
    </row>
    <row r="51134" spans="1:12" x14ac:dyDescent="0.45">
      <c r="A51134">
        <v>31081496</v>
      </c>
      <c r="B51134" t="s">
        <v>17686</v>
      </c>
      <c r="C51134">
        <v>9738898</v>
      </c>
      <c r="D51134" t="s">
        <v>1029</v>
      </c>
      <c r="E51134" t="s">
        <v>6471</v>
      </c>
      <c r="F51134" t="s">
        <v>1853</v>
      </c>
      <c r="G51134">
        <v>57204943506</v>
      </c>
      <c r="H51134" t="s">
        <v>4327</v>
      </c>
      <c r="I51134" t="s">
        <v>1785</v>
      </c>
      <c r="J51134" t="s">
        <v>1032</v>
      </c>
      <c r="K51134" t="s">
        <v>397</v>
      </c>
      <c r="L51134" t="s">
        <v>1888</v>
      </c>
    </row>
    <row r="51135" spans="1:12" x14ac:dyDescent="0.45">
      <c r="A51135">
        <v>31081496</v>
      </c>
      <c r="B51135" t="s">
        <v>6111</v>
      </c>
      <c r="C51135">
        <v>11128839</v>
      </c>
      <c r="D51135" t="s">
        <v>6112</v>
      </c>
      <c r="E51135" t="s">
        <v>6113</v>
      </c>
      <c r="F51135" t="s">
        <v>6114</v>
      </c>
      <c r="G51135">
        <v>57204943506</v>
      </c>
      <c r="H51135" t="s">
        <v>4327</v>
      </c>
      <c r="I51135" t="s">
        <v>1785</v>
      </c>
      <c r="J51135" t="s">
        <v>1032</v>
      </c>
      <c r="K51135" t="s">
        <v>397</v>
      </c>
      <c r="L51135" t="s">
        <v>1888</v>
      </c>
    </row>
    <row r="51136" spans="1:12" x14ac:dyDescent="0.45">
      <c r="A51136">
        <v>31081496</v>
      </c>
      <c r="B51136" t="s">
        <v>17681</v>
      </c>
      <c r="C51136">
        <v>9262266</v>
      </c>
      <c r="D51136" t="s">
        <v>27</v>
      </c>
      <c r="E51136" t="s">
        <v>17682</v>
      </c>
      <c r="F51136" t="s">
        <v>6114</v>
      </c>
      <c r="G51136">
        <v>57204943506</v>
      </c>
      <c r="H51136" t="s">
        <v>4327</v>
      </c>
      <c r="I51136" t="s">
        <v>1785</v>
      </c>
      <c r="J51136" t="s">
        <v>1032</v>
      </c>
      <c r="K51136" t="s">
        <v>397</v>
      </c>
      <c r="L51136" t="s">
        <v>1888</v>
      </c>
    </row>
    <row r="51137" spans="1:12" x14ac:dyDescent="0.45">
      <c r="A51137">
        <v>31081496</v>
      </c>
      <c r="B51137" t="s">
        <v>43221</v>
      </c>
      <c r="C51137">
        <v>9262266</v>
      </c>
      <c r="D51137" t="s">
        <v>27</v>
      </c>
      <c r="E51137" t="s">
        <v>17682</v>
      </c>
      <c r="F51137" t="s">
        <v>6114</v>
      </c>
      <c r="G51137">
        <v>57204943506</v>
      </c>
      <c r="H51137" t="s">
        <v>4327</v>
      </c>
      <c r="I51137" t="s">
        <v>1785</v>
      </c>
      <c r="J51137" t="s">
        <v>1032</v>
      </c>
      <c r="K51137" t="s">
        <v>397</v>
      </c>
      <c r="L51137" t="s">
        <v>1888</v>
      </c>
    </row>
    <row r="51138" spans="1:12" x14ac:dyDescent="0.45">
      <c r="A51138">
        <v>31081496</v>
      </c>
      <c r="B51138" t="s">
        <v>17686</v>
      </c>
      <c r="C51138">
        <v>9738898</v>
      </c>
      <c r="D51138" t="s">
        <v>1029</v>
      </c>
      <c r="E51138" t="s">
        <v>6471</v>
      </c>
      <c r="F51138" t="s">
        <v>1853</v>
      </c>
      <c r="G51138">
        <v>35204159700</v>
      </c>
      <c r="H51138" t="s">
        <v>1434</v>
      </c>
      <c r="I51138" t="s">
        <v>1422</v>
      </c>
      <c r="J51138" t="s">
        <v>45440</v>
      </c>
      <c r="K51138" t="s">
        <v>4722</v>
      </c>
      <c r="L51138" t="s">
        <v>1888</v>
      </c>
    </row>
    <row r="51139" spans="1:12" x14ac:dyDescent="0.45">
      <c r="A51139">
        <v>31081496</v>
      </c>
      <c r="B51139" t="s">
        <v>6111</v>
      </c>
      <c r="C51139">
        <v>11128839</v>
      </c>
      <c r="D51139" t="s">
        <v>6112</v>
      </c>
      <c r="E51139" t="s">
        <v>6113</v>
      </c>
      <c r="F51139" t="s">
        <v>6114</v>
      </c>
      <c r="G51139">
        <v>35204159700</v>
      </c>
      <c r="H51139" t="s">
        <v>1434</v>
      </c>
      <c r="I51139" t="s">
        <v>1422</v>
      </c>
      <c r="J51139" t="s">
        <v>45440</v>
      </c>
      <c r="K51139" t="s">
        <v>4722</v>
      </c>
      <c r="L51139" t="s">
        <v>1888</v>
      </c>
    </row>
    <row r="51140" spans="1:12" x14ac:dyDescent="0.45">
      <c r="A51140">
        <v>31081496</v>
      </c>
      <c r="B51140" t="s">
        <v>17681</v>
      </c>
      <c r="C51140">
        <v>9262266</v>
      </c>
      <c r="D51140" t="s">
        <v>27</v>
      </c>
      <c r="E51140" t="s">
        <v>17682</v>
      </c>
      <c r="F51140" t="s">
        <v>6114</v>
      </c>
      <c r="G51140">
        <v>35204159700</v>
      </c>
      <c r="H51140" t="s">
        <v>1434</v>
      </c>
      <c r="I51140" t="s">
        <v>1422</v>
      </c>
      <c r="J51140" t="s">
        <v>45440</v>
      </c>
      <c r="K51140" t="s">
        <v>4722</v>
      </c>
      <c r="L51140" t="s">
        <v>1888</v>
      </c>
    </row>
    <row r="51141" spans="1:12" x14ac:dyDescent="0.45">
      <c r="A51141">
        <v>31081496</v>
      </c>
      <c r="B51141" t="s">
        <v>43221</v>
      </c>
      <c r="C51141">
        <v>9262266</v>
      </c>
      <c r="D51141" t="s">
        <v>27</v>
      </c>
      <c r="E51141" t="s">
        <v>17682</v>
      </c>
      <c r="F51141" t="s">
        <v>6114</v>
      </c>
      <c r="G51141">
        <v>35204159700</v>
      </c>
      <c r="H51141" t="s">
        <v>1434</v>
      </c>
      <c r="I51141" t="s">
        <v>1422</v>
      </c>
      <c r="J51141" t="s">
        <v>45440</v>
      </c>
      <c r="K51141" t="s">
        <v>4722</v>
      </c>
      <c r="L51141" t="s">
        <v>1888</v>
      </c>
    </row>
    <row r="51142" spans="1:12" x14ac:dyDescent="0.45">
      <c r="A51142">
        <v>31081496</v>
      </c>
      <c r="B51142" t="s">
        <v>17686</v>
      </c>
      <c r="C51142">
        <v>9738898</v>
      </c>
      <c r="D51142" t="s">
        <v>1029</v>
      </c>
      <c r="E51142" t="s">
        <v>6471</v>
      </c>
      <c r="F51142" t="s">
        <v>1853</v>
      </c>
      <c r="G51142">
        <v>57209609819</v>
      </c>
      <c r="H51142" t="s">
        <v>45427</v>
      </c>
      <c r="I51142" t="s">
        <v>17279</v>
      </c>
      <c r="J51142" t="s">
        <v>5093</v>
      </c>
      <c r="K51142" t="s">
        <v>397</v>
      </c>
      <c r="L51142" t="s">
        <v>45428</v>
      </c>
    </row>
    <row r="51143" spans="1:12" x14ac:dyDescent="0.45">
      <c r="A51143">
        <v>31081496</v>
      </c>
      <c r="B51143" t="s">
        <v>6111</v>
      </c>
      <c r="C51143">
        <v>11128839</v>
      </c>
      <c r="D51143" t="s">
        <v>6112</v>
      </c>
      <c r="E51143" t="s">
        <v>6113</v>
      </c>
      <c r="F51143" t="s">
        <v>6114</v>
      </c>
      <c r="G51143">
        <v>57209609819</v>
      </c>
      <c r="H51143" t="s">
        <v>45427</v>
      </c>
      <c r="I51143" t="s">
        <v>17279</v>
      </c>
      <c r="J51143" t="s">
        <v>5093</v>
      </c>
      <c r="K51143" t="s">
        <v>397</v>
      </c>
      <c r="L51143" t="s">
        <v>45428</v>
      </c>
    </row>
    <row r="51144" spans="1:12" x14ac:dyDescent="0.45">
      <c r="A51144">
        <v>31081496</v>
      </c>
      <c r="B51144" t="s">
        <v>17681</v>
      </c>
      <c r="C51144">
        <v>9262266</v>
      </c>
      <c r="D51144" t="s">
        <v>27</v>
      </c>
      <c r="E51144" t="s">
        <v>17682</v>
      </c>
      <c r="F51144" t="s">
        <v>6114</v>
      </c>
      <c r="G51144">
        <v>57209609819</v>
      </c>
      <c r="H51144" t="s">
        <v>45427</v>
      </c>
      <c r="I51144" t="s">
        <v>17279</v>
      </c>
      <c r="J51144" t="s">
        <v>5093</v>
      </c>
      <c r="K51144" t="s">
        <v>397</v>
      </c>
      <c r="L51144" t="s">
        <v>45428</v>
      </c>
    </row>
    <row r="51145" spans="1:12" x14ac:dyDescent="0.45">
      <c r="A51145">
        <v>31081496</v>
      </c>
      <c r="B51145" t="s">
        <v>43221</v>
      </c>
      <c r="C51145">
        <v>9262266</v>
      </c>
      <c r="D51145" t="s">
        <v>27</v>
      </c>
      <c r="E51145" t="s">
        <v>17682</v>
      </c>
      <c r="F51145" t="s">
        <v>6114</v>
      </c>
      <c r="G51145">
        <v>57209609819</v>
      </c>
      <c r="H51145" t="s">
        <v>45427</v>
      </c>
      <c r="I51145" t="s">
        <v>17279</v>
      </c>
      <c r="J51145" t="s">
        <v>5093</v>
      </c>
      <c r="K51145" t="s">
        <v>397</v>
      </c>
      <c r="L51145" t="s">
        <v>45428</v>
      </c>
    </row>
    <row r="51146" spans="1:12" x14ac:dyDescent="0.45">
      <c r="A51146">
        <v>31081496</v>
      </c>
      <c r="B51146" t="s">
        <v>17686</v>
      </c>
      <c r="C51146">
        <v>9738898</v>
      </c>
      <c r="D51146" t="s">
        <v>1029</v>
      </c>
      <c r="E51146" t="s">
        <v>6471</v>
      </c>
      <c r="F51146" t="s">
        <v>1853</v>
      </c>
      <c r="G51146">
        <v>34868049700</v>
      </c>
      <c r="H51146" t="s">
        <v>27411</v>
      </c>
      <c r="I51146" t="s">
        <v>291</v>
      </c>
      <c r="J51146" t="s">
        <v>45436</v>
      </c>
      <c r="K51146" t="s">
        <v>397</v>
      </c>
      <c r="L51146" t="s">
        <v>45422</v>
      </c>
    </row>
    <row r="51147" spans="1:12" x14ac:dyDescent="0.45">
      <c r="A51147">
        <v>31081496</v>
      </c>
      <c r="B51147" t="s">
        <v>6111</v>
      </c>
      <c r="C51147">
        <v>11128839</v>
      </c>
      <c r="D51147" t="s">
        <v>6112</v>
      </c>
      <c r="E51147" t="s">
        <v>6113</v>
      </c>
      <c r="F51147" t="s">
        <v>6114</v>
      </c>
      <c r="G51147">
        <v>34868049700</v>
      </c>
      <c r="H51147" t="s">
        <v>27411</v>
      </c>
      <c r="I51147" t="s">
        <v>291</v>
      </c>
      <c r="J51147" t="s">
        <v>45436</v>
      </c>
      <c r="K51147" t="s">
        <v>397</v>
      </c>
      <c r="L51147" t="s">
        <v>45422</v>
      </c>
    </row>
    <row r="51148" spans="1:12" x14ac:dyDescent="0.45">
      <c r="A51148">
        <v>31081496</v>
      </c>
      <c r="B51148" t="s">
        <v>17681</v>
      </c>
      <c r="C51148">
        <v>9262266</v>
      </c>
      <c r="D51148" t="s">
        <v>27</v>
      </c>
      <c r="E51148" t="s">
        <v>17682</v>
      </c>
      <c r="F51148" t="s">
        <v>6114</v>
      </c>
      <c r="G51148">
        <v>34868049700</v>
      </c>
      <c r="H51148" t="s">
        <v>27411</v>
      </c>
      <c r="I51148" t="s">
        <v>291</v>
      </c>
      <c r="J51148" t="s">
        <v>45436</v>
      </c>
      <c r="K51148" t="s">
        <v>397</v>
      </c>
      <c r="L51148" t="s">
        <v>45422</v>
      </c>
    </row>
    <row r="51149" spans="1:12" x14ac:dyDescent="0.45">
      <c r="A51149">
        <v>31081496</v>
      </c>
      <c r="B51149" t="s">
        <v>43221</v>
      </c>
      <c r="C51149">
        <v>9262266</v>
      </c>
      <c r="D51149" t="s">
        <v>27</v>
      </c>
      <c r="E51149" t="s">
        <v>17682</v>
      </c>
      <c r="F51149" t="s">
        <v>6114</v>
      </c>
      <c r="G51149">
        <v>34868049700</v>
      </c>
      <c r="H51149" t="s">
        <v>27411</v>
      </c>
      <c r="I51149" t="s">
        <v>291</v>
      </c>
      <c r="J51149" t="s">
        <v>45436</v>
      </c>
      <c r="K51149" t="s">
        <v>397</v>
      </c>
      <c r="L51149" t="s">
        <v>45422</v>
      </c>
    </row>
    <row r="51150" spans="1:12" x14ac:dyDescent="0.45">
      <c r="A51150">
        <v>31081496</v>
      </c>
      <c r="B51150" t="s">
        <v>17686</v>
      </c>
      <c r="C51150">
        <v>9738898</v>
      </c>
      <c r="D51150" t="s">
        <v>1029</v>
      </c>
      <c r="E51150" t="s">
        <v>6471</v>
      </c>
      <c r="F51150" t="s">
        <v>1853</v>
      </c>
      <c r="G51150">
        <v>56094363500</v>
      </c>
      <c r="H51150" t="s">
        <v>45423</v>
      </c>
      <c r="I51150" t="s">
        <v>2149</v>
      </c>
      <c r="J51150" t="s">
        <v>5517</v>
      </c>
      <c r="K51150" t="s">
        <v>392</v>
      </c>
      <c r="L51150" t="s">
        <v>1888</v>
      </c>
    </row>
    <row r="51151" spans="1:12" x14ac:dyDescent="0.45">
      <c r="A51151">
        <v>31081496</v>
      </c>
      <c r="B51151" t="s">
        <v>6111</v>
      </c>
      <c r="C51151">
        <v>11128839</v>
      </c>
      <c r="D51151" t="s">
        <v>6112</v>
      </c>
      <c r="E51151" t="s">
        <v>6113</v>
      </c>
      <c r="F51151" t="s">
        <v>6114</v>
      </c>
      <c r="G51151">
        <v>56094363500</v>
      </c>
      <c r="H51151" t="s">
        <v>45423</v>
      </c>
      <c r="I51151" t="s">
        <v>2149</v>
      </c>
      <c r="J51151" t="s">
        <v>5517</v>
      </c>
      <c r="K51151" t="s">
        <v>392</v>
      </c>
      <c r="L51151" t="s">
        <v>1888</v>
      </c>
    </row>
    <row r="51152" spans="1:12" x14ac:dyDescent="0.45">
      <c r="A51152">
        <v>31081496</v>
      </c>
      <c r="B51152" t="s">
        <v>17681</v>
      </c>
      <c r="C51152">
        <v>9262266</v>
      </c>
      <c r="D51152" t="s">
        <v>27</v>
      </c>
      <c r="E51152" t="s">
        <v>17682</v>
      </c>
      <c r="F51152" t="s">
        <v>6114</v>
      </c>
      <c r="G51152">
        <v>56094363500</v>
      </c>
      <c r="H51152" t="s">
        <v>45423</v>
      </c>
      <c r="I51152" t="s">
        <v>2149</v>
      </c>
      <c r="J51152" t="s">
        <v>5517</v>
      </c>
      <c r="K51152" t="s">
        <v>392</v>
      </c>
      <c r="L51152" t="s">
        <v>1888</v>
      </c>
    </row>
    <row r="51153" spans="1:12" x14ac:dyDescent="0.45">
      <c r="A51153">
        <v>31081496</v>
      </c>
      <c r="B51153" t="s">
        <v>43221</v>
      </c>
      <c r="C51153">
        <v>9262266</v>
      </c>
      <c r="D51153" t="s">
        <v>27</v>
      </c>
      <c r="E51153" t="s">
        <v>17682</v>
      </c>
      <c r="F51153" t="s">
        <v>6114</v>
      </c>
      <c r="G51153">
        <v>56094363500</v>
      </c>
      <c r="H51153" t="s">
        <v>45423</v>
      </c>
      <c r="I51153" t="s">
        <v>2149</v>
      </c>
      <c r="J51153" t="s">
        <v>5517</v>
      </c>
      <c r="K51153" t="s">
        <v>392</v>
      </c>
      <c r="L51153" t="s">
        <v>1888</v>
      </c>
    </row>
    <row r="51154" spans="1:12" x14ac:dyDescent="0.45">
      <c r="A51154">
        <v>31081496</v>
      </c>
      <c r="B51154" t="s">
        <v>17686</v>
      </c>
      <c r="C51154">
        <v>9738898</v>
      </c>
      <c r="D51154" t="s">
        <v>1029</v>
      </c>
      <c r="E51154" t="s">
        <v>6471</v>
      </c>
      <c r="F51154" t="s">
        <v>1853</v>
      </c>
      <c r="G51154">
        <v>6506773320</v>
      </c>
      <c r="H51154" t="s">
        <v>6126</v>
      </c>
      <c r="I51154" t="s">
        <v>6112</v>
      </c>
      <c r="J51154" t="s">
        <v>558</v>
      </c>
      <c r="K51154" t="s">
        <v>559</v>
      </c>
      <c r="L51154" t="s">
        <v>3117</v>
      </c>
    </row>
    <row r="51155" spans="1:12" x14ac:dyDescent="0.45">
      <c r="A51155">
        <v>31081496</v>
      </c>
      <c r="B51155" t="s">
        <v>6111</v>
      </c>
      <c r="C51155">
        <v>11128839</v>
      </c>
      <c r="D51155" t="s">
        <v>6112</v>
      </c>
      <c r="E51155" t="s">
        <v>6113</v>
      </c>
      <c r="F51155" t="s">
        <v>6114</v>
      </c>
      <c r="G51155">
        <v>6506773320</v>
      </c>
      <c r="H51155" t="s">
        <v>6126</v>
      </c>
      <c r="I51155" t="s">
        <v>6112</v>
      </c>
      <c r="J51155" t="s">
        <v>558</v>
      </c>
      <c r="K51155" t="s">
        <v>559</v>
      </c>
      <c r="L51155" t="s">
        <v>3117</v>
      </c>
    </row>
    <row r="51156" spans="1:12" x14ac:dyDescent="0.45">
      <c r="A51156">
        <v>31081496</v>
      </c>
      <c r="B51156" t="s">
        <v>17681</v>
      </c>
      <c r="C51156">
        <v>9262266</v>
      </c>
      <c r="D51156" t="s">
        <v>27</v>
      </c>
      <c r="E51156" t="s">
        <v>17682</v>
      </c>
      <c r="F51156" t="s">
        <v>6114</v>
      </c>
      <c r="G51156">
        <v>6506773320</v>
      </c>
      <c r="H51156" t="s">
        <v>6126</v>
      </c>
      <c r="I51156" t="s">
        <v>6112</v>
      </c>
      <c r="J51156" t="s">
        <v>558</v>
      </c>
      <c r="K51156" t="s">
        <v>559</v>
      </c>
      <c r="L51156" t="s">
        <v>3117</v>
      </c>
    </row>
    <row r="51157" spans="1:12" x14ac:dyDescent="0.45">
      <c r="A51157">
        <v>31081496</v>
      </c>
      <c r="B51157" t="s">
        <v>43221</v>
      </c>
      <c r="C51157">
        <v>9262266</v>
      </c>
      <c r="D51157" t="s">
        <v>27</v>
      </c>
      <c r="E51157" t="s">
        <v>17682</v>
      </c>
      <c r="F51157" t="s">
        <v>6114</v>
      </c>
      <c r="G51157">
        <v>6506773320</v>
      </c>
      <c r="H51157" t="s">
        <v>6126</v>
      </c>
      <c r="I51157" t="s">
        <v>6112</v>
      </c>
      <c r="J51157" t="s">
        <v>558</v>
      </c>
      <c r="K51157" t="s">
        <v>559</v>
      </c>
      <c r="L51157" t="s">
        <v>3117</v>
      </c>
    </row>
    <row r="51158" spans="1:12" x14ac:dyDescent="0.45">
      <c r="A51158">
        <v>31081496</v>
      </c>
      <c r="B51158" t="s">
        <v>17686</v>
      </c>
      <c r="C51158">
        <v>9738898</v>
      </c>
      <c r="D51158" t="s">
        <v>1029</v>
      </c>
      <c r="E51158" t="s">
        <v>6471</v>
      </c>
      <c r="F51158" t="s">
        <v>1853</v>
      </c>
      <c r="G51158">
        <v>56523387500</v>
      </c>
      <c r="H51158" t="s">
        <v>45429</v>
      </c>
      <c r="I51158" t="s">
        <v>45430</v>
      </c>
      <c r="J51158" t="s">
        <v>45431</v>
      </c>
      <c r="K51158" t="s">
        <v>4152</v>
      </c>
      <c r="L51158" t="s">
        <v>3117</v>
      </c>
    </row>
    <row r="51159" spans="1:12" x14ac:dyDescent="0.45">
      <c r="A51159">
        <v>31081496</v>
      </c>
      <c r="B51159" t="s">
        <v>6111</v>
      </c>
      <c r="C51159">
        <v>11128839</v>
      </c>
      <c r="D51159" t="s">
        <v>6112</v>
      </c>
      <c r="E51159" t="s">
        <v>6113</v>
      </c>
      <c r="F51159" t="s">
        <v>6114</v>
      </c>
      <c r="G51159">
        <v>56523387500</v>
      </c>
      <c r="H51159" t="s">
        <v>45429</v>
      </c>
      <c r="I51159" t="s">
        <v>45430</v>
      </c>
      <c r="J51159" t="s">
        <v>45431</v>
      </c>
      <c r="K51159" t="s">
        <v>4152</v>
      </c>
      <c r="L51159" t="s">
        <v>3117</v>
      </c>
    </row>
    <row r="51160" spans="1:12" x14ac:dyDescent="0.45">
      <c r="A51160">
        <v>31081496</v>
      </c>
      <c r="B51160" t="s">
        <v>17681</v>
      </c>
      <c r="C51160">
        <v>9262266</v>
      </c>
      <c r="D51160" t="s">
        <v>27</v>
      </c>
      <c r="E51160" t="s">
        <v>17682</v>
      </c>
      <c r="F51160" t="s">
        <v>6114</v>
      </c>
      <c r="G51160">
        <v>56523387500</v>
      </c>
      <c r="H51160" t="s">
        <v>45429</v>
      </c>
      <c r="I51160" t="s">
        <v>45430</v>
      </c>
      <c r="J51160" t="s">
        <v>45431</v>
      </c>
      <c r="K51160" t="s">
        <v>4152</v>
      </c>
      <c r="L51160" t="s">
        <v>3117</v>
      </c>
    </row>
    <row r="51161" spans="1:12" x14ac:dyDescent="0.45">
      <c r="A51161">
        <v>31081496</v>
      </c>
      <c r="B51161" t="s">
        <v>43221</v>
      </c>
      <c r="C51161">
        <v>9262266</v>
      </c>
      <c r="D51161" t="s">
        <v>27</v>
      </c>
      <c r="E51161" t="s">
        <v>17682</v>
      </c>
      <c r="F51161" t="s">
        <v>6114</v>
      </c>
      <c r="G51161">
        <v>56523387500</v>
      </c>
      <c r="H51161" t="s">
        <v>45429</v>
      </c>
      <c r="I51161" t="s">
        <v>45430</v>
      </c>
      <c r="J51161" t="s">
        <v>45431</v>
      </c>
      <c r="K51161" t="s">
        <v>4152</v>
      </c>
      <c r="L51161" t="s">
        <v>3117</v>
      </c>
    </row>
    <row r="51162" spans="1:12" x14ac:dyDescent="0.45">
      <c r="A51162">
        <v>31081496</v>
      </c>
      <c r="B51162" t="s">
        <v>17686</v>
      </c>
      <c r="C51162">
        <v>9738898</v>
      </c>
      <c r="D51162" t="s">
        <v>1029</v>
      </c>
      <c r="E51162" t="s">
        <v>6471</v>
      </c>
      <c r="F51162" t="s">
        <v>1853</v>
      </c>
      <c r="G51162">
        <v>57194742793</v>
      </c>
      <c r="H51162" t="s">
        <v>45434</v>
      </c>
      <c r="I51162" t="s">
        <v>45435</v>
      </c>
      <c r="J51162" t="s">
        <v>5098</v>
      </c>
      <c r="K51162" t="s">
        <v>195</v>
      </c>
      <c r="L51162" t="s">
        <v>1853</v>
      </c>
    </row>
    <row r="51163" spans="1:12" x14ac:dyDescent="0.45">
      <c r="A51163">
        <v>31081496</v>
      </c>
      <c r="B51163" t="s">
        <v>6111</v>
      </c>
      <c r="C51163">
        <v>11128839</v>
      </c>
      <c r="D51163" t="s">
        <v>6112</v>
      </c>
      <c r="E51163" t="s">
        <v>6113</v>
      </c>
      <c r="F51163" t="s">
        <v>6114</v>
      </c>
      <c r="G51163">
        <v>57194742793</v>
      </c>
      <c r="H51163" t="s">
        <v>45434</v>
      </c>
      <c r="I51163" t="s">
        <v>45435</v>
      </c>
      <c r="J51163" t="s">
        <v>5098</v>
      </c>
      <c r="K51163" t="s">
        <v>195</v>
      </c>
      <c r="L51163" t="s">
        <v>1853</v>
      </c>
    </row>
    <row r="51164" spans="1:12" x14ac:dyDescent="0.45">
      <c r="A51164">
        <v>31081496</v>
      </c>
      <c r="B51164" t="s">
        <v>17681</v>
      </c>
      <c r="C51164">
        <v>9262266</v>
      </c>
      <c r="D51164" t="s">
        <v>27</v>
      </c>
      <c r="E51164" t="s">
        <v>17682</v>
      </c>
      <c r="F51164" t="s">
        <v>6114</v>
      </c>
      <c r="G51164">
        <v>57194742793</v>
      </c>
      <c r="H51164" t="s">
        <v>45434</v>
      </c>
      <c r="I51164" t="s">
        <v>45435</v>
      </c>
      <c r="J51164" t="s">
        <v>5098</v>
      </c>
      <c r="K51164" t="s">
        <v>195</v>
      </c>
      <c r="L51164" t="s">
        <v>1853</v>
      </c>
    </row>
    <row r="51165" spans="1:12" x14ac:dyDescent="0.45">
      <c r="A51165">
        <v>31081496</v>
      </c>
      <c r="B51165" t="s">
        <v>43221</v>
      </c>
      <c r="C51165">
        <v>9262266</v>
      </c>
      <c r="D51165" t="s">
        <v>27</v>
      </c>
      <c r="E51165" t="s">
        <v>17682</v>
      </c>
      <c r="F51165" t="s">
        <v>6114</v>
      </c>
      <c r="G51165">
        <v>57194742793</v>
      </c>
      <c r="H51165" t="s">
        <v>45434</v>
      </c>
      <c r="I51165" t="s">
        <v>45435</v>
      </c>
      <c r="J51165" t="s">
        <v>5098</v>
      </c>
      <c r="K51165" t="s">
        <v>195</v>
      </c>
      <c r="L51165" t="s">
        <v>1853</v>
      </c>
    </row>
    <row r="51166" spans="1:12" x14ac:dyDescent="0.45">
      <c r="A51166">
        <v>31081496</v>
      </c>
      <c r="B51166" t="s">
        <v>17686</v>
      </c>
      <c r="C51166">
        <v>9738898</v>
      </c>
      <c r="D51166" t="s">
        <v>1029</v>
      </c>
      <c r="E51166" t="s">
        <v>6471</v>
      </c>
      <c r="F51166" t="s">
        <v>1853</v>
      </c>
      <c r="G51166">
        <v>26643583800</v>
      </c>
      <c r="H51166" t="s">
        <v>12777</v>
      </c>
      <c r="I51166" t="s">
        <v>17</v>
      </c>
      <c r="J51166" t="s">
        <v>33819</v>
      </c>
      <c r="K51166" t="s">
        <v>392</v>
      </c>
      <c r="L51166" t="s">
        <v>45422</v>
      </c>
    </row>
    <row r="51167" spans="1:12" x14ac:dyDescent="0.45">
      <c r="A51167">
        <v>31081496</v>
      </c>
      <c r="B51167" t="s">
        <v>6111</v>
      </c>
      <c r="C51167">
        <v>11128839</v>
      </c>
      <c r="D51167" t="s">
        <v>6112</v>
      </c>
      <c r="E51167" t="s">
        <v>6113</v>
      </c>
      <c r="F51167" t="s">
        <v>6114</v>
      </c>
      <c r="G51167">
        <v>26643583800</v>
      </c>
      <c r="H51167" t="s">
        <v>12777</v>
      </c>
      <c r="I51167" t="s">
        <v>17</v>
      </c>
      <c r="J51167" t="s">
        <v>33819</v>
      </c>
      <c r="K51167" t="s">
        <v>392</v>
      </c>
      <c r="L51167" t="s">
        <v>45422</v>
      </c>
    </row>
    <row r="51168" spans="1:12" x14ac:dyDescent="0.45">
      <c r="A51168">
        <v>31081496</v>
      </c>
      <c r="B51168" t="s">
        <v>17681</v>
      </c>
      <c r="C51168">
        <v>9262266</v>
      </c>
      <c r="D51168" t="s">
        <v>27</v>
      </c>
      <c r="E51168" t="s">
        <v>17682</v>
      </c>
      <c r="F51168" t="s">
        <v>6114</v>
      </c>
      <c r="G51168">
        <v>26643583800</v>
      </c>
      <c r="H51168" t="s">
        <v>12777</v>
      </c>
      <c r="I51168" t="s">
        <v>17</v>
      </c>
      <c r="J51168" t="s">
        <v>33819</v>
      </c>
      <c r="K51168" t="s">
        <v>392</v>
      </c>
      <c r="L51168" t="s">
        <v>45422</v>
      </c>
    </row>
    <row r="51169" spans="1:12" x14ac:dyDescent="0.45">
      <c r="A51169">
        <v>31081496</v>
      </c>
      <c r="B51169" t="s">
        <v>43221</v>
      </c>
      <c r="C51169">
        <v>9262266</v>
      </c>
      <c r="D51169" t="s">
        <v>27</v>
      </c>
      <c r="E51169" t="s">
        <v>17682</v>
      </c>
      <c r="F51169" t="s">
        <v>6114</v>
      </c>
      <c r="G51169">
        <v>26643583800</v>
      </c>
      <c r="H51169" t="s">
        <v>12777</v>
      </c>
      <c r="I51169" t="s">
        <v>17</v>
      </c>
      <c r="J51169" t="s">
        <v>33819</v>
      </c>
      <c r="K51169" t="s">
        <v>392</v>
      </c>
      <c r="L51169" t="s">
        <v>45422</v>
      </c>
    </row>
    <row r="51170" spans="1:12" x14ac:dyDescent="0.45">
      <c r="A51170">
        <v>31081496</v>
      </c>
      <c r="B51170" t="s">
        <v>17686</v>
      </c>
      <c r="C51170">
        <v>9738898</v>
      </c>
      <c r="D51170" t="s">
        <v>1029</v>
      </c>
      <c r="E51170" t="s">
        <v>6471</v>
      </c>
      <c r="F51170" t="s">
        <v>1853</v>
      </c>
      <c r="G51170">
        <v>57209404450</v>
      </c>
      <c r="H51170" t="s">
        <v>6137</v>
      </c>
      <c r="I51170" t="s">
        <v>17</v>
      </c>
      <c r="J51170" t="s">
        <v>208</v>
      </c>
      <c r="K51170" t="s">
        <v>108</v>
      </c>
      <c r="L51170" t="s">
        <v>3117</v>
      </c>
    </row>
    <row r="51171" spans="1:12" x14ac:dyDescent="0.45">
      <c r="A51171">
        <v>31081496</v>
      </c>
      <c r="B51171" t="s">
        <v>6111</v>
      </c>
      <c r="C51171">
        <v>11128839</v>
      </c>
      <c r="D51171" t="s">
        <v>6112</v>
      </c>
      <c r="E51171" t="s">
        <v>6113</v>
      </c>
      <c r="F51171" t="s">
        <v>6114</v>
      </c>
      <c r="G51171">
        <v>57209404450</v>
      </c>
      <c r="H51171" t="s">
        <v>6137</v>
      </c>
      <c r="I51171" t="s">
        <v>17</v>
      </c>
      <c r="J51171" t="s">
        <v>208</v>
      </c>
      <c r="K51171" t="s">
        <v>108</v>
      </c>
      <c r="L51171" t="s">
        <v>3117</v>
      </c>
    </row>
    <row r="51172" spans="1:12" x14ac:dyDescent="0.45">
      <c r="A51172">
        <v>31081496</v>
      </c>
      <c r="B51172" t="s">
        <v>17681</v>
      </c>
      <c r="C51172">
        <v>9262266</v>
      </c>
      <c r="D51172" t="s">
        <v>27</v>
      </c>
      <c r="E51172" t="s">
        <v>17682</v>
      </c>
      <c r="F51172" t="s">
        <v>6114</v>
      </c>
      <c r="G51172">
        <v>57209404450</v>
      </c>
      <c r="H51172" t="s">
        <v>6137</v>
      </c>
      <c r="I51172" t="s">
        <v>17</v>
      </c>
      <c r="J51172" t="s">
        <v>208</v>
      </c>
      <c r="K51172" t="s">
        <v>108</v>
      </c>
      <c r="L51172" t="s">
        <v>3117</v>
      </c>
    </row>
    <row r="51173" spans="1:12" x14ac:dyDescent="0.45">
      <c r="A51173">
        <v>31081496</v>
      </c>
      <c r="B51173" t="s">
        <v>43221</v>
      </c>
      <c r="C51173">
        <v>9262266</v>
      </c>
      <c r="D51173" t="s">
        <v>27</v>
      </c>
      <c r="E51173" t="s">
        <v>17682</v>
      </c>
      <c r="F51173" t="s">
        <v>6114</v>
      </c>
      <c r="G51173">
        <v>57209404450</v>
      </c>
      <c r="H51173" t="s">
        <v>6137</v>
      </c>
      <c r="I51173" t="s">
        <v>17</v>
      </c>
      <c r="J51173" t="s">
        <v>208</v>
      </c>
      <c r="K51173" t="s">
        <v>108</v>
      </c>
      <c r="L51173" t="s">
        <v>3117</v>
      </c>
    </row>
    <row r="51174" spans="1:12" x14ac:dyDescent="0.45">
      <c r="A51174">
        <v>31081496</v>
      </c>
      <c r="B51174" t="s">
        <v>17686</v>
      </c>
      <c r="C51174">
        <v>9738898</v>
      </c>
      <c r="D51174" t="s">
        <v>1029</v>
      </c>
      <c r="E51174" t="s">
        <v>6471</v>
      </c>
      <c r="F51174" t="s">
        <v>1853</v>
      </c>
      <c r="G51174">
        <v>26324947200</v>
      </c>
      <c r="H51174" t="s">
        <v>23230</v>
      </c>
      <c r="I51174" t="s">
        <v>27</v>
      </c>
      <c r="J51174" t="s">
        <v>1742</v>
      </c>
      <c r="K51174" t="s">
        <v>104</v>
      </c>
      <c r="L51174" t="s">
        <v>45422</v>
      </c>
    </row>
    <row r="51175" spans="1:12" x14ac:dyDescent="0.45">
      <c r="A51175">
        <v>31081496</v>
      </c>
      <c r="B51175" t="s">
        <v>6111</v>
      </c>
      <c r="C51175">
        <v>11128839</v>
      </c>
      <c r="D51175" t="s">
        <v>6112</v>
      </c>
      <c r="E51175" t="s">
        <v>6113</v>
      </c>
      <c r="F51175" t="s">
        <v>6114</v>
      </c>
      <c r="G51175">
        <v>26324947200</v>
      </c>
      <c r="H51175" t="s">
        <v>23230</v>
      </c>
      <c r="I51175" t="s">
        <v>27</v>
      </c>
      <c r="J51175" t="s">
        <v>1742</v>
      </c>
      <c r="K51175" t="s">
        <v>104</v>
      </c>
      <c r="L51175" t="s">
        <v>45422</v>
      </c>
    </row>
    <row r="51176" spans="1:12" x14ac:dyDescent="0.45">
      <c r="A51176">
        <v>31081496</v>
      </c>
      <c r="B51176" t="s">
        <v>17681</v>
      </c>
      <c r="C51176">
        <v>9262266</v>
      </c>
      <c r="D51176" t="s">
        <v>27</v>
      </c>
      <c r="E51176" t="s">
        <v>17682</v>
      </c>
      <c r="F51176" t="s">
        <v>6114</v>
      </c>
      <c r="G51176">
        <v>26324947200</v>
      </c>
      <c r="H51176" t="s">
        <v>23230</v>
      </c>
      <c r="I51176" t="s">
        <v>27</v>
      </c>
      <c r="J51176" t="s">
        <v>1742</v>
      </c>
      <c r="K51176" t="s">
        <v>104</v>
      </c>
      <c r="L51176" t="s">
        <v>45422</v>
      </c>
    </row>
    <row r="51177" spans="1:12" x14ac:dyDescent="0.45">
      <c r="A51177">
        <v>31081496</v>
      </c>
      <c r="B51177" t="s">
        <v>43221</v>
      </c>
      <c r="C51177">
        <v>9262266</v>
      </c>
      <c r="D51177" t="s">
        <v>27</v>
      </c>
      <c r="E51177" t="s">
        <v>17682</v>
      </c>
      <c r="F51177" t="s">
        <v>6114</v>
      </c>
      <c r="G51177">
        <v>26324947200</v>
      </c>
      <c r="H51177" t="s">
        <v>23230</v>
      </c>
      <c r="I51177" t="s">
        <v>27</v>
      </c>
      <c r="J51177" t="s">
        <v>1742</v>
      </c>
      <c r="K51177" t="s">
        <v>104</v>
      </c>
      <c r="L51177" t="s">
        <v>45422</v>
      </c>
    </row>
    <row r="51178" spans="1:12" x14ac:dyDescent="0.45">
      <c r="A51178">
        <v>31081496</v>
      </c>
      <c r="B51178" t="s">
        <v>17686</v>
      </c>
      <c r="C51178">
        <v>9738898</v>
      </c>
      <c r="D51178" t="s">
        <v>1029</v>
      </c>
      <c r="E51178" t="s">
        <v>6471</v>
      </c>
      <c r="F51178" t="s">
        <v>1853</v>
      </c>
      <c r="G51178">
        <v>26324947200</v>
      </c>
      <c r="H51178" t="s">
        <v>23230</v>
      </c>
      <c r="I51178" t="s">
        <v>27</v>
      </c>
      <c r="J51178" t="s">
        <v>1742</v>
      </c>
      <c r="K51178" t="s">
        <v>104</v>
      </c>
      <c r="L51178" t="s">
        <v>45422</v>
      </c>
    </row>
    <row r="51179" spans="1:12" x14ac:dyDescent="0.45">
      <c r="A51179">
        <v>31081496</v>
      </c>
      <c r="B51179" t="s">
        <v>6111</v>
      </c>
      <c r="C51179">
        <v>11128839</v>
      </c>
      <c r="D51179" t="s">
        <v>6112</v>
      </c>
      <c r="E51179" t="s">
        <v>6113</v>
      </c>
      <c r="F51179" t="s">
        <v>6114</v>
      </c>
      <c r="G51179">
        <v>26324947200</v>
      </c>
      <c r="H51179" t="s">
        <v>23230</v>
      </c>
      <c r="I51179" t="s">
        <v>27</v>
      </c>
      <c r="J51179" t="s">
        <v>1742</v>
      </c>
      <c r="K51179" t="s">
        <v>104</v>
      </c>
      <c r="L51179" t="s">
        <v>45422</v>
      </c>
    </row>
    <row r="51180" spans="1:12" x14ac:dyDescent="0.45">
      <c r="A51180">
        <v>31081496</v>
      </c>
      <c r="B51180" t="s">
        <v>17681</v>
      </c>
      <c r="C51180">
        <v>9262266</v>
      </c>
      <c r="D51180" t="s">
        <v>27</v>
      </c>
      <c r="E51180" t="s">
        <v>17682</v>
      </c>
      <c r="F51180" t="s">
        <v>6114</v>
      </c>
      <c r="G51180">
        <v>26324947200</v>
      </c>
      <c r="H51180" t="s">
        <v>23230</v>
      </c>
      <c r="I51180" t="s">
        <v>27</v>
      </c>
      <c r="J51180" t="s">
        <v>1742</v>
      </c>
      <c r="K51180" t="s">
        <v>104</v>
      </c>
      <c r="L51180" t="s">
        <v>45422</v>
      </c>
    </row>
    <row r="51181" spans="1:12" x14ac:dyDescent="0.45">
      <c r="A51181">
        <v>31081496</v>
      </c>
      <c r="B51181" t="s">
        <v>43221</v>
      </c>
      <c r="C51181">
        <v>9262266</v>
      </c>
      <c r="D51181" t="s">
        <v>27</v>
      </c>
      <c r="E51181" t="s">
        <v>17682</v>
      </c>
      <c r="F51181" t="s">
        <v>6114</v>
      </c>
      <c r="G51181">
        <v>26324947200</v>
      </c>
      <c r="H51181" t="s">
        <v>23230</v>
      </c>
      <c r="I51181" t="s">
        <v>27</v>
      </c>
      <c r="J51181" t="s">
        <v>1742</v>
      </c>
      <c r="K51181" t="s">
        <v>104</v>
      </c>
      <c r="L51181" t="s">
        <v>45422</v>
      </c>
    </row>
    <row r="51182" spans="1:12" x14ac:dyDescent="0.45">
      <c r="A51182">
        <v>31081496</v>
      </c>
      <c r="B51182" t="s">
        <v>17686</v>
      </c>
      <c r="C51182">
        <v>9738898</v>
      </c>
      <c r="D51182" t="s">
        <v>1029</v>
      </c>
      <c r="E51182" t="s">
        <v>6471</v>
      </c>
      <c r="F51182" t="s">
        <v>1853</v>
      </c>
      <c r="G51182">
        <v>56591319700</v>
      </c>
      <c r="H51182" t="s">
        <v>45432</v>
      </c>
      <c r="I51182" t="s">
        <v>568</v>
      </c>
      <c r="J51182" t="s">
        <v>45433</v>
      </c>
      <c r="K51182" t="s">
        <v>123</v>
      </c>
      <c r="L51182" t="s">
        <v>45422</v>
      </c>
    </row>
    <row r="51183" spans="1:12" x14ac:dyDescent="0.45">
      <c r="A51183">
        <v>31081496</v>
      </c>
      <c r="B51183" t="s">
        <v>6111</v>
      </c>
      <c r="C51183">
        <v>11128839</v>
      </c>
      <c r="D51183" t="s">
        <v>6112</v>
      </c>
      <c r="E51183" t="s">
        <v>6113</v>
      </c>
      <c r="F51183" t="s">
        <v>6114</v>
      </c>
      <c r="G51183">
        <v>56591319700</v>
      </c>
      <c r="H51183" t="s">
        <v>45432</v>
      </c>
      <c r="I51183" t="s">
        <v>568</v>
      </c>
      <c r="J51183" t="s">
        <v>45433</v>
      </c>
      <c r="K51183" t="s">
        <v>123</v>
      </c>
      <c r="L51183" t="s">
        <v>45422</v>
      </c>
    </row>
    <row r="51184" spans="1:12" x14ac:dyDescent="0.45">
      <c r="A51184">
        <v>31081496</v>
      </c>
      <c r="B51184" t="s">
        <v>17681</v>
      </c>
      <c r="C51184">
        <v>9262266</v>
      </c>
      <c r="D51184" t="s">
        <v>27</v>
      </c>
      <c r="E51184" t="s">
        <v>17682</v>
      </c>
      <c r="F51184" t="s">
        <v>6114</v>
      </c>
      <c r="G51184">
        <v>56591319700</v>
      </c>
      <c r="H51184" t="s">
        <v>45432</v>
      </c>
      <c r="I51184" t="s">
        <v>568</v>
      </c>
      <c r="J51184" t="s">
        <v>45433</v>
      </c>
      <c r="K51184" t="s">
        <v>123</v>
      </c>
      <c r="L51184" t="s">
        <v>45422</v>
      </c>
    </row>
    <row r="51185" spans="1:12" x14ac:dyDescent="0.45">
      <c r="A51185">
        <v>31081496</v>
      </c>
      <c r="B51185" t="s">
        <v>43221</v>
      </c>
      <c r="C51185">
        <v>9262266</v>
      </c>
      <c r="D51185" t="s">
        <v>27</v>
      </c>
      <c r="E51185" t="s">
        <v>17682</v>
      </c>
      <c r="F51185" t="s">
        <v>6114</v>
      </c>
      <c r="G51185">
        <v>56591319700</v>
      </c>
      <c r="H51185" t="s">
        <v>45432</v>
      </c>
      <c r="I51185" t="s">
        <v>568</v>
      </c>
      <c r="J51185" t="s">
        <v>45433</v>
      </c>
      <c r="K51185" t="s">
        <v>123</v>
      </c>
      <c r="L51185" t="s">
        <v>45422</v>
      </c>
    </row>
    <row r="51186" spans="1:12" x14ac:dyDescent="0.45">
      <c r="A51186">
        <v>31081496</v>
      </c>
      <c r="B51186" t="s">
        <v>17686</v>
      </c>
      <c r="C51186">
        <v>9738898</v>
      </c>
      <c r="D51186" t="s">
        <v>1029</v>
      </c>
      <c r="E51186" t="s">
        <v>6471</v>
      </c>
      <c r="F51186" t="s">
        <v>1853</v>
      </c>
      <c r="G51186">
        <v>35204159700</v>
      </c>
      <c r="H51186" t="s">
        <v>1434</v>
      </c>
      <c r="I51186" t="s">
        <v>1422</v>
      </c>
      <c r="J51186" t="s">
        <v>45440</v>
      </c>
      <c r="K51186" t="s">
        <v>4722</v>
      </c>
      <c r="L51186" t="s">
        <v>1888</v>
      </c>
    </row>
    <row r="51187" spans="1:12" x14ac:dyDescent="0.45">
      <c r="A51187">
        <v>31081496</v>
      </c>
      <c r="B51187" t="s">
        <v>6111</v>
      </c>
      <c r="C51187">
        <v>11128839</v>
      </c>
      <c r="D51187" t="s">
        <v>6112</v>
      </c>
      <c r="E51187" t="s">
        <v>6113</v>
      </c>
      <c r="F51187" t="s">
        <v>6114</v>
      </c>
      <c r="G51187">
        <v>35204159700</v>
      </c>
      <c r="H51187" t="s">
        <v>1434</v>
      </c>
      <c r="I51187" t="s">
        <v>1422</v>
      </c>
      <c r="J51187" t="s">
        <v>45440</v>
      </c>
      <c r="K51187" t="s">
        <v>4722</v>
      </c>
      <c r="L51187" t="s">
        <v>1888</v>
      </c>
    </row>
    <row r="51188" spans="1:12" x14ac:dyDescent="0.45">
      <c r="A51188">
        <v>31081496</v>
      </c>
      <c r="B51188" t="s">
        <v>17681</v>
      </c>
      <c r="C51188">
        <v>9262266</v>
      </c>
      <c r="D51188" t="s">
        <v>27</v>
      </c>
      <c r="E51188" t="s">
        <v>17682</v>
      </c>
      <c r="F51188" t="s">
        <v>6114</v>
      </c>
      <c r="G51188">
        <v>35204159700</v>
      </c>
      <c r="H51188" t="s">
        <v>1434</v>
      </c>
      <c r="I51188" t="s">
        <v>1422</v>
      </c>
      <c r="J51188" t="s">
        <v>45440</v>
      </c>
      <c r="K51188" t="s">
        <v>4722</v>
      </c>
      <c r="L51188" t="s">
        <v>1888</v>
      </c>
    </row>
    <row r="51189" spans="1:12" x14ac:dyDescent="0.45">
      <c r="A51189">
        <v>31081496</v>
      </c>
      <c r="B51189" t="s">
        <v>43221</v>
      </c>
      <c r="C51189">
        <v>9262266</v>
      </c>
      <c r="D51189" t="s">
        <v>27</v>
      </c>
      <c r="E51189" t="s">
        <v>17682</v>
      </c>
      <c r="F51189" t="s">
        <v>6114</v>
      </c>
      <c r="G51189">
        <v>35204159700</v>
      </c>
      <c r="H51189" t="s">
        <v>1434</v>
      </c>
      <c r="I51189" t="s">
        <v>1422</v>
      </c>
      <c r="J51189" t="s">
        <v>45440</v>
      </c>
      <c r="K51189" t="s">
        <v>4722</v>
      </c>
      <c r="L51189" t="s">
        <v>1888</v>
      </c>
    </row>
    <row r="51190" spans="1:12" x14ac:dyDescent="0.45">
      <c r="A51190">
        <v>31081496</v>
      </c>
      <c r="B51190" t="s">
        <v>17686</v>
      </c>
      <c r="C51190">
        <v>9738898</v>
      </c>
      <c r="D51190" t="s">
        <v>1029</v>
      </c>
      <c r="E51190" t="s">
        <v>6471</v>
      </c>
      <c r="F51190" t="s">
        <v>1853</v>
      </c>
      <c r="G51190">
        <v>35204159700</v>
      </c>
      <c r="H51190" t="s">
        <v>1434</v>
      </c>
      <c r="I51190" t="s">
        <v>1422</v>
      </c>
      <c r="J51190" t="s">
        <v>45440</v>
      </c>
      <c r="K51190" t="s">
        <v>4722</v>
      </c>
      <c r="L51190" t="s">
        <v>1888</v>
      </c>
    </row>
    <row r="51191" spans="1:12" x14ac:dyDescent="0.45">
      <c r="A51191">
        <v>31081496</v>
      </c>
      <c r="B51191" t="s">
        <v>6111</v>
      </c>
      <c r="C51191">
        <v>11128839</v>
      </c>
      <c r="D51191" t="s">
        <v>6112</v>
      </c>
      <c r="E51191" t="s">
        <v>6113</v>
      </c>
      <c r="F51191" t="s">
        <v>6114</v>
      </c>
      <c r="G51191">
        <v>35204159700</v>
      </c>
      <c r="H51191" t="s">
        <v>1434</v>
      </c>
      <c r="I51191" t="s">
        <v>1422</v>
      </c>
      <c r="J51191" t="s">
        <v>45440</v>
      </c>
      <c r="K51191" t="s">
        <v>4722</v>
      </c>
      <c r="L51191" t="s">
        <v>1888</v>
      </c>
    </row>
    <row r="51192" spans="1:12" x14ac:dyDescent="0.45">
      <c r="A51192">
        <v>31081496</v>
      </c>
      <c r="B51192" t="s">
        <v>17681</v>
      </c>
      <c r="C51192">
        <v>9262266</v>
      </c>
      <c r="D51192" t="s">
        <v>27</v>
      </c>
      <c r="E51192" t="s">
        <v>17682</v>
      </c>
      <c r="F51192" t="s">
        <v>6114</v>
      </c>
      <c r="G51192">
        <v>35204159700</v>
      </c>
      <c r="H51192" t="s">
        <v>1434</v>
      </c>
      <c r="I51192" t="s">
        <v>1422</v>
      </c>
      <c r="J51192" t="s">
        <v>45440</v>
      </c>
      <c r="K51192" t="s">
        <v>4722</v>
      </c>
      <c r="L51192" t="s">
        <v>1888</v>
      </c>
    </row>
    <row r="51193" spans="1:12" x14ac:dyDescent="0.45">
      <c r="A51193">
        <v>31081496</v>
      </c>
      <c r="B51193" t="s">
        <v>43221</v>
      </c>
      <c r="C51193">
        <v>9262266</v>
      </c>
      <c r="D51193" t="s">
        <v>27</v>
      </c>
      <c r="E51193" t="s">
        <v>17682</v>
      </c>
      <c r="F51193" t="s">
        <v>6114</v>
      </c>
      <c r="G51193">
        <v>35204159700</v>
      </c>
      <c r="H51193" t="s">
        <v>1434</v>
      </c>
      <c r="I51193" t="s">
        <v>1422</v>
      </c>
      <c r="J51193" t="s">
        <v>45440</v>
      </c>
      <c r="K51193" t="s">
        <v>4722</v>
      </c>
      <c r="L51193" t="s">
        <v>1888</v>
      </c>
    </row>
    <row r="51194" spans="1:12" x14ac:dyDescent="0.45">
      <c r="A51194">
        <v>31081496</v>
      </c>
      <c r="B51194" t="s">
        <v>17686</v>
      </c>
      <c r="C51194">
        <v>9738898</v>
      </c>
      <c r="D51194" t="s">
        <v>1029</v>
      </c>
      <c r="E51194" t="s">
        <v>6471</v>
      </c>
      <c r="F51194" t="s">
        <v>1853</v>
      </c>
      <c r="G51194">
        <v>35097126800</v>
      </c>
      <c r="H51194" t="s">
        <v>45424</v>
      </c>
      <c r="I51194" t="s">
        <v>7227</v>
      </c>
      <c r="J51194" t="s">
        <v>22792</v>
      </c>
      <c r="K51194" t="s">
        <v>361</v>
      </c>
      <c r="L51194" t="s">
        <v>3117</v>
      </c>
    </row>
    <row r="51195" spans="1:12" x14ac:dyDescent="0.45">
      <c r="A51195">
        <v>31081496</v>
      </c>
      <c r="B51195" t="s">
        <v>6111</v>
      </c>
      <c r="C51195">
        <v>11128839</v>
      </c>
      <c r="D51195" t="s">
        <v>6112</v>
      </c>
      <c r="E51195" t="s">
        <v>6113</v>
      </c>
      <c r="F51195" t="s">
        <v>6114</v>
      </c>
      <c r="G51195">
        <v>35097126800</v>
      </c>
      <c r="H51195" t="s">
        <v>45424</v>
      </c>
      <c r="I51195" t="s">
        <v>7227</v>
      </c>
      <c r="J51195" t="s">
        <v>22792</v>
      </c>
      <c r="K51195" t="s">
        <v>361</v>
      </c>
      <c r="L51195" t="s">
        <v>3117</v>
      </c>
    </row>
    <row r="51196" spans="1:12" x14ac:dyDescent="0.45">
      <c r="A51196">
        <v>31081496</v>
      </c>
      <c r="B51196" t="s">
        <v>17681</v>
      </c>
      <c r="C51196">
        <v>9262266</v>
      </c>
      <c r="D51196" t="s">
        <v>27</v>
      </c>
      <c r="E51196" t="s">
        <v>17682</v>
      </c>
      <c r="F51196" t="s">
        <v>6114</v>
      </c>
      <c r="G51196">
        <v>35097126800</v>
      </c>
      <c r="H51196" t="s">
        <v>45424</v>
      </c>
      <c r="I51196" t="s">
        <v>7227</v>
      </c>
      <c r="J51196" t="s">
        <v>22792</v>
      </c>
      <c r="K51196" t="s">
        <v>361</v>
      </c>
      <c r="L51196" t="s">
        <v>3117</v>
      </c>
    </row>
    <row r="51197" spans="1:12" x14ac:dyDescent="0.45">
      <c r="A51197">
        <v>31081496</v>
      </c>
      <c r="B51197" t="s">
        <v>43221</v>
      </c>
      <c r="C51197">
        <v>9262266</v>
      </c>
      <c r="D51197" t="s">
        <v>27</v>
      </c>
      <c r="E51197" t="s">
        <v>17682</v>
      </c>
      <c r="F51197" t="s">
        <v>6114</v>
      </c>
      <c r="G51197">
        <v>35097126800</v>
      </c>
      <c r="H51197" t="s">
        <v>45424</v>
      </c>
      <c r="I51197" t="s">
        <v>7227</v>
      </c>
      <c r="J51197" t="s">
        <v>22792</v>
      </c>
      <c r="K51197" t="s">
        <v>361</v>
      </c>
      <c r="L51197" t="s">
        <v>3117</v>
      </c>
    </row>
    <row r="51198" spans="1:12" x14ac:dyDescent="0.45">
      <c r="A51198">
        <v>31081496</v>
      </c>
      <c r="B51198" t="s">
        <v>17686</v>
      </c>
      <c r="C51198">
        <v>9738898</v>
      </c>
      <c r="D51198" t="s">
        <v>1029</v>
      </c>
      <c r="E51198" t="s">
        <v>6471</v>
      </c>
      <c r="F51198" t="s">
        <v>1853</v>
      </c>
      <c r="G51198">
        <v>6602343859</v>
      </c>
      <c r="H51198" t="s">
        <v>45441</v>
      </c>
      <c r="I51198" t="s">
        <v>45442</v>
      </c>
      <c r="J51198" t="s">
        <v>5961</v>
      </c>
      <c r="K51198" t="s">
        <v>496</v>
      </c>
      <c r="L51198" t="s">
        <v>45428</v>
      </c>
    </row>
    <row r="51199" spans="1:12" x14ac:dyDescent="0.45">
      <c r="A51199">
        <v>31081496</v>
      </c>
      <c r="B51199" t="s">
        <v>6111</v>
      </c>
      <c r="C51199">
        <v>11128839</v>
      </c>
      <c r="D51199" t="s">
        <v>6112</v>
      </c>
      <c r="E51199" t="s">
        <v>6113</v>
      </c>
      <c r="F51199" t="s">
        <v>6114</v>
      </c>
      <c r="G51199">
        <v>6602343859</v>
      </c>
      <c r="H51199" t="s">
        <v>45441</v>
      </c>
      <c r="I51199" t="s">
        <v>45442</v>
      </c>
      <c r="J51199" t="s">
        <v>5961</v>
      </c>
      <c r="K51199" t="s">
        <v>496</v>
      </c>
      <c r="L51199" t="s">
        <v>45428</v>
      </c>
    </row>
    <row r="51200" spans="1:12" x14ac:dyDescent="0.45">
      <c r="A51200">
        <v>31081496</v>
      </c>
      <c r="B51200" t="s">
        <v>17681</v>
      </c>
      <c r="C51200">
        <v>9262266</v>
      </c>
      <c r="D51200" t="s">
        <v>27</v>
      </c>
      <c r="E51200" t="s">
        <v>17682</v>
      </c>
      <c r="F51200" t="s">
        <v>6114</v>
      </c>
      <c r="G51200">
        <v>6602343859</v>
      </c>
      <c r="H51200" t="s">
        <v>45441</v>
      </c>
      <c r="I51200" t="s">
        <v>45442</v>
      </c>
      <c r="J51200" t="s">
        <v>5961</v>
      </c>
      <c r="K51200" t="s">
        <v>496</v>
      </c>
      <c r="L51200" t="s">
        <v>45428</v>
      </c>
    </row>
    <row r="51201" spans="1:12" x14ac:dyDescent="0.45">
      <c r="A51201">
        <v>31081496</v>
      </c>
      <c r="B51201" t="s">
        <v>43221</v>
      </c>
      <c r="C51201">
        <v>9262266</v>
      </c>
      <c r="D51201" t="s">
        <v>27</v>
      </c>
      <c r="E51201" t="s">
        <v>17682</v>
      </c>
      <c r="F51201" t="s">
        <v>6114</v>
      </c>
      <c r="G51201">
        <v>6602343859</v>
      </c>
      <c r="H51201" t="s">
        <v>45441</v>
      </c>
      <c r="I51201" t="s">
        <v>45442</v>
      </c>
      <c r="J51201" t="s">
        <v>5961</v>
      </c>
      <c r="K51201" t="s">
        <v>496</v>
      </c>
      <c r="L51201" t="s">
        <v>45428</v>
      </c>
    </row>
    <row r="51202" spans="1:12" x14ac:dyDescent="0.45">
      <c r="A51202">
        <v>31081496</v>
      </c>
      <c r="B51202" t="s">
        <v>17686</v>
      </c>
      <c r="C51202">
        <v>9738898</v>
      </c>
      <c r="D51202" t="s">
        <v>1029</v>
      </c>
      <c r="E51202" t="s">
        <v>6471</v>
      </c>
      <c r="F51202" t="s">
        <v>1853</v>
      </c>
      <c r="G51202">
        <v>56591319700</v>
      </c>
      <c r="H51202" t="s">
        <v>45432</v>
      </c>
      <c r="I51202" t="s">
        <v>568</v>
      </c>
      <c r="J51202" t="s">
        <v>45433</v>
      </c>
      <c r="K51202" t="s">
        <v>123</v>
      </c>
      <c r="L51202" t="s">
        <v>45422</v>
      </c>
    </row>
    <row r="51203" spans="1:12" x14ac:dyDescent="0.45">
      <c r="A51203">
        <v>31081496</v>
      </c>
      <c r="B51203" t="s">
        <v>6111</v>
      </c>
      <c r="C51203">
        <v>11128839</v>
      </c>
      <c r="D51203" t="s">
        <v>6112</v>
      </c>
      <c r="E51203" t="s">
        <v>6113</v>
      </c>
      <c r="F51203" t="s">
        <v>6114</v>
      </c>
      <c r="G51203">
        <v>56591319700</v>
      </c>
      <c r="H51203" t="s">
        <v>45432</v>
      </c>
      <c r="I51203" t="s">
        <v>568</v>
      </c>
      <c r="J51203" t="s">
        <v>45433</v>
      </c>
      <c r="K51203" t="s">
        <v>123</v>
      </c>
      <c r="L51203" t="s">
        <v>45422</v>
      </c>
    </row>
    <row r="51204" spans="1:12" x14ac:dyDescent="0.45">
      <c r="A51204">
        <v>31081496</v>
      </c>
      <c r="B51204" t="s">
        <v>17681</v>
      </c>
      <c r="C51204">
        <v>9262266</v>
      </c>
      <c r="D51204" t="s">
        <v>27</v>
      </c>
      <c r="E51204" t="s">
        <v>17682</v>
      </c>
      <c r="F51204" t="s">
        <v>6114</v>
      </c>
      <c r="G51204">
        <v>56591319700</v>
      </c>
      <c r="H51204" t="s">
        <v>45432</v>
      </c>
      <c r="I51204" t="s">
        <v>568</v>
      </c>
      <c r="J51204" t="s">
        <v>45433</v>
      </c>
      <c r="K51204" t="s">
        <v>123</v>
      </c>
      <c r="L51204" t="s">
        <v>45422</v>
      </c>
    </row>
    <row r="51205" spans="1:12" x14ac:dyDescent="0.45">
      <c r="A51205">
        <v>31081496</v>
      </c>
      <c r="B51205" t="s">
        <v>43221</v>
      </c>
      <c r="C51205">
        <v>9262266</v>
      </c>
      <c r="D51205" t="s">
        <v>27</v>
      </c>
      <c r="E51205" t="s">
        <v>17682</v>
      </c>
      <c r="F51205" t="s">
        <v>6114</v>
      </c>
      <c r="G51205">
        <v>56591319700</v>
      </c>
      <c r="H51205" t="s">
        <v>45432</v>
      </c>
      <c r="I51205" t="s">
        <v>568</v>
      </c>
      <c r="J51205" t="s">
        <v>45433</v>
      </c>
      <c r="K51205" t="s">
        <v>123</v>
      </c>
      <c r="L51205" t="s">
        <v>45422</v>
      </c>
    </row>
    <row r="51206" spans="1:12" x14ac:dyDescent="0.45">
      <c r="A51206">
        <v>31081496</v>
      </c>
      <c r="B51206" t="s">
        <v>17686</v>
      </c>
      <c r="C51206">
        <v>9738898</v>
      </c>
      <c r="D51206" t="s">
        <v>1029</v>
      </c>
      <c r="E51206" t="s">
        <v>6471</v>
      </c>
      <c r="F51206" t="s">
        <v>1853</v>
      </c>
      <c r="G51206">
        <v>57210231611</v>
      </c>
      <c r="H51206" t="s">
        <v>45425</v>
      </c>
      <c r="I51206" t="s">
        <v>11006</v>
      </c>
      <c r="J51206" t="s">
        <v>45426</v>
      </c>
      <c r="K51206" t="s">
        <v>415</v>
      </c>
      <c r="L51206" t="s">
        <v>3117</v>
      </c>
    </row>
    <row r="51207" spans="1:12" x14ac:dyDescent="0.45">
      <c r="A51207">
        <v>31081496</v>
      </c>
      <c r="B51207" t="s">
        <v>6111</v>
      </c>
      <c r="C51207">
        <v>11128839</v>
      </c>
      <c r="D51207" t="s">
        <v>6112</v>
      </c>
      <c r="E51207" t="s">
        <v>6113</v>
      </c>
      <c r="F51207" t="s">
        <v>6114</v>
      </c>
      <c r="G51207">
        <v>57210231611</v>
      </c>
      <c r="H51207" t="s">
        <v>45425</v>
      </c>
      <c r="I51207" t="s">
        <v>11006</v>
      </c>
      <c r="J51207" t="s">
        <v>45426</v>
      </c>
      <c r="K51207" t="s">
        <v>415</v>
      </c>
      <c r="L51207" t="s">
        <v>3117</v>
      </c>
    </row>
    <row r="51208" spans="1:12" x14ac:dyDescent="0.45">
      <c r="A51208">
        <v>31081496</v>
      </c>
      <c r="B51208" t="s">
        <v>17681</v>
      </c>
      <c r="C51208">
        <v>9262266</v>
      </c>
      <c r="D51208" t="s">
        <v>27</v>
      </c>
      <c r="E51208" t="s">
        <v>17682</v>
      </c>
      <c r="F51208" t="s">
        <v>6114</v>
      </c>
      <c r="G51208">
        <v>57210231611</v>
      </c>
      <c r="H51208" t="s">
        <v>45425</v>
      </c>
      <c r="I51208" t="s">
        <v>11006</v>
      </c>
      <c r="J51208" t="s">
        <v>45426</v>
      </c>
      <c r="K51208" t="s">
        <v>415</v>
      </c>
      <c r="L51208" t="s">
        <v>3117</v>
      </c>
    </row>
    <row r="51209" spans="1:12" x14ac:dyDescent="0.45">
      <c r="A51209">
        <v>31081496</v>
      </c>
      <c r="B51209" t="s">
        <v>43221</v>
      </c>
      <c r="C51209">
        <v>9262266</v>
      </c>
      <c r="D51209" t="s">
        <v>27</v>
      </c>
      <c r="E51209" t="s">
        <v>17682</v>
      </c>
      <c r="F51209" t="s">
        <v>6114</v>
      </c>
      <c r="G51209">
        <v>57210231611</v>
      </c>
      <c r="H51209" t="s">
        <v>45425</v>
      </c>
      <c r="I51209" t="s">
        <v>11006</v>
      </c>
      <c r="J51209" t="s">
        <v>45426</v>
      </c>
      <c r="K51209" t="s">
        <v>415</v>
      </c>
      <c r="L51209" t="s">
        <v>3117</v>
      </c>
    </row>
    <row r="51210" spans="1:12" x14ac:dyDescent="0.45">
      <c r="A51210">
        <v>31081496</v>
      </c>
      <c r="B51210" t="s">
        <v>17686</v>
      </c>
      <c r="C51210">
        <v>9738898</v>
      </c>
      <c r="D51210" t="s">
        <v>1029</v>
      </c>
      <c r="E51210" t="s">
        <v>6471</v>
      </c>
      <c r="F51210" t="s">
        <v>1853</v>
      </c>
      <c r="G51210">
        <v>6506773320</v>
      </c>
      <c r="H51210" t="s">
        <v>6126</v>
      </c>
      <c r="I51210" t="s">
        <v>6112</v>
      </c>
      <c r="J51210" t="s">
        <v>558</v>
      </c>
      <c r="K51210" t="s">
        <v>559</v>
      </c>
      <c r="L51210" t="s">
        <v>3117</v>
      </c>
    </row>
    <row r="51211" spans="1:12" x14ac:dyDescent="0.45">
      <c r="A51211">
        <v>31081496</v>
      </c>
      <c r="B51211" t="s">
        <v>6111</v>
      </c>
      <c r="C51211">
        <v>11128839</v>
      </c>
      <c r="D51211" t="s">
        <v>6112</v>
      </c>
      <c r="E51211" t="s">
        <v>6113</v>
      </c>
      <c r="F51211" t="s">
        <v>6114</v>
      </c>
      <c r="G51211">
        <v>6506773320</v>
      </c>
      <c r="H51211" t="s">
        <v>6126</v>
      </c>
      <c r="I51211" t="s">
        <v>6112</v>
      </c>
      <c r="J51211" t="s">
        <v>558</v>
      </c>
      <c r="K51211" t="s">
        <v>559</v>
      </c>
      <c r="L51211" t="s">
        <v>3117</v>
      </c>
    </row>
    <row r="51212" spans="1:12" x14ac:dyDescent="0.45">
      <c r="A51212">
        <v>31081496</v>
      </c>
      <c r="B51212" t="s">
        <v>17681</v>
      </c>
      <c r="C51212">
        <v>9262266</v>
      </c>
      <c r="D51212" t="s">
        <v>27</v>
      </c>
      <c r="E51212" t="s">
        <v>17682</v>
      </c>
      <c r="F51212" t="s">
        <v>6114</v>
      </c>
      <c r="G51212">
        <v>6506773320</v>
      </c>
      <c r="H51212" t="s">
        <v>6126</v>
      </c>
      <c r="I51212" t="s">
        <v>6112</v>
      </c>
      <c r="J51212" t="s">
        <v>558</v>
      </c>
      <c r="K51212" t="s">
        <v>559</v>
      </c>
      <c r="L51212" t="s">
        <v>3117</v>
      </c>
    </row>
    <row r="51213" spans="1:12" x14ac:dyDescent="0.45">
      <c r="A51213">
        <v>31081496</v>
      </c>
      <c r="B51213" t="s">
        <v>43221</v>
      </c>
      <c r="C51213">
        <v>9262266</v>
      </c>
      <c r="D51213" t="s">
        <v>27</v>
      </c>
      <c r="E51213" t="s">
        <v>17682</v>
      </c>
      <c r="F51213" t="s">
        <v>6114</v>
      </c>
      <c r="G51213">
        <v>6506773320</v>
      </c>
      <c r="H51213" t="s">
        <v>6126</v>
      </c>
      <c r="I51213" t="s">
        <v>6112</v>
      </c>
      <c r="J51213" t="s">
        <v>558</v>
      </c>
      <c r="K51213" t="s">
        <v>559</v>
      </c>
      <c r="L51213" t="s">
        <v>3117</v>
      </c>
    </row>
    <row r="51214" spans="1:12" x14ac:dyDescent="0.45">
      <c r="A51214">
        <v>31081496</v>
      </c>
      <c r="B51214" t="s">
        <v>17686</v>
      </c>
      <c r="C51214">
        <v>9738898</v>
      </c>
      <c r="D51214" t="s">
        <v>1029</v>
      </c>
      <c r="E51214" t="s">
        <v>6471</v>
      </c>
      <c r="F51214" t="s">
        <v>1853</v>
      </c>
      <c r="G51214">
        <v>57210231611</v>
      </c>
      <c r="H51214" t="s">
        <v>45425</v>
      </c>
      <c r="I51214" t="s">
        <v>11006</v>
      </c>
      <c r="J51214" t="s">
        <v>45426</v>
      </c>
      <c r="K51214" t="s">
        <v>415</v>
      </c>
      <c r="L51214" t="s">
        <v>3117</v>
      </c>
    </row>
    <row r="51215" spans="1:12" x14ac:dyDescent="0.45">
      <c r="A51215">
        <v>31081496</v>
      </c>
      <c r="B51215" t="s">
        <v>6111</v>
      </c>
      <c r="C51215">
        <v>11128839</v>
      </c>
      <c r="D51215" t="s">
        <v>6112</v>
      </c>
      <c r="E51215" t="s">
        <v>6113</v>
      </c>
      <c r="F51215" t="s">
        <v>6114</v>
      </c>
      <c r="G51215">
        <v>57210231611</v>
      </c>
      <c r="H51215" t="s">
        <v>45425</v>
      </c>
      <c r="I51215" t="s">
        <v>11006</v>
      </c>
      <c r="J51215" t="s">
        <v>45426</v>
      </c>
      <c r="K51215" t="s">
        <v>415</v>
      </c>
      <c r="L51215" t="s">
        <v>3117</v>
      </c>
    </row>
    <row r="51216" spans="1:12" x14ac:dyDescent="0.45">
      <c r="A51216">
        <v>31081496</v>
      </c>
      <c r="B51216" t="s">
        <v>17681</v>
      </c>
      <c r="C51216">
        <v>9262266</v>
      </c>
      <c r="D51216" t="s">
        <v>27</v>
      </c>
      <c r="E51216" t="s">
        <v>17682</v>
      </c>
      <c r="F51216" t="s">
        <v>6114</v>
      </c>
      <c r="G51216">
        <v>57210231611</v>
      </c>
      <c r="H51216" t="s">
        <v>45425</v>
      </c>
      <c r="I51216" t="s">
        <v>11006</v>
      </c>
      <c r="J51216" t="s">
        <v>45426</v>
      </c>
      <c r="K51216" t="s">
        <v>415</v>
      </c>
      <c r="L51216" t="s">
        <v>3117</v>
      </c>
    </row>
    <row r="51217" spans="1:12" x14ac:dyDescent="0.45">
      <c r="A51217">
        <v>31081496</v>
      </c>
      <c r="B51217" t="s">
        <v>43221</v>
      </c>
      <c r="C51217">
        <v>9262266</v>
      </c>
      <c r="D51217" t="s">
        <v>27</v>
      </c>
      <c r="E51217" t="s">
        <v>17682</v>
      </c>
      <c r="F51217" t="s">
        <v>6114</v>
      </c>
      <c r="G51217">
        <v>57210231611</v>
      </c>
      <c r="H51217" t="s">
        <v>45425</v>
      </c>
      <c r="I51217" t="s">
        <v>11006</v>
      </c>
      <c r="J51217" t="s">
        <v>45426</v>
      </c>
      <c r="K51217" t="s">
        <v>415</v>
      </c>
      <c r="L51217" t="s">
        <v>3117</v>
      </c>
    </row>
    <row r="51218" spans="1:12" x14ac:dyDescent="0.45">
      <c r="A51218">
        <v>31081496</v>
      </c>
      <c r="B51218" t="s">
        <v>17686</v>
      </c>
      <c r="C51218">
        <v>9738898</v>
      </c>
      <c r="D51218" t="s">
        <v>1029</v>
      </c>
      <c r="E51218" t="s">
        <v>6471</v>
      </c>
      <c r="F51218" t="s">
        <v>1853</v>
      </c>
      <c r="G51218">
        <v>6602343859</v>
      </c>
      <c r="H51218" t="s">
        <v>45441</v>
      </c>
      <c r="I51218" t="s">
        <v>45442</v>
      </c>
      <c r="J51218" t="s">
        <v>5961</v>
      </c>
      <c r="K51218" t="s">
        <v>496</v>
      </c>
      <c r="L51218" t="s">
        <v>45428</v>
      </c>
    </row>
    <row r="51219" spans="1:12" x14ac:dyDescent="0.45">
      <c r="A51219">
        <v>31081496</v>
      </c>
      <c r="B51219" t="s">
        <v>6111</v>
      </c>
      <c r="C51219">
        <v>11128839</v>
      </c>
      <c r="D51219" t="s">
        <v>6112</v>
      </c>
      <c r="E51219" t="s">
        <v>6113</v>
      </c>
      <c r="F51219" t="s">
        <v>6114</v>
      </c>
      <c r="G51219">
        <v>6602343859</v>
      </c>
      <c r="H51219" t="s">
        <v>45441</v>
      </c>
      <c r="I51219" t="s">
        <v>45442</v>
      </c>
      <c r="J51219" t="s">
        <v>5961</v>
      </c>
      <c r="K51219" t="s">
        <v>496</v>
      </c>
      <c r="L51219" t="s">
        <v>45428</v>
      </c>
    </row>
    <row r="51220" spans="1:12" x14ac:dyDescent="0.45">
      <c r="A51220">
        <v>31081496</v>
      </c>
      <c r="B51220" t="s">
        <v>17681</v>
      </c>
      <c r="C51220">
        <v>9262266</v>
      </c>
      <c r="D51220" t="s">
        <v>27</v>
      </c>
      <c r="E51220" t="s">
        <v>17682</v>
      </c>
      <c r="F51220" t="s">
        <v>6114</v>
      </c>
      <c r="G51220">
        <v>6602343859</v>
      </c>
      <c r="H51220" t="s">
        <v>45441</v>
      </c>
      <c r="I51220" t="s">
        <v>45442</v>
      </c>
      <c r="J51220" t="s">
        <v>5961</v>
      </c>
      <c r="K51220" t="s">
        <v>496</v>
      </c>
      <c r="L51220" t="s">
        <v>45428</v>
      </c>
    </row>
    <row r="51221" spans="1:12" x14ac:dyDescent="0.45">
      <c r="A51221">
        <v>31081496</v>
      </c>
      <c r="B51221" t="s">
        <v>43221</v>
      </c>
      <c r="C51221">
        <v>9262266</v>
      </c>
      <c r="D51221" t="s">
        <v>27</v>
      </c>
      <c r="E51221" t="s">
        <v>17682</v>
      </c>
      <c r="F51221" t="s">
        <v>6114</v>
      </c>
      <c r="G51221">
        <v>6602343859</v>
      </c>
      <c r="H51221" t="s">
        <v>45441</v>
      </c>
      <c r="I51221" t="s">
        <v>45442</v>
      </c>
      <c r="J51221" t="s">
        <v>5961</v>
      </c>
      <c r="K51221" t="s">
        <v>496</v>
      </c>
      <c r="L51221" t="s">
        <v>45428</v>
      </c>
    </row>
    <row r="51222" spans="1:12" x14ac:dyDescent="0.45">
      <c r="A51222">
        <v>31081496</v>
      </c>
      <c r="B51222" t="s">
        <v>17686</v>
      </c>
      <c r="C51222">
        <v>9738898</v>
      </c>
      <c r="D51222" t="s">
        <v>1029</v>
      </c>
      <c r="E51222" t="s">
        <v>6471</v>
      </c>
      <c r="F51222" t="s">
        <v>1853</v>
      </c>
      <c r="G51222">
        <v>6602343859</v>
      </c>
      <c r="H51222" t="s">
        <v>45441</v>
      </c>
      <c r="I51222" t="s">
        <v>45442</v>
      </c>
      <c r="J51222" t="s">
        <v>5961</v>
      </c>
      <c r="K51222" t="s">
        <v>496</v>
      </c>
      <c r="L51222" t="s">
        <v>45428</v>
      </c>
    </row>
    <row r="51223" spans="1:12" x14ac:dyDescent="0.45">
      <c r="A51223">
        <v>31081496</v>
      </c>
      <c r="B51223" t="s">
        <v>6111</v>
      </c>
      <c r="C51223">
        <v>11128839</v>
      </c>
      <c r="D51223" t="s">
        <v>6112</v>
      </c>
      <c r="E51223" t="s">
        <v>6113</v>
      </c>
      <c r="F51223" t="s">
        <v>6114</v>
      </c>
      <c r="G51223">
        <v>6602343859</v>
      </c>
      <c r="H51223" t="s">
        <v>45441</v>
      </c>
      <c r="I51223" t="s">
        <v>45442</v>
      </c>
      <c r="J51223" t="s">
        <v>5961</v>
      </c>
      <c r="K51223" t="s">
        <v>496</v>
      </c>
      <c r="L51223" t="s">
        <v>45428</v>
      </c>
    </row>
    <row r="51224" spans="1:12" x14ac:dyDescent="0.45">
      <c r="A51224">
        <v>31081496</v>
      </c>
      <c r="B51224" t="s">
        <v>17681</v>
      </c>
      <c r="C51224">
        <v>9262266</v>
      </c>
      <c r="D51224" t="s">
        <v>27</v>
      </c>
      <c r="E51224" t="s">
        <v>17682</v>
      </c>
      <c r="F51224" t="s">
        <v>6114</v>
      </c>
      <c r="G51224">
        <v>6602343859</v>
      </c>
      <c r="H51224" t="s">
        <v>45441</v>
      </c>
      <c r="I51224" t="s">
        <v>45442</v>
      </c>
      <c r="J51224" t="s">
        <v>5961</v>
      </c>
      <c r="K51224" t="s">
        <v>496</v>
      </c>
      <c r="L51224" t="s">
        <v>45428</v>
      </c>
    </row>
    <row r="51225" spans="1:12" x14ac:dyDescent="0.45">
      <c r="A51225">
        <v>31081496</v>
      </c>
      <c r="B51225" t="s">
        <v>43221</v>
      </c>
      <c r="C51225">
        <v>9262266</v>
      </c>
      <c r="D51225" t="s">
        <v>27</v>
      </c>
      <c r="E51225" t="s">
        <v>17682</v>
      </c>
      <c r="F51225" t="s">
        <v>6114</v>
      </c>
      <c r="G51225">
        <v>6602343859</v>
      </c>
      <c r="H51225" t="s">
        <v>45441</v>
      </c>
      <c r="I51225" t="s">
        <v>45442</v>
      </c>
      <c r="J51225" t="s">
        <v>5961</v>
      </c>
      <c r="K51225" t="s">
        <v>496</v>
      </c>
      <c r="L51225" t="s">
        <v>45428</v>
      </c>
    </row>
    <row r="51226" spans="1:12" x14ac:dyDescent="0.45">
      <c r="A51226">
        <v>31081496</v>
      </c>
      <c r="B51226" t="s">
        <v>17686</v>
      </c>
      <c r="C51226">
        <v>9738898</v>
      </c>
      <c r="D51226" t="s">
        <v>1029</v>
      </c>
      <c r="E51226" t="s">
        <v>6471</v>
      </c>
      <c r="F51226" t="s">
        <v>1853</v>
      </c>
      <c r="G51226">
        <v>8557158400</v>
      </c>
      <c r="H51226" t="s">
        <v>45437</v>
      </c>
      <c r="I51226" t="s">
        <v>45438</v>
      </c>
      <c r="J51226" t="s">
        <v>45439</v>
      </c>
      <c r="K51226" t="s">
        <v>56</v>
      </c>
      <c r="L51226" t="s">
        <v>10590</v>
      </c>
    </row>
    <row r="51227" spans="1:12" x14ac:dyDescent="0.45">
      <c r="A51227">
        <v>31081496</v>
      </c>
      <c r="B51227" t="s">
        <v>6111</v>
      </c>
      <c r="C51227">
        <v>11128839</v>
      </c>
      <c r="D51227" t="s">
        <v>6112</v>
      </c>
      <c r="E51227" t="s">
        <v>6113</v>
      </c>
      <c r="F51227" t="s">
        <v>6114</v>
      </c>
      <c r="G51227">
        <v>8557158400</v>
      </c>
      <c r="H51227" t="s">
        <v>45437</v>
      </c>
      <c r="I51227" t="s">
        <v>45438</v>
      </c>
      <c r="J51227" t="s">
        <v>45439</v>
      </c>
      <c r="K51227" t="s">
        <v>56</v>
      </c>
      <c r="L51227" t="s">
        <v>10590</v>
      </c>
    </row>
    <row r="51228" spans="1:12" x14ac:dyDescent="0.45">
      <c r="A51228">
        <v>31081496</v>
      </c>
      <c r="B51228" t="s">
        <v>17681</v>
      </c>
      <c r="C51228">
        <v>9262266</v>
      </c>
      <c r="D51228" t="s">
        <v>27</v>
      </c>
      <c r="E51228" t="s">
        <v>17682</v>
      </c>
      <c r="F51228" t="s">
        <v>6114</v>
      </c>
      <c r="G51228">
        <v>8557158400</v>
      </c>
      <c r="H51228" t="s">
        <v>45437</v>
      </c>
      <c r="I51228" t="s">
        <v>45438</v>
      </c>
      <c r="J51228" t="s">
        <v>45439</v>
      </c>
      <c r="K51228" t="s">
        <v>56</v>
      </c>
      <c r="L51228" t="s">
        <v>10590</v>
      </c>
    </row>
    <row r="51229" spans="1:12" x14ac:dyDescent="0.45">
      <c r="A51229">
        <v>31081496</v>
      </c>
      <c r="B51229" t="s">
        <v>43221</v>
      </c>
      <c r="C51229">
        <v>9262266</v>
      </c>
      <c r="D51229" t="s">
        <v>27</v>
      </c>
      <c r="E51229" t="s">
        <v>17682</v>
      </c>
      <c r="F51229" t="s">
        <v>6114</v>
      </c>
      <c r="G51229">
        <v>8557158400</v>
      </c>
      <c r="H51229" t="s">
        <v>45437</v>
      </c>
      <c r="I51229" t="s">
        <v>45438</v>
      </c>
      <c r="J51229" t="s">
        <v>45439</v>
      </c>
      <c r="K51229" t="s">
        <v>56</v>
      </c>
      <c r="L51229" t="s">
        <v>10590</v>
      </c>
    </row>
    <row r="51230" spans="1:12" x14ac:dyDescent="0.45">
      <c r="A51230">
        <v>31081496</v>
      </c>
      <c r="B51230" t="s">
        <v>17686</v>
      </c>
      <c r="C51230">
        <v>9738898</v>
      </c>
      <c r="D51230" t="s">
        <v>1029</v>
      </c>
      <c r="E51230" t="s">
        <v>6471</v>
      </c>
      <c r="F51230" t="s">
        <v>1853</v>
      </c>
      <c r="G51230">
        <v>53263113400</v>
      </c>
      <c r="H51230" t="s">
        <v>45421</v>
      </c>
      <c r="I51230" t="s">
        <v>22473</v>
      </c>
      <c r="J51230" t="s">
        <v>1614</v>
      </c>
      <c r="K51230" t="s">
        <v>97</v>
      </c>
      <c r="L51230" t="s">
        <v>3117</v>
      </c>
    </row>
    <row r="51231" spans="1:12" x14ac:dyDescent="0.45">
      <c r="A51231">
        <v>31081496</v>
      </c>
      <c r="B51231" t="s">
        <v>6111</v>
      </c>
      <c r="C51231">
        <v>11128839</v>
      </c>
      <c r="D51231" t="s">
        <v>6112</v>
      </c>
      <c r="E51231" t="s">
        <v>6113</v>
      </c>
      <c r="F51231" t="s">
        <v>6114</v>
      </c>
      <c r="G51231">
        <v>53263113400</v>
      </c>
      <c r="H51231" t="s">
        <v>45421</v>
      </c>
      <c r="I51231" t="s">
        <v>22473</v>
      </c>
      <c r="J51231" t="s">
        <v>1614</v>
      </c>
      <c r="K51231" t="s">
        <v>97</v>
      </c>
      <c r="L51231" t="s">
        <v>3117</v>
      </c>
    </row>
    <row r="51232" spans="1:12" x14ac:dyDescent="0.45">
      <c r="A51232">
        <v>31081496</v>
      </c>
      <c r="B51232" t="s">
        <v>17681</v>
      </c>
      <c r="C51232">
        <v>9262266</v>
      </c>
      <c r="D51232" t="s">
        <v>27</v>
      </c>
      <c r="E51232" t="s">
        <v>17682</v>
      </c>
      <c r="F51232" t="s">
        <v>6114</v>
      </c>
      <c r="G51232">
        <v>53263113400</v>
      </c>
      <c r="H51232" t="s">
        <v>45421</v>
      </c>
      <c r="I51232" t="s">
        <v>22473</v>
      </c>
      <c r="J51232" t="s">
        <v>1614</v>
      </c>
      <c r="K51232" t="s">
        <v>97</v>
      </c>
      <c r="L51232" t="s">
        <v>3117</v>
      </c>
    </row>
    <row r="51233" spans="1:12" x14ac:dyDescent="0.45">
      <c r="A51233">
        <v>31081496</v>
      </c>
      <c r="B51233" t="s">
        <v>43221</v>
      </c>
      <c r="C51233">
        <v>9262266</v>
      </c>
      <c r="D51233" t="s">
        <v>27</v>
      </c>
      <c r="E51233" t="s">
        <v>17682</v>
      </c>
      <c r="F51233" t="s">
        <v>6114</v>
      </c>
      <c r="G51233">
        <v>53263113400</v>
      </c>
      <c r="H51233" t="s">
        <v>45421</v>
      </c>
      <c r="I51233" t="s">
        <v>22473</v>
      </c>
      <c r="J51233" t="s">
        <v>1614</v>
      </c>
      <c r="K51233" t="s">
        <v>97</v>
      </c>
      <c r="L51233" t="s">
        <v>3117</v>
      </c>
    </row>
    <row r="51234" spans="1:12" x14ac:dyDescent="0.45">
      <c r="A51234">
        <v>31081496</v>
      </c>
      <c r="B51234" t="s">
        <v>17686</v>
      </c>
      <c r="C51234">
        <v>9738898</v>
      </c>
      <c r="D51234" t="s">
        <v>1029</v>
      </c>
      <c r="E51234" t="s">
        <v>6471</v>
      </c>
      <c r="F51234" t="s">
        <v>1853</v>
      </c>
      <c r="G51234">
        <v>57204162346</v>
      </c>
      <c r="H51234" t="s">
        <v>17687</v>
      </c>
      <c r="I51234" t="s">
        <v>1029</v>
      </c>
      <c r="J51234" t="s">
        <v>1880</v>
      </c>
      <c r="K51234" t="s">
        <v>205</v>
      </c>
      <c r="L51234" t="s">
        <v>1853</v>
      </c>
    </row>
    <row r="51235" spans="1:12" x14ac:dyDescent="0.45">
      <c r="A51235">
        <v>31081496</v>
      </c>
      <c r="B51235" t="s">
        <v>6111</v>
      </c>
      <c r="C51235">
        <v>11128839</v>
      </c>
      <c r="D51235" t="s">
        <v>6112</v>
      </c>
      <c r="E51235" t="s">
        <v>6113</v>
      </c>
      <c r="F51235" t="s">
        <v>6114</v>
      </c>
      <c r="G51235">
        <v>57204162346</v>
      </c>
      <c r="H51235" t="s">
        <v>17687</v>
      </c>
      <c r="I51235" t="s">
        <v>1029</v>
      </c>
      <c r="J51235" t="s">
        <v>1880</v>
      </c>
      <c r="K51235" t="s">
        <v>205</v>
      </c>
      <c r="L51235" t="s">
        <v>1853</v>
      </c>
    </row>
    <row r="51236" spans="1:12" x14ac:dyDescent="0.45">
      <c r="A51236">
        <v>31081496</v>
      </c>
      <c r="B51236" t="s">
        <v>17681</v>
      </c>
      <c r="C51236">
        <v>9262266</v>
      </c>
      <c r="D51236" t="s">
        <v>27</v>
      </c>
      <c r="E51236" t="s">
        <v>17682</v>
      </c>
      <c r="F51236" t="s">
        <v>6114</v>
      </c>
      <c r="G51236">
        <v>57204162346</v>
      </c>
      <c r="H51236" t="s">
        <v>17687</v>
      </c>
      <c r="I51236" t="s">
        <v>1029</v>
      </c>
      <c r="J51236" t="s">
        <v>1880</v>
      </c>
      <c r="K51236" t="s">
        <v>205</v>
      </c>
      <c r="L51236" t="s">
        <v>1853</v>
      </c>
    </row>
    <row r="51237" spans="1:12" x14ac:dyDescent="0.45">
      <c r="A51237">
        <v>31081496</v>
      </c>
      <c r="B51237" t="s">
        <v>43221</v>
      </c>
      <c r="C51237">
        <v>9262266</v>
      </c>
      <c r="D51237" t="s">
        <v>27</v>
      </c>
      <c r="E51237" t="s">
        <v>17682</v>
      </c>
      <c r="F51237" t="s">
        <v>6114</v>
      </c>
      <c r="G51237">
        <v>57204162346</v>
      </c>
      <c r="H51237" t="s">
        <v>17687</v>
      </c>
      <c r="I51237" t="s">
        <v>1029</v>
      </c>
      <c r="J51237" t="s">
        <v>1880</v>
      </c>
      <c r="K51237" t="s">
        <v>205</v>
      </c>
      <c r="L51237" t="s">
        <v>1853</v>
      </c>
    </row>
    <row r="51238" spans="1:12" x14ac:dyDescent="0.45">
      <c r="A51238">
        <v>31081496</v>
      </c>
      <c r="B51238" t="s">
        <v>17686</v>
      </c>
      <c r="C51238">
        <v>9738898</v>
      </c>
      <c r="D51238" t="s">
        <v>1029</v>
      </c>
      <c r="E51238" t="s">
        <v>6471</v>
      </c>
      <c r="F51238" t="s">
        <v>1853</v>
      </c>
      <c r="G51238">
        <v>36989023100</v>
      </c>
      <c r="H51238" t="s">
        <v>17703</v>
      </c>
      <c r="I51238" t="s">
        <v>5441</v>
      </c>
      <c r="J51238" t="s">
        <v>4718</v>
      </c>
      <c r="K51238" t="s">
        <v>610</v>
      </c>
      <c r="L51238" t="s">
        <v>10590</v>
      </c>
    </row>
    <row r="51239" spans="1:12" x14ac:dyDescent="0.45">
      <c r="A51239">
        <v>31081496</v>
      </c>
      <c r="B51239" t="s">
        <v>6111</v>
      </c>
      <c r="C51239">
        <v>11128839</v>
      </c>
      <c r="D51239" t="s">
        <v>6112</v>
      </c>
      <c r="E51239" t="s">
        <v>6113</v>
      </c>
      <c r="F51239" t="s">
        <v>6114</v>
      </c>
      <c r="G51239">
        <v>36989023100</v>
      </c>
      <c r="H51239" t="s">
        <v>17703</v>
      </c>
      <c r="I51239" t="s">
        <v>5441</v>
      </c>
      <c r="J51239" t="s">
        <v>4718</v>
      </c>
      <c r="K51239" t="s">
        <v>610</v>
      </c>
      <c r="L51239" t="s">
        <v>10590</v>
      </c>
    </row>
    <row r="51240" spans="1:12" x14ac:dyDescent="0.45">
      <c r="A51240">
        <v>31081496</v>
      </c>
      <c r="B51240" t="s">
        <v>17681</v>
      </c>
      <c r="C51240">
        <v>9262266</v>
      </c>
      <c r="D51240" t="s">
        <v>27</v>
      </c>
      <c r="E51240" t="s">
        <v>17682</v>
      </c>
      <c r="F51240" t="s">
        <v>6114</v>
      </c>
      <c r="G51240">
        <v>36989023100</v>
      </c>
      <c r="H51240" t="s">
        <v>17703</v>
      </c>
      <c r="I51240" t="s">
        <v>5441</v>
      </c>
      <c r="J51240" t="s">
        <v>4718</v>
      </c>
      <c r="K51240" t="s">
        <v>610</v>
      </c>
      <c r="L51240" t="s">
        <v>10590</v>
      </c>
    </row>
    <row r="51241" spans="1:12" x14ac:dyDescent="0.45">
      <c r="A51241">
        <v>31081496</v>
      </c>
      <c r="B51241" t="s">
        <v>43221</v>
      </c>
      <c r="C51241">
        <v>9262266</v>
      </c>
      <c r="D51241" t="s">
        <v>27</v>
      </c>
      <c r="E51241" t="s">
        <v>17682</v>
      </c>
      <c r="F51241" t="s">
        <v>6114</v>
      </c>
      <c r="G51241">
        <v>36989023100</v>
      </c>
      <c r="H51241" t="s">
        <v>17703</v>
      </c>
      <c r="I51241" t="s">
        <v>5441</v>
      </c>
      <c r="J51241" t="s">
        <v>4718</v>
      </c>
      <c r="K51241" t="s">
        <v>610</v>
      </c>
      <c r="L51241" t="s">
        <v>10590</v>
      </c>
    </row>
    <row r="51242" spans="1:12" x14ac:dyDescent="0.45">
      <c r="A51242">
        <v>31081496</v>
      </c>
      <c r="B51242" t="s">
        <v>17686</v>
      </c>
      <c r="C51242">
        <v>9738898</v>
      </c>
      <c r="D51242" t="s">
        <v>1029</v>
      </c>
      <c r="E51242" t="s">
        <v>6471</v>
      </c>
      <c r="F51242" t="s">
        <v>1853</v>
      </c>
      <c r="G51242">
        <v>36989023100</v>
      </c>
      <c r="H51242" t="s">
        <v>17703</v>
      </c>
      <c r="I51242" t="s">
        <v>5441</v>
      </c>
      <c r="J51242" t="s">
        <v>4718</v>
      </c>
      <c r="K51242" t="s">
        <v>610</v>
      </c>
      <c r="L51242" t="s">
        <v>10590</v>
      </c>
    </row>
    <row r="51243" spans="1:12" x14ac:dyDescent="0.45">
      <c r="A51243">
        <v>31081496</v>
      </c>
      <c r="B51243" t="s">
        <v>6111</v>
      </c>
      <c r="C51243">
        <v>11128839</v>
      </c>
      <c r="D51243" t="s">
        <v>6112</v>
      </c>
      <c r="E51243" t="s">
        <v>6113</v>
      </c>
      <c r="F51243" t="s">
        <v>6114</v>
      </c>
      <c r="G51243">
        <v>36989023100</v>
      </c>
      <c r="H51243" t="s">
        <v>17703</v>
      </c>
      <c r="I51243" t="s">
        <v>5441</v>
      </c>
      <c r="J51243" t="s">
        <v>4718</v>
      </c>
      <c r="K51243" t="s">
        <v>610</v>
      </c>
      <c r="L51243" t="s">
        <v>10590</v>
      </c>
    </row>
    <row r="51244" spans="1:12" x14ac:dyDescent="0.45">
      <c r="A51244">
        <v>31081496</v>
      </c>
      <c r="B51244" t="s">
        <v>17681</v>
      </c>
      <c r="C51244">
        <v>9262266</v>
      </c>
      <c r="D51244" t="s">
        <v>27</v>
      </c>
      <c r="E51244" t="s">
        <v>17682</v>
      </c>
      <c r="F51244" t="s">
        <v>6114</v>
      </c>
      <c r="G51244">
        <v>36989023100</v>
      </c>
      <c r="H51244" t="s">
        <v>17703</v>
      </c>
      <c r="I51244" t="s">
        <v>5441</v>
      </c>
      <c r="J51244" t="s">
        <v>4718</v>
      </c>
      <c r="K51244" t="s">
        <v>610</v>
      </c>
      <c r="L51244" t="s">
        <v>10590</v>
      </c>
    </row>
    <row r="51245" spans="1:12" x14ac:dyDescent="0.45">
      <c r="A51245">
        <v>31081496</v>
      </c>
      <c r="B51245" t="s">
        <v>43221</v>
      </c>
      <c r="C51245">
        <v>9262266</v>
      </c>
      <c r="D51245" t="s">
        <v>27</v>
      </c>
      <c r="E51245" t="s">
        <v>17682</v>
      </c>
      <c r="F51245" t="s">
        <v>6114</v>
      </c>
      <c r="G51245">
        <v>36989023100</v>
      </c>
      <c r="H51245" t="s">
        <v>17703</v>
      </c>
      <c r="I51245" t="s">
        <v>5441</v>
      </c>
      <c r="J51245" t="s">
        <v>4718</v>
      </c>
      <c r="K51245" t="s">
        <v>610</v>
      </c>
      <c r="L51245" t="s">
        <v>10590</v>
      </c>
    </row>
    <row r="51246" spans="1:12" x14ac:dyDescent="0.45">
      <c r="A51246">
        <v>31081496</v>
      </c>
      <c r="B51246" t="s">
        <v>17686</v>
      </c>
      <c r="C51246">
        <v>9738898</v>
      </c>
      <c r="D51246" t="s">
        <v>1029</v>
      </c>
      <c r="E51246" t="s">
        <v>6471</v>
      </c>
      <c r="F51246" t="s">
        <v>1853</v>
      </c>
      <c r="G51246">
        <v>26643583800</v>
      </c>
      <c r="H51246" t="s">
        <v>12777</v>
      </c>
      <c r="I51246" t="s">
        <v>17</v>
      </c>
      <c r="J51246" t="s">
        <v>33819</v>
      </c>
      <c r="K51246" t="s">
        <v>392</v>
      </c>
      <c r="L51246" t="s">
        <v>45422</v>
      </c>
    </row>
    <row r="51247" spans="1:12" x14ac:dyDescent="0.45">
      <c r="A51247">
        <v>31081496</v>
      </c>
      <c r="B51247" t="s">
        <v>6111</v>
      </c>
      <c r="C51247">
        <v>11128839</v>
      </c>
      <c r="D51247" t="s">
        <v>6112</v>
      </c>
      <c r="E51247" t="s">
        <v>6113</v>
      </c>
      <c r="F51247" t="s">
        <v>6114</v>
      </c>
      <c r="G51247">
        <v>26643583800</v>
      </c>
      <c r="H51247" t="s">
        <v>12777</v>
      </c>
      <c r="I51247" t="s">
        <v>17</v>
      </c>
      <c r="J51247" t="s">
        <v>33819</v>
      </c>
      <c r="K51247" t="s">
        <v>392</v>
      </c>
      <c r="L51247" t="s">
        <v>45422</v>
      </c>
    </row>
    <row r="51248" spans="1:12" x14ac:dyDescent="0.45">
      <c r="A51248">
        <v>31081496</v>
      </c>
      <c r="B51248" t="s">
        <v>17681</v>
      </c>
      <c r="C51248">
        <v>9262266</v>
      </c>
      <c r="D51248" t="s">
        <v>27</v>
      </c>
      <c r="E51248" t="s">
        <v>17682</v>
      </c>
      <c r="F51248" t="s">
        <v>6114</v>
      </c>
      <c r="G51248">
        <v>26643583800</v>
      </c>
      <c r="H51248" t="s">
        <v>12777</v>
      </c>
      <c r="I51248" t="s">
        <v>17</v>
      </c>
      <c r="J51248" t="s">
        <v>33819</v>
      </c>
      <c r="K51248" t="s">
        <v>392</v>
      </c>
      <c r="L51248" t="s">
        <v>45422</v>
      </c>
    </row>
    <row r="51249" spans="1:12" x14ac:dyDescent="0.45">
      <c r="A51249">
        <v>31081496</v>
      </c>
      <c r="B51249" t="s">
        <v>43221</v>
      </c>
      <c r="C51249">
        <v>9262266</v>
      </c>
      <c r="D51249" t="s">
        <v>27</v>
      </c>
      <c r="E51249" t="s">
        <v>17682</v>
      </c>
      <c r="F51249" t="s">
        <v>6114</v>
      </c>
      <c r="G51249">
        <v>26643583800</v>
      </c>
      <c r="H51249" t="s">
        <v>12777</v>
      </c>
      <c r="I51249" t="s">
        <v>17</v>
      </c>
      <c r="J51249" t="s">
        <v>33819</v>
      </c>
      <c r="K51249" t="s">
        <v>392</v>
      </c>
      <c r="L51249" t="s">
        <v>45422</v>
      </c>
    </row>
    <row r="51250" spans="1:12" x14ac:dyDescent="0.45">
      <c r="A51250">
        <v>31081496</v>
      </c>
      <c r="B51250" t="s">
        <v>17686</v>
      </c>
      <c r="C51250">
        <v>9738898</v>
      </c>
      <c r="D51250" t="s">
        <v>1029</v>
      </c>
      <c r="E51250" t="s">
        <v>6471</v>
      </c>
      <c r="F51250" t="s">
        <v>1853</v>
      </c>
      <c r="G51250">
        <v>34868049700</v>
      </c>
      <c r="H51250" t="s">
        <v>27411</v>
      </c>
      <c r="I51250" t="s">
        <v>291</v>
      </c>
      <c r="J51250" t="s">
        <v>45436</v>
      </c>
      <c r="K51250" t="s">
        <v>397</v>
      </c>
      <c r="L51250" t="s">
        <v>45422</v>
      </c>
    </row>
    <row r="51251" spans="1:12" x14ac:dyDescent="0.45">
      <c r="A51251">
        <v>31081496</v>
      </c>
      <c r="B51251" t="s">
        <v>6111</v>
      </c>
      <c r="C51251">
        <v>11128839</v>
      </c>
      <c r="D51251" t="s">
        <v>6112</v>
      </c>
      <c r="E51251" t="s">
        <v>6113</v>
      </c>
      <c r="F51251" t="s">
        <v>6114</v>
      </c>
      <c r="G51251">
        <v>34868049700</v>
      </c>
      <c r="H51251" t="s">
        <v>27411</v>
      </c>
      <c r="I51251" t="s">
        <v>291</v>
      </c>
      <c r="J51251" t="s">
        <v>45436</v>
      </c>
      <c r="K51251" t="s">
        <v>397</v>
      </c>
      <c r="L51251" t="s">
        <v>45422</v>
      </c>
    </row>
    <row r="51252" spans="1:12" x14ac:dyDescent="0.45">
      <c r="A51252">
        <v>31081496</v>
      </c>
      <c r="B51252" t="s">
        <v>17681</v>
      </c>
      <c r="C51252">
        <v>9262266</v>
      </c>
      <c r="D51252" t="s">
        <v>27</v>
      </c>
      <c r="E51252" t="s">
        <v>17682</v>
      </c>
      <c r="F51252" t="s">
        <v>6114</v>
      </c>
      <c r="G51252">
        <v>34868049700</v>
      </c>
      <c r="H51252" t="s">
        <v>27411</v>
      </c>
      <c r="I51252" t="s">
        <v>291</v>
      </c>
      <c r="J51252" t="s">
        <v>45436</v>
      </c>
      <c r="K51252" t="s">
        <v>397</v>
      </c>
      <c r="L51252" t="s">
        <v>45422</v>
      </c>
    </row>
    <row r="51253" spans="1:12" x14ac:dyDescent="0.45">
      <c r="A51253">
        <v>31081496</v>
      </c>
      <c r="B51253" t="s">
        <v>43221</v>
      </c>
      <c r="C51253">
        <v>9262266</v>
      </c>
      <c r="D51253" t="s">
        <v>27</v>
      </c>
      <c r="E51253" t="s">
        <v>17682</v>
      </c>
      <c r="F51253" t="s">
        <v>6114</v>
      </c>
      <c r="G51253">
        <v>34868049700</v>
      </c>
      <c r="H51253" t="s">
        <v>27411</v>
      </c>
      <c r="I51253" t="s">
        <v>291</v>
      </c>
      <c r="J51253" t="s">
        <v>45436</v>
      </c>
      <c r="K51253" t="s">
        <v>397</v>
      </c>
      <c r="L51253" t="s">
        <v>45422</v>
      </c>
    </row>
    <row r="51254" spans="1:12" x14ac:dyDescent="0.45">
      <c r="A51254">
        <v>31081496</v>
      </c>
      <c r="B51254" t="s">
        <v>17686</v>
      </c>
      <c r="C51254">
        <v>9738898</v>
      </c>
      <c r="D51254" t="s">
        <v>1029</v>
      </c>
      <c r="E51254" t="s">
        <v>6471</v>
      </c>
      <c r="F51254" t="s">
        <v>1853</v>
      </c>
      <c r="G51254">
        <v>35097126800</v>
      </c>
      <c r="H51254" t="s">
        <v>45424</v>
      </c>
      <c r="I51254" t="s">
        <v>7227</v>
      </c>
      <c r="J51254" t="s">
        <v>22792</v>
      </c>
      <c r="K51254" t="s">
        <v>361</v>
      </c>
      <c r="L51254" t="s">
        <v>3117</v>
      </c>
    </row>
    <row r="51255" spans="1:12" x14ac:dyDescent="0.45">
      <c r="A51255">
        <v>31081496</v>
      </c>
      <c r="B51255" t="s">
        <v>6111</v>
      </c>
      <c r="C51255">
        <v>11128839</v>
      </c>
      <c r="D51255" t="s">
        <v>6112</v>
      </c>
      <c r="E51255" t="s">
        <v>6113</v>
      </c>
      <c r="F51255" t="s">
        <v>6114</v>
      </c>
      <c r="G51255">
        <v>35097126800</v>
      </c>
      <c r="H51255" t="s">
        <v>45424</v>
      </c>
      <c r="I51255" t="s">
        <v>7227</v>
      </c>
      <c r="J51255" t="s">
        <v>22792</v>
      </c>
      <c r="K51255" t="s">
        <v>361</v>
      </c>
      <c r="L51255" t="s">
        <v>3117</v>
      </c>
    </row>
    <row r="51256" spans="1:12" x14ac:dyDescent="0.45">
      <c r="A51256">
        <v>31081496</v>
      </c>
      <c r="B51256" t="s">
        <v>17681</v>
      </c>
      <c r="C51256">
        <v>9262266</v>
      </c>
      <c r="D51256" t="s">
        <v>27</v>
      </c>
      <c r="E51256" t="s">
        <v>17682</v>
      </c>
      <c r="F51256" t="s">
        <v>6114</v>
      </c>
      <c r="G51256">
        <v>35097126800</v>
      </c>
      <c r="H51256" t="s">
        <v>45424</v>
      </c>
      <c r="I51256" t="s">
        <v>7227</v>
      </c>
      <c r="J51256" t="s">
        <v>22792</v>
      </c>
      <c r="K51256" t="s">
        <v>361</v>
      </c>
      <c r="L51256" t="s">
        <v>3117</v>
      </c>
    </row>
    <row r="51257" spans="1:12" x14ac:dyDescent="0.45">
      <c r="A51257">
        <v>31081496</v>
      </c>
      <c r="B51257" t="s">
        <v>43221</v>
      </c>
      <c r="C51257">
        <v>9262266</v>
      </c>
      <c r="D51257" t="s">
        <v>27</v>
      </c>
      <c r="E51257" t="s">
        <v>17682</v>
      </c>
      <c r="F51257" t="s">
        <v>6114</v>
      </c>
      <c r="G51257">
        <v>35097126800</v>
      </c>
      <c r="H51257" t="s">
        <v>45424</v>
      </c>
      <c r="I51257" t="s">
        <v>7227</v>
      </c>
      <c r="J51257" t="s">
        <v>22792</v>
      </c>
      <c r="K51257" t="s">
        <v>361</v>
      </c>
      <c r="L51257" t="s">
        <v>3117</v>
      </c>
    </row>
    <row r="51258" spans="1:12" x14ac:dyDescent="0.45">
      <c r="A51258">
        <v>31081496</v>
      </c>
      <c r="B51258" t="s">
        <v>17686</v>
      </c>
      <c r="C51258">
        <v>9738898</v>
      </c>
      <c r="D51258" t="s">
        <v>1029</v>
      </c>
      <c r="E51258" t="s">
        <v>6471</v>
      </c>
      <c r="F51258" t="s">
        <v>1853</v>
      </c>
      <c r="G51258">
        <v>8557158400</v>
      </c>
      <c r="H51258" t="s">
        <v>45437</v>
      </c>
      <c r="I51258" t="s">
        <v>45438</v>
      </c>
      <c r="J51258" t="s">
        <v>45439</v>
      </c>
      <c r="K51258" t="s">
        <v>56</v>
      </c>
      <c r="L51258" t="s">
        <v>10590</v>
      </c>
    </row>
    <row r="51259" spans="1:12" x14ac:dyDescent="0.45">
      <c r="A51259">
        <v>31081496</v>
      </c>
      <c r="B51259" t="s">
        <v>6111</v>
      </c>
      <c r="C51259">
        <v>11128839</v>
      </c>
      <c r="D51259" t="s">
        <v>6112</v>
      </c>
      <c r="E51259" t="s">
        <v>6113</v>
      </c>
      <c r="F51259" t="s">
        <v>6114</v>
      </c>
      <c r="G51259">
        <v>8557158400</v>
      </c>
      <c r="H51259" t="s">
        <v>45437</v>
      </c>
      <c r="I51259" t="s">
        <v>45438</v>
      </c>
      <c r="J51259" t="s">
        <v>45439</v>
      </c>
      <c r="K51259" t="s">
        <v>56</v>
      </c>
      <c r="L51259" t="s">
        <v>10590</v>
      </c>
    </row>
    <row r="51260" spans="1:12" x14ac:dyDescent="0.45">
      <c r="A51260">
        <v>31081496</v>
      </c>
      <c r="B51260" t="s">
        <v>17681</v>
      </c>
      <c r="C51260">
        <v>9262266</v>
      </c>
      <c r="D51260" t="s">
        <v>27</v>
      </c>
      <c r="E51260" t="s">
        <v>17682</v>
      </c>
      <c r="F51260" t="s">
        <v>6114</v>
      </c>
      <c r="G51260">
        <v>8557158400</v>
      </c>
      <c r="H51260" t="s">
        <v>45437</v>
      </c>
      <c r="I51260" t="s">
        <v>45438</v>
      </c>
      <c r="J51260" t="s">
        <v>45439</v>
      </c>
      <c r="K51260" t="s">
        <v>56</v>
      </c>
      <c r="L51260" t="s">
        <v>10590</v>
      </c>
    </row>
    <row r="51261" spans="1:12" x14ac:dyDescent="0.45">
      <c r="A51261">
        <v>31081496</v>
      </c>
      <c r="B51261" t="s">
        <v>43221</v>
      </c>
      <c r="C51261">
        <v>9262266</v>
      </c>
      <c r="D51261" t="s">
        <v>27</v>
      </c>
      <c r="E51261" t="s">
        <v>17682</v>
      </c>
      <c r="F51261" t="s">
        <v>6114</v>
      </c>
      <c r="G51261">
        <v>8557158400</v>
      </c>
      <c r="H51261" t="s">
        <v>45437</v>
      </c>
      <c r="I51261" t="s">
        <v>45438</v>
      </c>
      <c r="J51261" t="s">
        <v>45439</v>
      </c>
      <c r="K51261" t="s">
        <v>56</v>
      </c>
      <c r="L51261" t="s">
        <v>10590</v>
      </c>
    </row>
    <row r="51262" spans="1:12" x14ac:dyDescent="0.45">
      <c r="A51262">
        <v>31081628</v>
      </c>
      <c r="B51262" t="s">
        <v>12595</v>
      </c>
      <c r="C51262">
        <v>9816921</v>
      </c>
      <c r="D51262" t="s">
        <v>490</v>
      </c>
      <c r="E51262" t="s">
        <v>12596</v>
      </c>
      <c r="F51262" t="s">
        <v>2262</v>
      </c>
      <c r="G51262">
        <v>56121724200</v>
      </c>
      <c r="H51262" t="s">
        <v>45443</v>
      </c>
      <c r="I51262" t="s">
        <v>4854</v>
      </c>
      <c r="J51262" t="s">
        <v>8277</v>
      </c>
      <c r="K51262" t="s">
        <v>6884</v>
      </c>
      <c r="L51262" t="s">
        <v>365</v>
      </c>
    </row>
    <row r="51263" spans="1:12" x14ac:dyDescent="0.45">
      <c r="A51263">
        <v>31081628</v>
      </c>
      <c r="B51263" t="s">
        <v>12595</v>
      </c>
      <c r="C51263">
        <v>9816921</v>
      </c>
      <c r="D51263" t="s">
        <v>490</v>
      </c>
      <c r="E51263" t="s">
        <v>12596</v>
      </c>
      <c r="F51263" t="s">
        <v>2262</v>
      </c>
      <c r="G51263">
        <v>7005700076</v>
      </c>
      <c r="H51263" t="s">
        <v>45444</v>
      </c>
      <c r="I51263" t="s">
        <v>29823</v>
      </c>
      <c r="J51263" t="s">
        <v>12578</v>
      </c>
      <c r="K51263" t="s">
        <v>741</v>
      </c>
      <c r="L51263" t="s">
        <v>768</v>
      </c>
    </row>
    <row r="51264" spans="1:12" x14ac:dyDescent="0.45">
      <c r="A51264">
        <v>31081628</v>
      </c>
      <c r="B51264" t="s">
        <v>12595</v>
      </c>
      <c r="C51264">
        <v>9816921</v>
      </c>
      <c r="D51264" t="s">
        <v>490</v>
      </c>
      <c r="E51264" t="s">
        <v>12596</v>
      </c>
      <c r="F51264" t="s">
        <v>2262</v>
      </c>
      <c r="G51264">
        <v>57209253934</v>
      </c>
      <c r="H51264" t="s">
        <v>45445</v>
      </c>
      <c r="I51264" t="s">
        <v>45446</v>
      </c>
      <c r="J51264" t="s">
        <v>13041</v>
      </c>
      <c r="K51264" t="s">
        <v>610</v>
      </c>
      <c r="L51264" t="s">
        <v>768</v>
      </c>
    </row>
    <row r="51265" spans="1:12" x14ac:dyDescent="0.45">
      <c r="A51265">
        <v>31081628</v>
      </c>
      <c r="B51265" t="s">
        <v>12595</v>
      </c>
      <c r="C51265">
        <v>9816921</v>
      </c>
      <c r="D51265" t="s">
        <v>490</v>
      </c>
      <c r="E51265" t="s">
        <v>12596</v>
      </c>
      <c r="F51265" t="s">
        <v>2262</v>
      </c>
      <c r="G51265">
        <v>24331940900</v>
      </c>
      <c r="H51265" t="s">
        <v>45447</v>
      </c>
      <c r="I51265" t="s">
        <v>16545</v>
      </c>
      <c r="J51265" t="s">
        <v>5414</v>
      </c>
      <c r="K51265" t="s">
        <v>3408</v>
      </c>
      <c r="L51265" t="s">
        <v>365</v>
      </c>
    </row>
    <row r="51266" spans="1:12" x14ac:dyDescent="0.45">
      <c r="A51266">
        <v>31081628</v>
      </c>
      <c r="B51266" t="s">
        <v>12595</v>
      </c>
      <c r="C51266">
        <v>9816921</v>
      </c>
      <c r="D51266" t="s">
        <v>490</v>
      </c>
      <c r="E51266" t="s">
        <v>12596</v>
      </c>
      <c r="F51266" t="s">
        <v>2262</v>
      </c>
      <c r="G51266">
        <v>57208394733</v>
      </c>
      <c r="H51266" t="s">
        <v>45448</v>
      </c>
      <c r="I51266" t="s">
        <v>45449</v>
      </c>
      <c r="J51266" t="s">
        <v>45450</v>
      </c>
      <c r="K51266" t="s">
        <v>9781</v>
      </c>
      <c r="L51266" t="s">
        <v>768</v>
      </c>
    </row>
    <row r="51267" spans="1:12" x14ac:dyDescent="0.45">
      <c r="A51267">
        <v>31081936</v>
      </c>
      <c r="B51267" t="s">
        <v>15159</v>
      </c>
      <c r="C51267">
        <v>1898436</v>
      </c>
      <c r="D51267" t="s">
        <v>15160</v>
      </c>
      <c r="E51267" t="s">
        <v>15161</v>
      </c>
      <c r="F51267" t="s">
        <v>288</v>
      </c>
      <c r="G51267">
        <v>57149865700</v>
      </c>
      <c r="H51267" t="s">
        <v>45451</v>
      </c>
      <c r="I51267" t="s">
        <v>2424</v>
      </c>
      <c r="J51267" t="s">
        <v>45452</v>
      </c>
      <c r="K51267" t="s">
        <v>265</v>
      </c>
      <c r="L51267" t="s">
        <v>292</v>
      </c>
    </row>
    <row r="51268" spans="1:12" x14ac:dyDescent="0.45">
      <c r="A51268">
        <v>31081936</v>
      </c>
      <c r="B51268" t="s">
        <v>15159</v>
      </c>
      <c r="C51268">
        <v>1898436</v>
      </c>
      <c r="D51268" t="s">
        <v>15160</v>
      </c>
      <c r="E51268" t="s">
        <v>15161</v>
      </c>
      <c r="F51268" t="s">
        <v>288</v>
      </c>
      <c r="G51268">
        <v>7102831484</v>
      </c>
      <c r="H51268" t="s">
        <v>15165</v>
      </c>
      <c r="I51268" t="s">
        <v>15160</v>
      </c>
      <c r="J51268" t="s">
        <v>2495</v>
      </c>
      <c r="K51268" t="s">
        <v>1168</v>
      </c>
      <c r="L51268" t="s">
        <v>292</v>
      </c>
    </row>
    <row r="51269" spans="1:12" x14ac:dyDescent="0.45">
      <c r="A51269">
        <v>31082224</v>
      </c>
      <c r="B51269" t="s">
        <v>45453</v>
      </c>
      <c r="C51269">
        <v>10489570</v>
      </c>
      <c r="D51269" t="s">
        <v>10721</v>
      </c>
      <c r="E51269" t="s">
        <v>45454</v>
      </c>
      <c r="F51269" t="s">
        <v>4635</v>
      </c>
      <c r="G51269">
        <v>57209556716</v>
      </c>
      <c r="H51269" t="s">
        <v>45455</v>
      </c>
      <c r="I51269" t="s">
        <v>5278</v>
      </c>
      <c r="J51269" t="s">
        <v>45456</v>
      </c>
      <c r="K51269" t="s">
        <v>29</v>
      </c>
      <c r="L51269" t="s">
        <v>4635</v>
      </c>
    </row>
    <row r="51270" spans="1:12" x14ac:dyDescent="0.45">
      <c r="A51270">
        <v>31082224</v>
      </c>
      <c r="B51270" t="s">
        <v>45453</v>
      </c>
      <c r="C51270">
        <v>10489570</v>
      </c>
      <c r="D51270" t="s">
        <v>10721</v>
      </c>
      <c r="E51270" t="s">
        <v>45454</v>
      </c>
      <c r="F51270" t="s">
        <v>4635</v>
      </c>
      <c r="G51270">
        <v>7402905787</v>
      </c>
      <c r="H51270" t="s">
        <v>45457</v>
      </c>
      <c r="I51270" t="s">
        <v>10721</v>
      </c>
      <c r="J51270" t="s">
        <v>45458</v>
      </c>
      <c r="K51270" t="s">
        <v>487</v>
      </c>
      <c r="L51270" t="s">
        <v>4635</v>
      </c>
    </row>
    <row r="51271" spans="1:12" x14ac:dyDescent="0.45">
      <c r="A51271">
        <v>31082224</v>
      </c>
      <c r="B51271" t="s">
        <v>45453</v>
      </c>
      <c r="C51271">
        <v>10489570</v>
      </c>
      <c r="D51271" t="s">
        <v>10721</v>
      </c>
      <c r="E51271" t="s">
        <v>45454</v>
      </c>
      <c r="F51271" t="s">
        <v>4635</v>
      </c>
      <c r="G51271">
        <v>57194407906</v>
      </c>
      <c r="H51271" t="s">
        <v>45459</v>
      </c>
      <c r="I51271" t="s">
        <v>45460</v>
      </c>
      <c r="J51271" t="s">
        <v>45461</v>
      </c>
      <c r="K51271" t="s">
        <v>405</v>
      </c>
      <c r="L51271" t="s">
        <v>4635</v>
      </c>
    </row>
    <row r="51272" spans="1:12" x14ac:dyDescent="0.45">
      <c r="A51272">
        <v>31082254</v>
      </c>
      <c r="B51272" t="s">
        <v>30056</v>
      </c>
      <c r="C51272">
        <v>8967223</v>
      </c>
      <c r="D51272" t="s">
        <v>648</v>
      </c>
      <c r="E51272" t="s">
        <v>30057</v>
      </c>
      <c r="F51272" t="s">
        <v>217</v>
      </c>
      <c r="G51272">
        <v>55262961500</v>
      </c>
      <c r="H51272" t="s">
        <v>45462</v>
      </c>
      <c r="I51272" t="s">
        <v>45463</v>
      </c>
      <c r="J51272" t="s">
        <v>8038</v>
      </c>
      <c r="K51272" t="s">
        <v>8039</v>
      </c>
      <c r="L51272" t="s">
        <v>217</v>
      </c>
    </row>
    <row r="51273" spans="1:12" x14ac:dyDescent="0.45">
      <c r="A51273">
        <v>31082254</v>
      </c>
      <c r="B51273" t="s">
        <v>30056</v>
      </c>
      <c r="C51273">
        <v>8967223</v>
      </c>
      <c r="D51273" t="s">
        <v>648</v>
      </c>
      <c r="E51273" t="s">
        <v>30057</v>
      </c>
      <c r="F51273" t="s">
        <v>217</v>
      </c>
      <c r="G51273">
        <v>8377527100</v>
      </c>
      <c r="H51273" t="s">
        <v>11288</v>
      </c>
      <c r="I51273" t="s">
        <v>648</v>
      </c>
      <c r="J51273" t="s">
        <v>30061</v>
      </c>
      <c r="K51273" t="s">
        <v>773</v>
      </c>
      <c r="L51273" t="s">
        <v>217</v>
      </c>
    </row>
    <row r="51274" spans="1:12" x14ac:dyDescent="0.45">
      <c r="A51274">
        <v>31082254</v>
      </c>
      <c r="B51274" t="s">
        <v>30056</v>
      </c>
      <c r="C51274">
        <v>8967223</v>
      </c>
      <c r="D51274" t="s">
        <v>648</v>
      </c>
      <c r="E51274" t="s">
        <v>30057</v>
      </c>
      <c r="F51274" t="s">
        <v>217</v>
      </c>
      <c r="G51274">
        <v>57193885510</v>
      </c>
      <c r="H51274" t="s">
        <v>45464</v>
      </c>
      <c r="I51274" t="s">
        <v>45465</v>
      </c>
      <c r="J51274" t="s">
        <v>45466</v>
      </c>
      <c r="K51274" t="s">
        <v>1402</v>
      </c>
      <c r="L51274" t="s">
        <v>217</v>
      </c>
    </row>
    <row r="51275" spans="1:12" x14ac:dyDescent="0.45">
      <c r="A51275">
        <v>31082254</v>
      </c>
      <c r="B51275" t="s">
        <v>30056</v>
      </c>
      <c r="C51275">
        <v>8967223</v>
      </c>
      <c r="D51275" t="s">
        <v>648</v>
      </c>
      <c r="E51275" t="s">
        <v>30057</v>
      </c>
      <c r="F51275" t="s">
        <v>217</v>
      </c>
      <c r="G51275">
        <v>6701321604</v>
      </c>
      <c r="H51275" t="s">
        <v>45467</v>
      </c>
      <c r="I51275" t="s">
        <v>45468</v>
      </c>
      <c r="J51275" t="s">
        <v>33695</v>
      </c>
      <c r="K51275" t="s">
        <v>123</v>
      </c>
      <c r="L51275" t="s">
        <v>217</v>
      </c>
    </row>
    <row r="51276" spans="1:12" x14ac:dyDescent="0.45">
      <c r="A51276">
        <v>31082281</v>
      </c>
      <c r="B51276" t="s">
        <v>30633</v>
      </c>
      <c r="C51276">
        <v>8666115</v>
      </c>
      <c r="D51276" t="s">
        <v>30634</v>
      </c>
      <c r="E51276" t="s">
        <v>13716</v>
      </c>
      <c r="F51276" t="s">
        <v>3394</v>
      </c>
      <c r="G51276">
        <v>7006841615</v>
      </c>
      <c r="H51276" t="s">
        <v>30643</v>
      </c>
      <c r="I51276" t="s">
        <v>30634</v>
      </c>
      <c r="J51276" t="s">
        <v>45469</v>
      </c>
      <c r="K51276" t="s">
        <v>74</v>
      </c>
      <c r="L51276" t="s">
        <v>3394</v>
      </c>
    </row>
    <row r="51277" spans="1:12" x14ac:dyDescent="0.45">
      <c r="A51277">
        <v>31082281</v>
      </c>
      <c r="B51277" t="s">
        <v>30639</v>
      </c>
      <c r="C51277">
        <v>8666115</v>
      </c>
      <c r="D51277" t="s">
        <v>30634</v>
      </c>
      <c r="E51277" t="s">
        <v>13716</v>
      </c>
      <c r="F51277" t="s">
        <v>3394</v>
      </c>
      <c r="G51277">
        <v>7006841615</v>
      </c>
      <c r="H51277" t="s">
        <v>30643</v>
      </c>
      <c r="I51277" t="s">
        <v>30634</v>
      </c>
      <c r="J51277" t="s">
        <v>45469</v>
      </c>
      <c r="K51277" t="s">
        <v>74</v>
      </c>
      <c r="L51277" t="s">
        <v>3394</v>
      </c>
    </row>
    <row r="51278" spans="1:12" x14ac:dyDescent="0.45">
      <c r="A51278">
        <v>31082281</v>
      </c>
      <c r="B51278" t="s">
        <v>30633</v>
      </c>
      <c r="C51278">
        <v>8666115</v>
      </c>
      <c r="D51278" t="s">
        <v>30634</v>
      </c>
      <c r="E51278" t="s">
        <v>13716</v>
      </c>
      <c r="F51278" t="s">
        <v>3394</v>
      </c>
      <c r="G51278">
        <v>57210862050</v>
      </c>
      <c r="H51278" t="s">
        <v>45470</v>
      </c>
      <c r="I51278" t="s">
        <v>45471</v>
      </c>
      <c r="J51278" t="s">
        <v>19700</v>
      </c>
      <c r="K51278" t="s">
        <v>100</v>
      </c>
      <c r="L51278" t="s">
        <v>3394</v>
      </c>
    </row>
    <row r="51279" spans="1:12" x14ac:dyDescent="0.45">
      <c r="A51279">
        <v>31082281</v>
      </c>
      <c r="B51279" t="s">
        <v>30639</v>
      </c>
      <c r="C51279">
        <v>8666115</v>
      </c>
      <c r="D51279" t="s">
        <v>30634</v>
      </c>
      <c r="E51279" t="s">
        <v>13716</v>
      </c>
      <c r="F51279" t="s">
        <v>3394</v>
      </c>
      <c r="G51279">
        <v>57210862050</v>
      </c>
      <c r="H51279" t="s">
        <v>45470</v>
      </c>
      <c r="I51279" t="s">
        <v>45471</v>
      </c>
      <c r="J51279" t="s">
        <v>19700</v>
      </c>
      <c r="K51279" t="s">
        <v>100</v>
      </c>
      <c r="L51279" t="s">
        <v>3394</v>
      </c>
    </row>
    <row r="51280" spans="1:12" x14ac:dyDescent="0.45">
      <c r="A51280">
        <v>31082281</v>
      </c>
      <c r="B51280" t="s">
        <v>30633</v>
      </c>
      <c r="C51280">
        <v>8666115</v>
      </c>
      <c r="D51280" t="s">
        <v>30634</v>
      </c>
      <c r="E51280" t="s">
        <v>13716</v>
      </c>
      <c r="F51280" t="s">
        <v>3394</v>
      </c>
      <c r="G51280">
        <v>8917727400</v>
      </c>
      <c r="H51280" t="s">
        <v>14510</v>
      </c>
      <c r="I51280" t="s">
        <v>14511</v>
      </c>
      <c r="J51280" t="s">
        <v>22283</v>
      </c>
      <c r="K51280" t="s">
        <v>3379</v>
      </c>
      <c r="L51280" t="s">
        <v>3394</v>
      </c>
    </row>
    <row r="51281" spans="1:12" x14ac:dyDescent="0.45">
      <c r="A51281">
        <v>31082281</v>
      </c>
      <c r="B51281" t="s">
        <v>30639</v>
      </c>
      <c r="C51281">
        <v>8666115</v>
      </c>
      <c r="D51281" t="s">
        <v>30634</v>
      </c>
      <c r="E51281" t="s">
        <v>13716</v>
      </c>
      <c r="F51281" t="s">
        <v>3394</v>
      </c>
      <c r="G51281">
        <v>8917727400</v>
      </c>
      <c r="H51281" t="s">
        <v>14510</v>
      </c>
      <c r="I51281" t="s">
        <v>14511</v>
      </c>
      <c r="J51281" t="s">
        <v>22283</v>
      </c>
      <c r="K51281" t="s">
        <v>3379</v>
      </c>
      <c r="L51281" t="s">
        <v>3394</v>
      </c>
    </row>
    <row r="51282" spans="1:12" x14ac:dyDescent="0.45">
      <c r="A51282">
        <v>31082440</v>
      </c>
      <c r="B51282" t="s">
        <v>766</v>
      </c>
      <c r="C51282">
        <v>7733559</v>
      </c>
      <c r="D51282" t="s">
        <v>491</v>
      </c>
      <c r="E51282" t="s">
        <v>767</v>
      </c>
      <c r="F51282" t="s">
        <v>768</v>
      </c>
      <c r="G51282">
        <v>55932486500</v>
      </c>
      <c r="H51282" t="s">
        <v>45472</v>
      </c>
      <c r="I51282" t="s">
        <v>8763</v>
      </c>
      <c r="J51282" t="s">
        <v>45473</v>
      </c>
      <c r="K51282" t="s">
        <v>49</v>
      </c>
      <c r="L51282" t="s">
        <v>768</v>
      </c>
    </row>
    <row r="51283" spans="1:12" x14ac:dyDescent="0.45">
      <c r="A51283">
        <v>31082440</v>
      </c>
      <c r="B51283" t="s">
        <v>766</v>
      </c>
      <c r="C51283">
        <v>7733559</v>
      </c>
      <c r="D51283" t="s">
        <v>491</v>
      </c>
      <c r="E51283" t="s">
        <v>767</v>
      </c>
      <c r="F51283" t="s">
        <v>768</v>
      </c>
      <c r="G51283">
        <v>56438982000</v>
      </c>
      <c r="H51283" t="s">
        <v>45474</v>
      </c>
      <c r="I51283" t="s">
        <v>45475</v>
      </c>
      <c r="J51283" t="s">
        <v>17473</v>
      </c>
      <c r="K51283" t="s">
        <v>1090</v>
      </c>
      <c r="L51283" t="s">
        <v>768</v>
      </c>
    </row>
    <row r="51284" spans="1:12" x14ac:dyDescent="0.45">
      <c r="A51284">
        <v>31082440</v>
      </c>
      <c r="B51284" t="s">
        <v>766</v>
      </c>
      <c r="C51284">
        <v>7733559</v>
      </c>
      <c r="D51284" t="s">
        <v>491</v>
      </c>
      <c r="E51284" t="s">
        <v>767</v>
      </c>
      <c r="F51284" t="s">
        <v>768</v>
      </c>
      <c r="G51284">
        <v>56380291100</v>
      </c>
      <c r="H51284" t="s">
        <v>45476</v>
      </c>
      <c r="I51284" t="s">
        <v>45477</v>
      </c>
      <c r="J51284" t="s">
        <v>45478</v>
      </c>
      <c r="K51284" t="s">
        <v>2758</v>
      </c>
      <c r="L51284" t="s">
        <v>768</v>
      </c>
    </row>
    <row r="51285" spans="1:12" x14ac:dyDescent="0.45">
      <c r="A51285">
        <v>31082440</v>
      </c>
      <c r="B51285" t="s">
        <v>766</v>
      </c>
      <c r="C51285">
        <v>7733559</v>
      </c>
      <c r="D51285" t="s">
        <v>491</v>
      </c>
      <c r="E51285" t="s">
        <v>767</v>
      </c>
      <c r="F51285" t="s">
        <v>768</v>
      </c>
      <c r="G51285">
        <v>22938776900</v>
      </c>
      <c r="H51285" t="s">
        <v>45479</v>
      </c>
      <c r="I51285" t="s">
        <v>34080</v>
      </c>
      <c r="J51285" t="s">
        <v>9833</v>
      </c>
      <c r="K51285" t="s">
        <v>70</v>
      </c>
      <c r="L51285" t="s">
        <v>768</v>
      </c>
    </row>
    <row r="51286" spans="1:12" x14ac:dyDescent="0.45">
      <c r="A51286">
        <v>31082440</v>
      </c>
      <c r="B51286" t="s">
        <v>766</v>
      </c>
      <c r="C51286">
        <v>7733559</v>
      </c>
      <c r="D51286" t="s">
        <v>491</v>
      </c>
      <c r="E51286" t="s">
        <v>767</v>
      </c>
      <c r="F51286" t="s">
        <v>768</v>
      </c>
      <c r="G51286">
        <v>34769728000</v>
      </c>
      <c r="H51286" t="s">
        <v>769</v>
      </c>
      <c r="I51286" t="s">
        <v>491</v>
      </c>
      <c r="J51286" t="s">
        <v>569</v>
      </c>
      <c r="K51286" t="s">
        <v>70</v>
      </c>
      <c r="L51286" t="s">
        <v>768</v>
      </c>
    </row>
    <row r="51287" spans="1:12" x14ac:dyDescent="0.45">
      <c r="A51287">
        <v>31083504</v>
      </c>
      <c r="B51287" t="s">
        <v>45480</v>
      </c>
      <c r="C51287">
        <v>6599369</v>
      </c>
      <c r="D51287" t="s">
        <v>11343</v>
      </c>
      <c r="E51287" t="s">
        <v>45481</v>
      </c>
      <c r="F51287" t="s">
        <v>5274</v>
      </c>
      <c r="G51287">
        <v>7003435218</v>
      </c>
      <c r="H51287" t="s">
        <v>11342</v>
      </c>
      <c r="I51287" t="s">
        <v>11343</v>
      </c>
      <c r="J51287" t="s">
        <v>945</v>
      </c>
      <c r="K51287" t="s">
        <v>318</v>
      </c>
      <c r="L51287" t="s">
        <v>519</v>
      </c>
    </row>
    <row r="51288" spans="1:12" x14ac:dyDescent="0.45">
      <c r="A51288">
        <v>31083504</v>
      </c>
      <c r="B51288" t="s">
        <v>45480</v>
      </c>
      <c r="C51288">
        <v>6599369</v>
      </c>
      <c r="D51288" t="s">
        <v>11343</v>
      </c>
      <c r="E51288" t="s">
        <v>45481</v>
      </c>
      <c r="F51288" t="s">
        <v>5274</v>
      </c>
      <c r="G51288">
        <v>7102960056</v>
      </c>
      <c r="H51288" t="s">
        <v>45482</v>
      </c>
      <c r="I51288" t="s">
        <v>20170</v>
      </c>
      <c r="J51288" t="s">
        <v>639</v>
      </c>
      <c r="K51288" t="s">
        <v>29</v>
      </c>
      <c r="L51288" t="s">
        <v>519</v>
      </c>
    </row>
    <row r="51289" spans="1:12" x14ac:dyDescent="0.45">
      <c r="A51289">
        <v>31083663</v>
      </c>
      <c r="B51289" t="s">
        <v>45483</v>
      </c>
      <c r="C51289">
        <v>6116460</v>
      </c>
      <c r="D51289" t="s">
        <v>45484</v>
      </c>
      <c r="E51289" t="s">
        <v>45485</v>
      </c>
      <c r="F51289" t="s">
        <v>1424</v>
      </c>
      <c r="G51289">
        <v>57209227863</v>
      </c>
      <c r="H51289" t="s">
        <v>45486</v>
      </c>
      <c r="I51289" t="s">
        <v>45487</v>
      </c>
      <c r="J51289" t="s">
        <v>33754</v>
      </c>
      <c r="K51289" t="s">
        <v>5163</v>
      </c>
      <c r="L51289" t="s">
        <v>1424</v>
      </c>
    </row>
    <row r="51290" spans="1:12" x14ac:dyDescent="0.45">
      <c r="A51290">
        <v>31083663</v>
      </c>
      <c r="B51290" t="s">
        <v>45483</v>
      </c>
      <c r="C51290">
        <v>6116460</v>
      </c>
      <c r="D51290" t="s">
        <v>45484</v>
      </c>
      <c r="E51290" t="s">
        <v>45485</v>
      </c>
      <c r="F51290" t="s">
        <v>1424</v>
      </c>
      <c r="G51290">
        <v>6701808006</v>
      </c>
      <c r="H51290" t="s">
        <v>45488</v>
      </c>
      <c r="I51290" t="s">
        <v>45484</v>
      </c>
      <c r="J51290" t="s">
        <v>4668</v>
      </c>
      <c r="K51290" t="s">
        <v>213</v>
      </c>
      <c r="L51290" t="s">
        <v>1424</v>
      </c>
    </row>
    <row r="51291" spans="1:12" x14ac:dyDescent="0.45">
      <c r="A51291">
        <v>31083663</v>
      </c>
      <c r="B51291" t="s">
        <v>45483</v>
      </c>
      <c r="C51291">
        <v>6116460</v>
      </c>
      <c r="D51291" t="s">
        <v>45484</v>
      </c>
      <c r="E51291" t="s">
        <v>45485</v>
      </c>
      <c r="F51291" t="s">
        <v>1424</v>
      </c>
      <c r="G51291">
        <v>6602824454</v>
      </c>
      <c r="H51291" t="s">
        <v>45489</v>
      </c>
      <c r="I51291" t="s">
        <v>45490</v>
      </c>
      <c r="J51291" t="s">
        <v>2203</v>
      </c>
      <c r="K51291" t="s">
        <v>1235</v>
      </c>
      <c r="L51291" t="s">
        <v>1204</v>
      </c>
    </row>
    <row r="51292" spans="1:12" x14ac:dyDescent="0.45">
      <c r="A51292">
        <v>31083663</v>
      </c>
      <c r="B51292" t="s">
        <v>45483</v>
      </c>
      <c r="C51292">
        <v>6116460</v>
      </c>
      <c r="D51292" t="s">
        <v>45484</v>
      </c>
      <c r="E51292" t="s">
        <v>45485</v>
      </c>
      <c r="F51292" t="s">
        <v>1424</v>
      </c>
      <c r="G51292">
        <v>57209228323</v>
      </c>
      <c r="H51292" t="s">
        <v>45491</v>
      </c>
      <c r="I51292" t="s">
        <v>44900</v>
      </c>
      <c r="J51292" t="s">
        <v>7745</v>
      </c>
      <c r="K51292" t="s">
        <v>29</v>
      </c>
      <c r="L51292" t="s">
        <v>1424</v>
      </c>
    </row>
    <row r="51293" spans="1:12" x14ac:dyDescent="0.45">
      <c r="A51293">
        <v>31083663</v>
      </c>
      <c r="B51293" t="s">
        <v>45483</v>
      </c>
      <c r="C51293">
        <v>6116460</v>
      </c>
      <c r="D51293" t="s">
        <v>45484</v>
      </c>
      <c r="E51293" t="s">
        <v>45485</v>
      </c>
      <c r="F51293" t="s">
        <v>1424</v>
      </c>
      <c r="G51293">
        <v>41361497900</v>
      </c>
      <c r="H51293" t="s">
        <v>45492</v>
      </c>
      <c r="I51293" t="s">
        <v>45493</v>
      </c>
      <c r="J51293" t="s">
        <v>38621</v>
      </c>
      <c r="K51293" t="s">
        <v>997</v>
      </c>
      <c r="L51293" t="s">
        <v>1424</v>
      </c>
    </row>
    <row r="51294" spans="1:12" x14ac:dyDescent="0.45">
      <c r="A51294">
        <v>31083663</v>
      </c>
      <c r="B51294" t="s">
        <v>45483</v>
      </c>
      <c r="C51294">
        <v>6116460</v>
      </c>
      <c r="D51294" t="s">
        <v>45484</v>
      </c>
      <c r="E51294" t="s">
        <v>45485</v>
      </c>
      <c r="F51294" t="s">
        <v>1424</v>
      </c>
      <c r="G51294">
        <v>6602868195</v>
      </c>
      <c r="H51294" t="s">
        <v>45494</v>
      </c>
      <c r="I51294" t="s">
        <v>333</v>
      </c>
      <c r="J51294" t="s">
        <v>14293</v>
      </c>
      <c r="K51294" t="s">
        <v>1243</v>
      </c>
      <c r="L51294" t="s">
        <v>1424</v>
      </c>
    </row>
    <row r="51295" spans="1:12" x14ac:dyDescent="0.45">
      <c r="A51295">
        <v>31083663</v>
      </c>
      <c r="B51295" t="s">
        <v>45483</v>
      </c>
      <c r="C51295">
        <v>6116460</v>
      </c>
      <c r="D51295" t="s">
        <v>45484</v>
      </c>
      <c r="E51295" t="s">
        <v>45485</v>
      </c>
      <c r="F51295" t="s">
        <v>1424</v>
      </c>
      <c r="G51295">
        <v>36143791800</v>
      </c>
      <c r="H51295" t="s">
        <v>45495</v>
      </c>
      <c r="I51295" t="s">
        <v>45496</v>
      </c>
      <c r="J51295" t="s">
        <v>45497</v>
      </c>
      <c r="K51295" t="s">
        <v>420</v>
      </c>
      <c r="L51295" t="s">
        <v>1424</v>
      </c>
    </row>
    <row r="51296" spans="1:12" x14ac:dyDescent="0.45">
      <c r="A51296">
        <v>31083663</v>
      </c>
      <c r="B51296" t="s">
        <v>45483</v>
      </c>
      <c r="C51296">
        <v>6116460</v>
      </c>
      <c r="D51296" t="s">
        <v>45484</v>
      </c>
      <c r="E51296" t="s">
        <v>45485</v>
      </c>
      <c r="F51296" t="s">
        <v>1424</v>
      </c>
      <c r="G51296">
        <v>57209227999</v>
      </c>
      <c r="H51296" t="s">
        <v>42616</v>
      </c>
      <c r="I51296" t="s">
        <v>3237</v>
      </c>
      <c r="J51296" t="s">
        <v>6021</v>
      </c>
      <c r="K51296" t="s">
        <v>224</v>
      </c>
      <c r="L51296" t="s">
        <v>1424</v>
      </c>
    </row>
    <row r="51297" spans="1:12" x14ac:dyDescent="0.45">
      <c r="A51297">
        <v>31083687</v>
      </c>
      <c r="B51297" t="s">
        <v>19796</v>
      </c>
      <c r="C51297">
        <v>10569124</v>
      </c>
      <c r="D51297" t="s">
        <v>921</v>
      </c>
      <c r="E51297" t="s">
        <v>19797</v>
      </c>
      <c r="F51297" t="s">
        <v>19798</v>
      </c>
      <c r="G51297">
        <v>55628584753</v>
      </c>
      <c r="H51297" t="s">
        <v>32274</v>
      </c>
      <c r="I51297" t="s">
        <v>32275</v>
      </c>
      <c r="J51297" t="s">
        <v>3186</v>
      </c>
      <c r="K51297" t="s">
        <v>70</v>
      </c>
      <c r="L51297" t="s">
        <v>473</v>
      </c>
    </row>
    <row r="51298" spans="1:12" x14ac:dyDescent="0.45">
      <c r="A51298">
        <v>31083687</v>
      </c>
      <c r="B51298" t="s">
        <v>19796</v>
      </c>
      <c r="C51298">
        <v>10569124</v>
      </c>
      <c r="D51298" t="s">
        <v>921</v>
      </c>
      <c r="E51298" t="s">
        <v>19797</v>
      </c>
      <c r="F51298" t="s">
        <v>19798</v>
      </c>
      <c r="G51298">
        <v>24536920600</v>
      </c>
      <c r="H51298" t="s">
        <v>45498</v>
      </c>
      <c r="I51298" t="s">
        <v>45499</v>
      </c>
      <c r="J51298" t="s">
        <v>13838</v>
      </c>
      <c r="K51298" t="s">
        <v>123</v>
      </c>
      <c r="L51298" t="s">
        <v>40497</v>
      </c>
    </row>
    <row r="51299" spans="1:12" x14ac:dyDescent="0.45">
      <c r="A51299">
        <v>31083687</v>
      </c>
      <c r="B51299" t="s">
        <v>19796</v>
      </c>
      <c r="C51299">
        <v>10569124</v>
      </c>
      <c r="D51299" t="s">
        <v>921</v>
      </c>
      <c r="E51299" t="s">
        <v>19797</v>
      </c>
      <c r="F51299" t="s">
        <v>19798</v>
      </c>
      <c r="G51299">
        <v>55758681000</v>
      </c>
      <c r="H51299" t="s">
        <v>45500</v>
      </c>
      <c r="I51299" t="s">
        <v>45501</v>
      </c>
      <c r="J51299" t="s">
        <v>41335</v>
      </c>
      <c r="K51299" t="s">
        <v>108</v>
      </c>
      <c r="L51299" t="s">
        <v>40497</v>
      </c>
    </row>
    <row r="51300" spans="1:12" x14ac:dyDescent="0.45">
      <c r="A51300">
        <v>31083687</v>
      </c>
      <c r="B51300" t="s">
        <v>19796</v>
      </c>
      <c r="C51300">
        <v>10569124</v>
      </c>
      <c r="D51300" t="s">
        <v>921</v>
      </c>
      <c r="E51300" t="s">
        <v>19797</v>
      </c>
      <c r="F51300" t="s">
        <v>19798</v>
      </c>
      <c r="G51300">
        <v>35460815100</v>
      </c>
      <c r="H51300" t="s">
        <v>45502</v>
      </c>
      <c r="I51300" t="s">
        <v>4773</v>
      </c>
      <c r="J51300" t="s">
        <v>20026</v>
      </c>
      <c r="K51300" t="s">
        <v>104</v>
      </c>
      <c r="L51300" t="s">
        <v>40497</v>
      </c>
    </row>
    <row r="51301" spans="1:12" x14ac:dyDescent="0.45">
      <c r="A51301">
        <v>31083890</v>
      </c>
      <c r="B51301" t="s">
        <v>45503</v>
      </c>
      <c r="C51301">
        <v>10240005</v>
      </c>
      <c r="D51301" t="s">
        <v>274</v>
      </c>
      <c r="E51301" t="s">
        <v>45504</v>
      </c>
      <c r="F51301" t="s">
        <v>4958</v>
      </c>
      <c r="G51301">
        <v>55265793700</v>
      </c>
      <c r="H51301" t="s">
        <v>3865</v>
      </c>
      <c r="I51301" t="s">
        <v>274</v>
      </c>
      <c r="J51301" t="s">
        <v>80</v>
      </c>
      <c r="K51301" t="s">
        <v>296</v>
      </c>
      <c r="L51301" t="s">
        <v>4961</v>
      </c>
    </row>
    <row r="51302" spans="1:12" x14ac:dyDescent="0.45">
      <c r="A51302">
        <v>31083890</v>
      </c>
      <c r="B51302" t="s">
        <v>45503</v>
      </c>
      <c r="C51302">
        <v>10240005</v>
      </c>
      <c r="D51302" t="s">
        <v>274</v>
      </c>
      <c r="E51302" t="s">
        <v>45504</v>
      </c>
      <c r="F51302" t="s">
        <v>4958</v>
      </c>
      <c r="G51302">
        <v>57205408013</v>
      </c>
      <c r="H51302" t="s">
        <v>45505</v>
      </c>
      <c r="I51302" t="s">
        <v>21168</v>
      </c>
      <c r="J51302" t="s">
        <v>45506</v>
      </c>
      <c r="K51302" t="s">
        <v>397</v>
      </c>
      <c r="L51302" t="s">
        <v>4961</v>
      </c>
    </row>
    <row r="51303" spans="1:12" x14ac:dyDescent="0.45">
      <c r="A51303">
        <v>31083890</v>
      </c>
      <c r="B51303" t="s">
        <v>45503</v>
      </c>
      <c r="C51303">
        <v>10240005</v>
      </c>
      <c r="D51303" t="s">
        <v>274</v>
      </c>
      <c r="E51303" t="s">
        <v>45504</v>
      </c>
      <c r="F51303" t="s">
        <v>4958</v>
      </c>
      <c r="G51303">
        <v>6505567358</v>
      </c>
      <c r="H51303" t="s">
        <v>45507</v>
      </c>
      <c r="I51303" t="s">
        <v>45508</v>
      </c>
      <c r="J51303" t="s">
        <v>693</v>
      </c>
      <c r="K51303" t="s">
        <v>387</v>
      </c>
      <c r="L51303" t="s">
        <v>4961</v>
      </c>
    </row>
    <row r="51304" spans="1:12" x14ac:dyDescent="0.45">
      <c r="A51304">
        <v>31083890</v>
      </c>
      <c r="B51304" t="s">
        <v>45503</v>
      </c>
      <c r="C51304">
        <v>10240005</v>
      </c>
      <c r="D51304" t="s">
        <v>274</v>
      </c>
      <c r="E51304" t="s">
        <v>45504</v>
      </c>
      <c r="F51304" t="s">
        <v>4958</v>
      </c>
      <c r="G51304">
        <v>57209137409</v>
      </c>
      <c r="H51304" t="s">
        <v>45509</v>
      </c>
      <c r="I51304" t="s">
        <v>45510</v>
      </c>
      <c r="J51304" t="s">
        <v>1196</v>
      </c>
      <c r="K51304" t="s">
        <v>89</v>
      </c>
      <c r="L51304" t="s">
        <v>4961</v>
      </c>
    </row>
    <row r="51305" spans="1:12" x14ac:dyDescent="0.45">
      <c r="A51305">
        <v>31083890</v>
      </c>
      <c r="B51305" t="s">
        <v>45503</v>
      </c>
      <c r="C51305">
        <v>10240005</v>
      </c>
      <c r="D51305" t="s">
        <v>274</v>
      </c>
      <c r="E51305" t="s">
        <v>45504</v>
      </c>
      <c r="F51305" t="s">
        <v>4958</v>
      </c>
      <c r="G51305">
        <v>57189358201</v>
      </c>
      <c r="H51305" t="s">
        <v>3954</v>
      </c>
      <c r="I51305" t="s">
        <v>1598</v>
      </c>
      <c r="J51305" t="s">
        <v>45511</v>
      </c>
      <c r="K51305" t="s">
        <v>22200</v>
      </c>
      <c r="L51305" t="s">
        <v>4961</v>
      </c>
    </row>
    <row r="51306" spans="1:12" x14ac:dyDescent="0.45">
      <c r="A51306">
        <v>31083907</v>
      </c>
      <c r="B51306" t="s">
        <v>30084</v>
      </c>
      <c r="C51306">
        <v>11106627</v>
      </c>
      <c r="D51306" t="s">
        <v>5900</v>
      </c>
      <c r="E51306" t="s">
        <v>30085</v>
      </c>
      <c r="F51306" t="s">
        <v>1858</v>
      </c>
      <c r="G51306">
        <v>57201946665</v>
      </c>
      <c r="H51306" t="s">
        <v>10646</v>
      </c>
      <c r="I51306" t="s">
        <v>447</v>
      </c>
      <c r="J51306" t="s">
        <v>5448</v>
      </c>
      <c r="K51306" t="s">
        <v>108</v>
      </c>
      <c r="L51306" t="s">
        <v>1858</v>
      </c>
    </row>
    <row r="51307" spans="1:12" x14ac:dyDescent="0.45">
      <c r="A51307">
        <v>31083907</v>
      </c>
      <c r="B51307" t="s">
        <v>30084</v>
      </c>
      <c r="C51307">
        <v>11106627</v>
      </c>
      <c r="D51307" t="s">
        <v>5900</v>
      </c>
      <c r="E51307" t="s">
        <v>30085</v>
      </c>
      <c r="F51307" t="s">
        <v>1858</v>
      </c>
      <c r="G51307">
        <v>15749787200</v>
      </c>
      <c r="H51307" t="s">
        <v>30086</v>
      </c>
      <c r="I51307" t="s">
        <v>5900</v>
      </c>
      <c r="J51307" t="s">
        <v>30087</v>
      </c>
      <c r="K51307" t="s">
        <v>3195</v>
      </c>
      <c r="L51307" t="s">
        <v>3220</v>
      </c>
    </row>
    <row r="51308" spans="1:12" x14ac:dyDescent="0.45">
      <c r="A51308">
        <v>31083907</v>
      </c>
      <c r="B51308" t="s">
        <v>30084</v>
      </c>
      <c r="C51308">
        <v>11106627</v>
      </c>
      <c r="D51308" t="s">
        <v>5900</v>
      </c>
      <c r="E51308" t="s">
        <v>30085</v>
      </c>
      <c r="F51308" t="s">
        <v>1858</v>
      </c>
      <c r="G51308">
        <v>57191198619</v>
      </c>
      <c r="H51308" t="s">
        <v>45512</v>
      </c>
      <c r="I51308" t="s">
        <v>7413</v>
      </c>
      <c r="J51308" t="s">
        <v>45513</v>
      </c>
      <c r="K51308" t="s">
        <v>108</v>
      </c>
      <c r="L51308" t="s">
        <v>3220</v>
      </c>
    </row>
    <row r="51309" spans="1:12" x14ac:dyDescent="0.45">
      <c r="A51309">
        <v>31083918</v>
      </c>
      <c r="B51309" t="s">
        <v>13714</v>
      </c>
      <c r="C51309">
        <v>8519281</v>
      </c>
      <c r="D51309" t="s">
        <v>13715</v>
      </c>
      <c r="E51309" t="s">
        <v>13716</v>
      </c>
      <c r="F51309" t="s">
        <v>13717</v>
      </c>
      <c r="G51309">
        <v>57053247700</v>
      </c>
      <c r="H51309" t="s">
        <v>22318</v>
      </c>
      <c r="I51309" t="s">
        <v>22319</v>
      </c>
      <c r="J51309" t="s">
        <v>12528</v>
      </c>
      <c r="K51309" t="s">
        <v>597</v>
      </c>
      <c r="L51309" t="s">
        <v>13717</v>
      </c>
    </row>
    <row r="51310" spans="1:12" x14ac:dyDescent="0.45">
      <c r="A51310">
        <v>31083918</v>
      </c>
      <c r="B51310" t="s">
        <v>18700</v>
      </c>
      <c r="C51310">
        <v>12023650</v>
      </c>
      <c r="D51310" t="s">
        <v>18701</v>
      </c>
      <c r="E51310" t="s">
        <v>18702</v>
      </c>
      <c r="F51310" t="s">
        <v>1840</v>
      </c>
      <c r="G51310">
        <v>57053247700</v>
      </c>
      <c r="H51310" t="s">
        <v>22318</v>
      </c>
      <c r="I51310" t="s">
        <v>22319</v>
      </c>
      <c r="J51310" t="s">
        <v>12528</v>
      </c>
      <c r="K51310" t="s">
        <v>597</v>
      </c>
      <c r="L51310" t="s">
        <v>13717</v>
      </c>
    </row>
    <row r="51311" spans="1:12" x14ac:dyDescent="0.45">
      <c r="A51311">
        <v>31083918</v>
      </c>
      <c r="B51311" t="s">
        <v>13714</v>
      </c>
      <c r="C51311">
        <v>8519281</v>
      </c>
      <c r="D51311" t="s">
        <v>13715</v>
      </c>
      <c r="E51311" t="s">
        <v>13716</v>
      </c>
      <c r="F51311" t="s">
        <v>13717</v>
      </c>
      <c r="G51311">
        <v>57194552824</v>
      </c>
      <c r="H51311" t="s">
        <v>45514</v>
      </c>
      <c r="I51311" t="s">
        <v>6952</v>
      </c>
      <c r="J51311" t="s">
        <v>13858</v>
      </c>
      <c r="K51311" t="s">
        <v>213</v>
      </c>
      <c r="L51311" t="s">
        <v>13717</v>
      </c>
    </row>
    <row r="51312" spans="1:12" x14ac:dyDescent="0.45">
      <c r="A51312">
        <v>31083918</v>
      </c>
      <c r="B51312" t="s">
        <v>18700</v>
      </c>
      <c r="C51312">
        <v>12023650</v>
      </c>
      <c r="D51312" t="s">
        <v>18701</v>
      </c>
      <c r="E51312" t="s">
        <v>18702</v>
      </c>
      <c r="F51312" t="s">
        <v>1840</v>
      </c>
      <c r="G51312">
        <v>57194552824</v>
      </c>
      <c r="H51312" t="s">
        <v>45514</v>
      </c>
      <c r="I51312" t="s">
        <v>6952</v>
      </c>
      <c r="J51312" t="s">
        <v>13858</v>
      </c>
      <c r="K51312" t="s">
        <v>213</v>
      </c>
      <c r="L51312" t="s">
        <v>13717</v>
      </c>
    </row>
    <row r="51313" spans="1:12" x14ac:dyDescent="0.45">
      <c r="A51313">
        <v>31083918</v>
      </c>
      <c r="B51313" t="s">
        <v>13714</v>
      </c>
      <c r="C51313">
        <v>8519281</v>
      </c>
      <c r="D51313" t="s">
        <v>13715</v>
      </c>
      <c r="E51313" t="s">
        <v>13716</v>
      </c>
      <c r="F51313" t="s">
        <v>13717</v>
      </c>
      <c r="G51313">
        <v>56235920300</v>
      </c>
      <c r="H51313" t="s">
        <v>45515</v>
      </c>
      <c r="I51313" t="s">
        <v>45516</v>
      </c>
      <c r="J51313" t="s">
        <v>8654</v>
      </c>
      <c r="K51313" t="s">
        <v>392</v>
      </c>
      <c r="L51313" t="s">
        <v>13717</v>
      </c>
    </row>
    <row r="51314" spans="1:12" x14ac:dyDescent="0.45">
      <c r="A51314">
        <v>31083918</v>
      </c>
      <c r="B51314" t="s">
        <v>18700</v>
      </c>
      <c r="C51314">
        <v>12023650</v>
      </c>
      <c r="D51314" t="s">
        <v>18701</v>
      </c>
      <c r="E51314" t="s">
        <v>18702</v>
      </c>
      <c r="F51314" t="s">
        <v>1840</v>
      </c>
      <c r="G51314">
        <v>56235920300</v>
      </c>
      <c r="H51314" t="s">
        <v>45515</v>
      </c>
      <c r="I51314" t="s">
        <v>45516</v>
      </c>
      <c r="J51314" t="s">
        <v>8654</v>
      </c>
      <c r="K51314" t="s">
        <v>392</v>
      </c>
      <c r="L51314" t="s">
        <v>13717</v>
      </c>
    </row>
    <row r="51315" spans="1:12" x14ac:dyDescent="0.45">
      <c r="A51315">
        <v>31083918</v>
      </c>
      <c r="B51315" t="s">
        <v>13714</v>
      </c>
      <c r="C51315">
        <v>8519281</v>
      </c>
      <c r="D51315" t="s">
        <v>13715</v>
      </c>
      <c r="E51315" t="s">
        <v>13716</v>
      </c>
      <c r="F51315" t="s">
        <v>13717</v>
      </c>
      <c r="G51315">
        <v>57194552824</v>
      </c>
      <c r="H51315" t="s">
        <v>45514</v>
      </c>
      <c r="I51315" t="s">
        <v>6952</v>
      </c>
      <c r="J51315" t="s">
        <v>13858</v>
      </c>
      <c r="K51315" t="s">
        <v>213</v>
      </c>
      <c r="L51315" t="s">
        <v>13717</v>
      </c>
    </row>
    <row r="51316" spans="1:12" x14ac:dyDescent="0.45">
      <c r="A51316">
        <v>31083918</v>
      </c>
      <c r="B51316" t="s">
        <v>18700</v>
      </c>
      <c r="C51316">
        <v>12023650</v>
      </c>
      <c r="D51316" t="s">
        <v>18701</v>
      </c>
      <c r="E51316" t="s">
        <v>18702</v>
      </c>
      <c r="F51316" t="s">
        <v>1840</v>
      </c>
      <c r="G51316">
        <v>57194552824</v>
      </c>
      <c r="H51316" t="s">
        <v>45514</v>
      </c>
      <c r="I51316" t="s">
        <v>6952</v>
      </c>
      <c r="J51316" t="s">
        <v>13858</v>
      </c>
      <c r="K51316" t="s">
        <v>213</v>
      </c>
      <c r="L51316" t="s">
        <v>13717</v>
      </c>
    </row>
    <row r="51317" spans="1:12" x14ac:dyDescent="0.45">
      <c r="A51317">
        <v>31083918</v>
      </c>
      <c r="B51317" t="s">
        <v>13714</v>
      </c>
      <c r="C51317">
        <v>8519281</v>
      </c>
      <c r="D51317" t="s">
        <v>13715</v>
      </c>
      <c r="E51317" t="s">
        <v>13716</v>
      </c>
      <c r="F51317" t="s">
        <v>13717</v>
      </c>
      <c r="G51317">
        <v>6604087156</v>
      </c>
      <c r="H51317" t="s">
        <v>45517</v>
      </c>
      <c r="I51317" t="s">
        <v>45518</v>
      </c>
      <c r="J51317" t="s">
        <v>693</v>
      </c>
      <c r="K51317" t="s">
        <v>387</v>
      </c>
      <c r="L51317" t="s">
        <v>13717</v>
      </c>
    </row>
    <row r="51318" spans="1:12" x14ac:dyDescent="0.45">
      <c r="A51318">
        <v>31083918</v>
      </c>
      <c r="B51318" t="s">
        <v>18700</v>
      </c>
      <c r="C51318">
        <v>12023650</v>
      </c>
      <c r="D51318" t="s">
        <v>18701</v>
      </c>
      <c r="E51318" t="s">
        <v>18702</v>
      </c>
      <c r="F51318" t="s">
        <v>1840</v>
      </c>
      <c r="G51318">
        <v>6604087156</v>
      </c>
      <c r="H51318" t="s">
        <v>45517</v>
      </c>
      <c r="I51318" t="s">
        <v>45518</v>
      </c>
      <c r="J51318" t="s">
        <v>693</v>
      </c>
      <c r="K51318" t="s">
        <v>387</v>
      </c>
      <c r="L51318" t="s">
        <v>13717</v>
      </c>
    </row>
    <row r="51319" spans="1:12" x14ac:dyDescent="0.45">
      <c r="A51319">
        <v>31083918</v>
      </c>
      <c r="B51319" t="s">
        <v>13714</v>
      </c>
      <c r="C51319">
        <v>8519281</v>
      </c>
      <c r="D51319" t="s">
        <v>13715</v>
      </c>
      <c r="E51319" t="s">
        <v>13716</v>
      </c>
      <c r="F51319" t="s">
        <v>13717</v>
      </c>
      <c r="G51319">
        <v>57053247700</v>
      </c>
      <c r="H51319" t="s">
        <v>22318</v>
      </c>
      <c r="I51319" t="s">
        <v>22319</v>
      </c>
      <c r="J51319" t="s">
        <v>12528</v>
      </c>
      <c r="K51319" t="s">
        <v>597</v>
      </c>
      <c r="L51319" t="s">
        <v>13717</v>
      </c>
    </row>
    <row r="51320" spans="1:12" x14ac:dyDescent="0.45">
      <c r="A51320">
        <v>31083918</v>
      </c>
      <c r="B51320" t="s">
        <v>18700</v>
      </c>
      <c r="C51320">
        <v>12023650</v>
      </c>
      <c r="D51320" t="s">
        <v>18701</v>
      </c>
      <c r="E51320" t="s">
        <v>18702</v>
      </c>
      <c r="F51320" t="s">
        <v>1840</v>
      </c>
      <c r="G51320">
        <v>57053247700</v>
      </c>
      <c r="H51320" t="s">
        <v>22318</v>
      </c>
      <c r="I51320" t="s">
        <v>22319</v>
      </c>
      <c r="J51320" t="s">
        <v>12528</v>
      </c>
      <c r="K51320" t="s">
        <v>597</v>
      </c>
      <c r="L51320" t="s">
        <v>13717</v>
      </c>
    </row>
    <row r="51321" spans="1:12" x14ac:dyDescent="0.45">
      <c r="A51321">
        <v>31083918</v>
      </c>
      <c r="B51321" t="s">
        <v>13714</v>
      </c>
      <c r="C51321">
        <v>8519281</v>
      </c>
      <c r="D51321" t="s">
        <v>13715</v>
      </c>
      <c r="E51321" t="s">
        <v>13716</v>
      </c>
      <c r="F51321" t="s">
        <v>13717</v>
      </c>
      <c r="G51321">
        <v>6604087156</v>
      </c>
      <c r="H51321" t="s">
        <v>45517</v>
      </c>
      <c r="I51321" t="s">
        <v>45518</v>
      </c>
      <c r="J51321" t="s">
        <v>693</v>
      </c>
      <c r="K51321" t="s">
        <v>387</v>
      </c>
      <c r="L51321" t="s">
        <v>13717</v>
      </c>
    </row>
    <row r="51322" spans="1:12" x14ac:dyDescent="0.45">
      <c r="A51322">
        <v>31083918</v>
      </c>
      <c r="B51322" t="s">
        <v>18700</v>
      </c>
      <c r="C51322">
        <v>12023650</v>
      </c>
      <c r="D51322" t="s">
        <v>18701</v>
      </c>
      <c r="E51322" t="s">
        <v>18702</v>
      </c>
      <c r="F51322" t="s">
        <v>1840</v>
      </c>
      <c r="G51322">
        <v>6604087156</v>
      </c>
      <c r="H51322" t="s">
        <v>45517</v>
      </c>
      <c r="I51322" t="s">
        <v>45518</v>
      </c>
      <c r="J51322" t="s">
        <v>693</v>
      </c>
      <c r="K51322" t="s">
        <v>387</v>
      </c>
      <c r="L51322" t="s">
        <v>13717</v>
      </c>
    </row>
    <row r="51323" spans="1:12" x14ac:dyDescent="0.45">
      <c r="A51323">
        <v>31083918</v>
      </c>
      <c r="B51323" t="s">
        <v>13714</v>
      </c>
      <c r="C51323">
        <v>8519281</v>
      </c>
      <c r="D51323" t="s">
        <v>13715</v>
      </c>
      <c r="E51323" t="s">
        <v>13716</v>
      </c>
      <c r="F51323" t="s">
        <v>13717</v>
      </c>
      <c r="G51323">
        <v>6505517944</v>
      </c>
      <c r="H51323" t="s">
        <v>45519</v>
      </c>
      <c r="I51323" t="s">
        <v>45520</v>
      </c>
      <c r="J51323" t="s">
        <v>45521</v>
      </c>
      <c r="K51323" t="s">
        <v>891</v>
      </c>
      <c r="L51323" t="s">
        <v>4656</v>
      </c>
    </row>
    <row r="51324" spans="1:12" x14ac:dyDescent="0.45">
      <c r="A51324">
        <v>31083918</v>
      </c>
      <c r="B51324" t="s">
        <v>18700</v>
      </c>
      <c r="C51324">
        <v>12023650</v>
      </c>
      <c r="D51324" t="s">
        <v>18701</v>
      </c>
      <c r="E51324" t="s">
        <v>18702</v>
      </c>
      <c r="F51324" t="s">
        <v>1840</v>
      </c>
      <c r="G51324">
        <v>6505517944</v>
      </c>
      <c r="H51324" t="s">
        <v>45519</v>
      </c>
      <c r="I51324" t="s">
        <v>45520</v>
      </c>
      <c r="J51324" t="s">
        <v>45521</v>
      </c>
      <c r="K51324" t="s">
        <v>891</v>
      </c>
      <c r="L51324" t="s">
        <v>4656</v>
      </c>
    </row>
    <row r="51325" spans="1:12" x14ac:dyDescent="0.45">
      <c r="A51325">
        <v>31083918</v>
      </c>
      <c r="B51325" t="s">
        <v>13714</v>
      </c>
      <c r="C51325">
        <v>8519281</v>
      </c>
      <c r="D51325" t="s">
        <v>13715</v>
      </c>
      <c r="E51325" t="s">
        <v>13716</v>
      </c>
      <c r="F51325" t="s">
        <v>13717</v>
      </c>
      <c r="G51325">
        <v>56235920300</v>
      </c>
      <c r="H51325" t="s">
        <v>45515</v>
      </c>
      <c r="I51325" t="s">
        <v>45516</v>
      </c>
      <c r="J51325" t="s">
        <v>8654</v>
      </c>
      <c r="K51325" t="s">
        <v>392</v>
      </c>
      <c r="L51325" t="s">
        <v>13717</v>
      </c>
    </row>
    <row r="51326" spans="1:12" x14ac:dyDescent="0.45">
      <c r="A51326">
        <v>31083918</v>
      </c>
      <c r="B51326" t="s">
        <v>18700</v>
      </c>
      <c r="C51326">
        <v>12023650</v>
      </c>
      <c r="D51326" t="s">
        <v>18701</v>
      </c>
      <c r="E51326" t="s">
        <v>18702</v>
      </c>
      <c r="F51326" t="s">
        <v>1840</v>
      </c>
      <c r="G51326">
        <v>56235920300</v>
      </c>
      <c r="H51326" t="s">
        <v>45515</v>
      </c>
      <c r="I51326" t="s">
        <v>45516</v>
      </c>
      <c r="J51326" t="s">
        <v>8654</v>
      </c>
      <c r="K51326" t="s">
        <v>392</v>
      </c>
      <c r="L51326" t="s">
        <v>13717</v>
      </c>
    </row>
    <row r="51327" spans="1:12" x14ac:dyDescent="0.45">
      <c r="A51327">
        <v>31083918</v>
      </c>
      <c r="B51327" t="s">
        <v>13714</v>
      </c>
      <c r="C51327">
        <v>8519281</v>
      </c>
      <c r="D51327" t="s">
        <v>13715</v>
      </c>
      <c r="E51327" t="s">
        <v>13716</v>
      </c>
      <c r="F51327" t="s">
        <v>13717</v>
      </c>
      <c r="G51327">
        <v>7004728062</v>
      </c>
      <c r="H51327" t="s">
        <v>45522</v>
      </c>
      <c r="I51327" t="s">
        <v>45523</v>
      </c>
      <c r="J51327" t="s">
        <v>2968</v>
      </c>
      <c r="K51327" t="s">
        <v>1416</v>
      </c>
      <c r="L51327" t="s">
        <v>28738</v>
      </c>
    </row>
    <row r="51328" spans="1:12" x14ac:dyDescent="0.45">
      <c r="A51328">
        <v>31083918</v>
      </c>
      <c r="B51328" t="s">
        <v>18700</v>
      </c>
      <c r="C51328">
        <v>12023650</v>
      </c>
      <c r="D51328" t="s">
        <v>18701</v>
      </c>
      <c r="E51328" t="s">
        <v>18702</v>
      </c>
      <c r="F51328" t="s">
        <v>1840</v>
      </c>
      <c r="G51328">
        <v>7004728062</v>
      </c>
      <c r="H51328" t="s">
        <v>45522</v>
      </c>
      <c r="I51328" t="s">
        <v>45523</v>
      </c>
      <c r="J51328" t="s">
        <v>2968</v>
      </c>
      <c r="K51328" t="s">
        <v>1416</v>
      </c>
      <c r="L51328" t="s">
        <v>28738</v>
      </c>
    </row>
    <row r="51329" spans="1:12" x14ac:dyDescent="0.45">
      <c r="A51329">
        <v>31083918</v>
      </c>
      <c r="B51329" t="s">
        <v>13714</v>
      </c>
      <c r="C51329">
        <v>8519281</v>
      </c>
      <c r="D51329" t="s">
        <v>13715</v>
      </c>
      <c r="E51329" t="s">
        <v>13716</v>
      </c>
      <c r="F51329" t="s">
        <v>13717</v>
      </c>
      <c r="G51329">
        <v>15058437600</v>
      </c>
      <c r="H51329" t="s">
        <v>13722</v>
      </c>
      <c r="I51329" t="s">
        <v>13715</v>
      </c>
      <c r="J51329" t="s">
        <v>6936</v>
      </c>
      <c r="K51329" t="s">
        <v>205</v>
      </c>
      <c r="L51329" t="s">
        <v>13717</v>
      </c>
    </row>
    <row r="51330" spans="1:12" x14ac:dyDescent="0.45">
      <c r="A51330">
        <v>31083918</v>
      </c>
      <c r="B51330" t="s">
        <v>18700</v>
      </c>
      <c r="C51330">
        <v>12023650</v>
      </c>
      <c r="D51330" t="s">
        <v>18701</v>
      </c>
      <c r="E51330" t="s">
        <v>18702</v>
      </c>
      <c r="F51330" t="s">
        <v>1840</v>
      </c>
      <c r="G51330">
        <v>15058437600</v>
      </c>
      <c r="H51330" t="s">
        <v>13722</v>
      </c>
      <c r="I51330" t="s">
        <v>13715</v>
      </c>
      <c r="J51330" t="s">
        <v>6936</v>
      </c>
      <c r="K51330" t="s">
        <v>205</v>
      </c>
      <c r="L51330" t="s">
        <v>13717</v>
      </c>
    </row>
    <row r="51331" spans="1:12" x14ac:dyDescent="0.45">
      <c r="A51331">
        <v>31083918</v>
      </c>
      <c r="B51331" t="s">
        <v>13714</v>
      </c>
      <c r="C51331">
        <v>8519281</v>
      </c>
      <c r="D51331" t="s">
        <v>13715</v>
      </c>
      <c r="E51331" t="s">
        <v>13716</v>
      </c>
      <c r="F51331" t="s">
        <v>13717</v>
      </c>
      <c r="G51331">
        <v>7004728062</v>
      </c>
      <c r="H51331" t="s">
        <v>45522</v>
      </c>
      <c r="I51331" t="s">
        <v>45523</v>
      </c>
      <c r="J51331" t="s">
        <v>2968</v>
      </c>
      <c r="K51331" t="s">
        <v>1416</v>
      </c>
      <c r="L51331" t="s">
        <v>28738</v>
      </c>
    </row>
    <row r="51332" spans="1:12" x14ac:dyDescent="0.45">
      <c r="A51332">
        <v>31083918</v>
      </c>
      <c r="B51332" t="s">
        <v>18700</v>
      </c>
      <c r="C51332">
        <v>12023650</v>
      </c>
      <c r="D51332" t="s">
        <v>18701</v>
      </c>
      <c r="E51332" t="s">
        <v>18702</v>
      </c>
      <c r="F51332" t="s">
        <v>1840</v>
      </c>
      <c r="G51332">
        <v>7004728062</v>
      </c>
      <c r="H51332" t="s">
        <v>45522</v>
      </c>
      <c r="I51332" t="s">
        <v>45523</v>
      </c>
      <c r="J51332" t="s">
        <v>2968</v>
      </c>
      <c r="K51332" t="s">
        <v>1416</v>
      </c>
      <c r="L51332" t="s">
        <v>28738</v>
      </c>
    </row>
    <row r="51333" spans="1:12" x14ac:dyDescent="0.45">
      <c r="A51333">
        <v>31083918</v>
      </c>
      <c r="B51333" t="s">
        <v>13714</v>
      </c>
      <c r="C51333">
        <v>8519281</v>
      </c>
      <c r="D51333" t="s">
        <v>13715</v>
      </c>
      <c r="E51333" t="s">
        <v>13716</v>
      </c>
      <c r="F51333" t="s">
        <v>13717</v>
      </c>
      <c r="G51333">
        <v>15058437600</v>
      </c>
      <c r="H51333" t="s">
        <v>13722</v>
      </c>
      <c r="I51333" t="s">
        <v>13715</v>
      </c>
      <c r="J51333" t="s">
        <v>6936</v>
      </c>
      <c r="K51333" t="s">
        <v>205</v>
      </c>
      <c r="L51333" t="s">
        <v>13717</v>
      </c>
    </row>
    <row r="51334" spans="1:12" x14ac:dyDescent="0.45">
      <c r="A51334">
        <v>31083918</v>
      </c>
      <c r="B51334" t="s">
        <v>18700</v>
      </c>
      <c r="C51334">
        <v>12023650</v>
      </c>
      <c r="D51334" t="s">
        <v>18701</v>
      </c>
      <c r="E51334" t="s">
        <v>18702</v>
      </c>
      <c r="F51334" t="s">
        <v>1840</v>
      </c>
      <c r="G51334">
        <v>15058437600</v>
      </c>
      <c r="H51334" t="s">
        <v>13722</v>
      </c>
      <c r="I51334" t="s">
        <v>13715</v>
      </c>
      <c r="J51334" t="s">
        <v>6936</v>
      </c>
      <c r="K51334" t="s">
        <v>205</v>
      </c>
      <c r="L51334" t="s">
        <v>13717</v>
      </c>
    </row>
    <row r="51335" spans="1:12" x14ac:dyDescent="0.45">
      <c r="A51335">
        <v>31083918</v>
      </c>
      <c r="B51335" t="s">
        <v>13714</v>
      </c>
      <c r="C51335">
        <v>8519281</v>
      </c>
      <c r="D51335" t="s">
        <v>13715</v>
      </c>
      <c r="E51335" t="s">
        <v>13716</v>
      </c>
      <c r="F51335" t="s">
        <v>13717</v>
      </c>
      <c r="G51335">
        <v>6505517944</v>
      </c>
      <c r="H51335" t="s">
        <v>45519</v>
      </c>
      <c r="I51335" t="s">
        <v>45520</v>
      </c>
      <c r="J51335" t="s">
        <v>45521</v>
      </c>
      <c r="K51335" t="s">
        <v>891</v>
      </c>
      <c r="L51335" t="s">
        <v>4656</v>
      </c>
    </row>
    <row r="51336" spans="1:12" x14ac:dyDescent="0.45">
      <c r="A51336">
        <v>31083918</v>
      </c>
      <c r="B51336" t="s">
        <v>18700</v>
      </c>
      <c r="C51336">
        <v>12023650</v>
      </c>
      <c r="D51336" t="s">
        <v>18701</v>
      </c>
      <c r="E51336" t="s">
        <v>18702</v>
      </c>
      <c r="F51336" t="s">
        <v>1840</v>
      </c>
      <c r="G51336">
        <v>6505517944</v>
      </c>
      <c r="H51336" t="s">
        <v>45519</v>
      </c>
      <c r="I51336" t="s">
        <v>45520</v>
      </c>
      <c r="J51336" t="s">
        <v>45521</v>
      </c>
      <c r="K51336" t="s">
        <v>891</v>
      </c>
      <c r="L51336" t="s">
        <v>4656</v>
      </c>
    </row>
    <row r="51337" spans="1:12" x14ac:dyDescent="0.45">
      <c r="A51337">
        <v>31083977</v>
      </c>
      <c r="B51337" t="s">
        <v>12215</v>
      </c>
      <c r="C51337">
        <v>1971943</v>
      </c>
      <c r="D51337" t="s">
        <v>6981</v>
      </c>
      <c r="E51337" t="s">
        <v>12216</v>
      </c>
      <c r="F51337" t="s">
        <v>873</v>
      </c>
      <c r="G51337">
        <v>56924609900</v>
      </c>
      <c r="H51337" t="s">
        <v>12219</v>
      </c>
      <c r="I51337" t="s">
        <v>6981</v>
      </c>
      <c r="J51337" t="s">
        <v>12220</v>
      </c>
      <c r="K51337" t="s">
        <v>387</v>
      </c>
      <c r="L51337" t="s">
        <v>873</v>
      </c>
    </row>
    <row r="51338" spans="1:12" x14ac:dyDescent="0.45">
      <c r="A51338">
        <v>31083977</v>
      </c>
      <c r="B51338" t="s">
        <v>12215</v>
      </c>
      <c r="C51338">
        <v>1971943</v>
      </c>
      <c r="D51338" t="s">
        <v>6981</v>
      </c>
      <c r="E51338" t="s">
        <v>12216</v>
      </c>
      <c r="F51338" t="s">
        <v>873</v>
      </c>
      <c r="G51338">
        <v>56372395400</v>
      </c>
      <c r="H51338" t="s">
        <v>45524</v>
      </c>
      <c r="I51338" t="s">
        <v>21336</v>
      </c>
      <c r="J51338" t="s">
        <v>12478</v>
      </c>
      <c r="K51338" t="s">
        <v>1803</v>
      </c>
      <c r="L51338" t="s">
        <v>873</v>
      </c>
    </row>
    <row r="51339" spans="1:12" x14ac:dyDescent="0.45">
      <c r="A51339">
        <v>31083977</v>
      </c>
      <c r="B51339" t="s">
        <v>12215</v>
      </c>
      <c r="C51339">
        <v>1971943</v>
      </c>
      <c r="D51339" t="s">
        <v>6981</v>
      </c>
      <c r="E51339" t="s">
        <v>12216</v>
      </c>
      <c r="F51339" t="s">
        <v>873</v>
      </c>
      <c r="G51339">
        <v>57203414788</v>
      </c>
      <c r="H51339" t="s">
        <v>45525</v>
      </c>
      <c r="I51339" t="s">
        <v>10804</v>
      </c>
      <c r="J51339" t="s">
        <v>45526</v>
      </c>
      <c r="K51339" t="s">
        <v>213</v>
      </c>
      <c r="L51339" t="s">
        <v>873</v>
      </c>
    </row>
    <row r="51340" spans="1:12" x14ac:dyDescent="0.45">
      <c r="A51340">
        <v>31083988</v>
      </c>
      <c r="B51340" t="s">
        <v>19642</v>
      </c>
      <c r="C51340">
        <v>8949679</v>
      </c>
      <c r="D51340" t="s">
        <v>19643</v>
      </c>
      <c r="E51340" t="s">
        <v>19644</v>
      </c>
      <c r="F51340" t="s">
        <v>314</v>
      </c>
      <c r="G51340">
        <v>6507634460</v>
      </c>
      <c r="H51340" t="s">
        <v>19647</v>
      </c>
      <c r="I51340" t="s">
        <v>19643</v>
      </c>
      <c r="J51340" t="s">
        <v>19648</v>
      </c>
      <c r="K51340" t="s">
        <v>5284</v>
      </c>
      <c r="L51340" t="s">
        <v>936</v>
      </c>
    </row>
    <row r="51341" spans="1:12" x14ac:dyDescent="0.45">
      <c r="A51341">
        <v>31083988</v>
      </c>
      <c r="B51341" t="s">
        <v>19642</v>
      </c>
      <c r="C51341">
        <v>8949679</v>
      </c>
      <c r="D51341" t="s">
        <v>19643</v>
      </c>
      <c r="E51341" t="s">
        <v>19644</v>
      </c>
      <c r="F51341" t="s">
        <v>314</v>
      </c>
      <c r="G51341">
        <v>57194024476</v>
      </c>
      <c r="H51341" t="s">
        <v>45527</v>
      </c>
      <c r="I51341" t="s">
        <v>45528</v>
      </c>
      <c r="J51341" t="s">
        <v>4997</v>
      </c>
      <c r="K51341" t="s">
        <v>304</v>
      </c>
      <c r="L51341" t="s">
        <v>936</v>
      </c>
    </row>
    <row r="51342" spans="1:12" x14ac:dyDescent="0.45">
      <c r="A51342">
        <v>31084022</v>
      </c>
      <c r="B51342" t="s">
        <v>45529</v>
      </c>
      <c r="C51342">
        <v>6269848</v>
      </c>
      <c r="D51342" t="s">
        <v>45530</v>
      </c>
      <c r="E51342" t="s">
        <v>45531</v>
      </c>
      <c r="F51342" t="s">
        <v>1758</v>
      </c>
      <c r="G51342">
        <v>6701344464</v>
      </c>
      <c r="H51342" t="s">
        <v>45532</v>
      </c>
      <c r="I51342" t="s">
        <v>45530</v>
      </c>
      <c r="J51342" t="s">
        <v>609</v>
      </c>
      <c r="K51342" t="s">
        <v>610</v>
      </c>
      <c r="L51342" t="s">
        <v>1758</v>
      </c>
    </row>
    <row r="51343" spans="1:12" x14ac:dyDescent="0.45">
      <c r="A51343">
        <v>31084022</v>
      </c>
      <c r="B51343" t="s">
        <v>45529</v>
      </c>
      <c r="C51343">
        <v>6269848</v>
      </c>
      <c r="D51343" t="s">
        <v>45530</v>
      </c>
      <c r="E51343" t="s">
        <v>45531</v>
      </c>
      <c r="F51343" t="s">
        <v>1758</v>
      </c>
      <c r="G51343">
        <v>57209426423</v>
      </c>
      <c r="H51343" t="s">
        <v>45533</v>
      </c>
      <c r="I51343" t="s">
        <v>45534</v>
      </c>
      <c r="J51343" t="s">
        <v>36956</v>
      </c>
      <c r="K51343" t="s">
        <v>29</v>
      </c>
      <c r="L51343" t="s">
        <v>1758</v>
      </c>
    </row>
    <row r="51344" spans="1:12" x14ac:dyDescent="0.45">
      <c r="A51344">
        <v>31084567</v>
      </c>
      <c r="B51344" t="s">
        <v>34637</v>
      </c>
      <c r="C51344">
        <v>1925363</v>
      </c>
      <c r="D51344" t="s">
        <v>21768</v>
      </c>
      <c r="E51344" t="s">
        <v>11852</v>
      </c>
      <c r="F51344" t="s">
        <v>555</v>
      </c>
      <c r="G51344">
        <v>55490245100</v>
      </c>
      <c r="H51344" t="s">
        <v>16</v>
      </c>
      <c r="I51344" t="s">
        <v>17</v>
      </c>
      <c r="J51344" t="s">
        <v>18</v>
      </c>
      <c r="K51344" t="s">
        <v>19</v>
      </c>
      <c r="L51344" t="s">
        <v>20</v>
      </c>
    </row>
    <row r="51345" spans="1:12" x14ac:dyDescent="0.45">
      <c r="A51345">
        <v>31084567</v>
      </c>
      <c r="B51345" t="s">
        <v>39024</v>
      </c>
      <c r="C51345">
        <v>1898630</v>
      </c>
      <c r="D51345" t="s">
        <v>39025</v>
      </c>
      <c r="E51345" t="s">
        <v>39026</v>
      </c>
      <c r="F51345" t="s">
        <v>5384</v>
      </c>
      <c r="G51345">
        <v>55490245100</v>
      </c>
      <c r="H51345" t="s">
        <v>16</v>
      </c>
      <c r="I51345" t="s">
        <v>17</v>
      </c>
      <c r="J51345" t="s">
        <v>18</v>
      </c>
      <c r="K51345" t="s">
        <v>19</v>
      </c>
      <c r="L51345" t="s">
        <v>20</v>
      </c>
    </row>
    <row r="51346" spans="1:12" x14ac:dyDescent="0.45">
      <c r="A51346">
        <v>31084567</v>
      </c>
      <c r="B51346" t="s">
        <v>34640</v>
      </c>
      <c r="C51346">
        <v>1925363</v>
      </c>
      <c r="D51346" t="s">
        <v>21768</v>
      </c>
      <c r="E51346" t="s">
        <v>11852</v>
      </c>
      <c r="F51346" t="s">
        <v>555</v>
      </c>
      <c r="G51346">
        <v>55490245100</v>
      </c>
      <c r="H51346" t="s">
        <v>16</v>
      </c>
      <c r="I51346" t="s">
        <v>17</v>
      </c>
      <c r="J51346" t="s">
        <v>18</v>
      </c>
      <c r="K51346" t="s">
        <v>19</v>
      </c>
      <c r="L51346" t="s">
        <v>20</v>
      </c>
    </row>
    <row r="51347" spans="1:12" x14ac:dyDescent="0.45">
      <c r="A51347">
        <v>31084567</v>
      </c>
      <c r="B51347" t="s">
        <v>45535</v>
      </c>
      <c r="C51347">
        <v>1858025</v>
      </c>
      <c r="D51347" t="s">
        <v>45536</v>
      </c>
      <c r="E51347" t="s">
        <v>22089</v>
      </c>
      <c r="F51347" t="s">
        <v>3869</v>
      </c>
      <c r="G51347">
        <v>55490245100</v>
      </c>
      <c r="H51347" t="s">
        <v>16</v>
      </c>
      <c r="I51347" t="s">
        <v>17</v>
      </c>
      <c r="J51347" t="s">
        <v>18</v>
      </c>
      <c r="K51347" t="s">
        <v>19</v>
      </c>
      <c r="L51347" t="s">
        <v>20</v>
      </c>
    </row>
    <row r="51348" spans="1:12" x14ac:dyDescent="0.45">
      <c r="A51348">
        <v>31084567</v>
      </c>
      <c r="B51348" t="s">
        <v>34637</v>
      </c>
      <c r="C51348">
        <v>1925363</v>
      </c>
      <c r="D51348" t="s">
        <v>21768</v>
      </c>
      <c r="E51348" t="s">
        <v>11852</v>
      </c>
      <c r="F51348" t="s">
        <v>555</v>
      </c>
      <c r="G51348">
        <v>8863311700</v>
      </c>
      <c r="H51348" t="s">
        <v>45537</v>
      </c>
      <c r="I51348" t="s">
        <v>45538</v>
      </c>
      <c r="J51348" t="s">
        <v>45539</v>
      </c>
      <c r="K51348" t="s">
        <v>2514</v>
      </c>
      <c r="L51348" t="s">
        <v>25</v>
      </c>
    </row>
    <row r="51349" spans="1:12" x14ac:dyDescent="0.45">
      <c r="A51349">
        <v>31084567</v>
      </c>
      <c r="B51349" t="s">
        <v>39024</v>
      </c>
      <c r="C51349">
        <v>1898630</v>
      </c>
      <c r="D51349" t="s">
        <v>39025</v>
      </c>
      <c r="E51349" t="s">
        <v>39026</v>
      </c>
      <c r="F51349" t="s">
        <v>5384</v>
      </c>
      <c r="G51349">
        <v>8863311700</v>
      </c>
      <c r="H51349" t="s">
        <v>45537</v>
      </c>
      <c r="I51349" t="s">
        <v>45538</v>
      </c>
      <c r="J51349" t="s">
        <v>45539</v>
      </c>
      <c r="K51349" t="s">
        <v>2514</v>
      </c>
      <c r="L51349" t="s">
        <v>25</v>
      </c>
    </row>
    <row r="51350" spans="1:12" x14ac:dyDescent="0.45">
      <c r="A51350">
        <v>31084567</v>
      </c>
      <c r="B51350" t="s">
        <v>34640</v>
      </c>
      <c r="C51350">
        <v>1925363</v>
      </c>
      <c r="D51350" t="s">
        <v>21768</v>
      </c>
      <c r="E51350" t="s">
        <v>11852</v>
      </c>
      <c r="F51350" t="s">
        <v>555</v>
      </c>
      <c r="G51350">
        <v>8863311700</v>
      </c>
      <c r="H51350" t="s">
        <v>45537</v>
      </c>
      <c r="I51350" t="s">
        <v>45538</v>
      </c>
      <c r="J51350" t="s">
        <v>45539</v>
      </c>
      <c r="K51350" t="s">
        <v>2514</v>
      </c>
      <c r="L51350" t="s">
        <v>25</v>
      </c>
    </row>
    <row r="51351" spans="1:12" x14ac:dyDescent="0.45">
      <c r="A51351">
        <v>31084567</v>
      </c>
      <c r="B51351" t="s">
        <v>45535</v>
      </c>
      <c r="C51351">
        <v>1858025</v>
      </c>
      <c r="D51351" t="s">
        <v>45536</v>
      </c>
      <c r="E51351" t="s">
        <v>22089</v>
      </c>
      <c r="F51351" t="s">
        <v>3869</v>
      </c>
      <c r="G51351">
        <v>8863311700</v>
      </c>
      <c r="H51351" t="s">
        <v>45537</v>
      </c>
      <c r="I51351" t="s">
        <v>45538</v>
      </c>
      <c r="J51351" t="s">
        <v>45539</v>
      </c>
      <c r="K51351" t="s">
        <v>2514</v>
      </c>
      <c r="L51351" t="s">
        <v>25</v>
      </c>
    </row>
    <row r="51352" spans="1:12" x14ac:dyDescent="0.45">
      <c r="A51352">
        <v>31084567</v>
      </c>
      <c r="B51352" t="s">
        <v>34637</v>
      </c>
      <c r="C51352">
        <v>1925363</v>
      </c>
      <c r="D51352" t="s">
        <v>21768</v>
      </c>
      <c r="E51352" t="s">
        <v>11852</v>
      </c>
      <c r="F51352" t="s">
        <v>555</v>
      </c>
      <c r="G51352">
        <v>7004122952</v>
      </c>
      <c r="H51352" t="s">
        <v>21</v>
      </c>
      <c r="I51352" t="s">
        <v>22</v>
      </c>
      <c r="J51352" t="s">
        <v>23</v>
      </c>
      <c r="K51352" t="s">
        <v>24</v>
      </c>
      <c r="L51352" t="s">
        <v>45540</v>
      </c>
    </row>
    <row r="51353" spans="1:12" x14ac:dyDescent="0.45">
      <c r="A51353">
        <v>31084567</v>
      </c>
      <c r="B51353" t="s">
        <v>39024</v>
      </c>
      <c r="C51353">
        <v>1898630</v>
      </c>
      <c r="D51353" t="s">
        <v>39025</v>
      </c>
      <c r="E51353" t="s">
        <v>39026</v>
      </c>
      <c r="F51353" t="s">
        <v>5384</v>
      </c>
      <c r="G51353">
        <v>7004122952</v>
      </c>
      <c r="H51353" t="s">
        <v>21</v>
      </c>
      <c r="I51353" t="s">
        <v>22</v>
      </c>
      <c r="J51353" t="s">
        <v>23</v>
      </c>
      <c r="K51353" t="s">
        <v>24</v>
      </c>
      <c r="L51353" t="s">
        <v>45540</v>
      </c>
    </row>
    <row r="51354" spans="1:12" x14ac:dyDescent="0.45">
      <c r="A51354">
        <v>31084567</v>
      </c>
      <c r="B51354" t="s">
        <v>34640</v>
      </c>
      <c r="C51354">
        <v>1925363</v>
      </c>
      <c r="D51354" t="s">
        <v>21768</v>
      </c>
      <c r="E51354" t="s">
        <v>11852</v>
      </c>
      <c r="F51354" t="s">
        <v>555</v>
      </c>
      <c r="G51354">
        <v>7004122952</v>
      </c>
      <c r="H51354" t="s">
        <v>21</v>
      </c>
      <c r="I51354" t="s">
        <v>22</v>
      </c>
      <c r="J51354" t="s">
        <v>23</v>
      </c>
      <c r="K51354" t="s">
        <v>24</v>
      </c>
      <c r="L51354" t="s">
        <v>45540</v>
      </c>
    </row>
    <row r="51355" spans="1:12" x14ac:dyDescent="0.45">
      <c r="A51355">
        <v>31084567</v>
      </c>
      <c r="B51355" t="s">
        <v>45535</v>
      </c>
      <c r="C51355">
        <v>1858025</v>
      </c>
      <c r="D51355" t="s">
        <v>45536</v>
      </c>
      <c r="E51355" t="s">
        <v>22089</v>
      </c>
      <c r="F51355" t="s">
        <v>3869</v>
      </c>
      <c r="G51355">
        <v>7004122952</v>
      </c>
      <c r="H51355" t="s">
        <v>21</v>
      </c>
      <c r="I51355" t="s">
        <v>22</v>
      </c>
      <c r="J51355" t="s">
        <v>23</v>
      </c>
      <c r="K51355" t="s">
        <v>24</v>
      </c>
      <c r="L51355" t="s">
        <v>45540</v>
      </c>
    </row>
    <row r="51356" spans="1:12" x14ac:dyDescent="0.45">
      <c r="A51356">
        <v>31084567</v>
      </c>
      <c r="B51356" t="s">
        <v>34637</v>
      </c>
      <c r="C51356">
        <v>1925363</v>
      </c>
      <c r="D51356" t="s">
        <v>21768</v>
      </c>
      <c r="E51356" t="s">
        <v>11852</v>
      </c>
      <c r="F51356" t="s">
        <v>555</v>
      </c>
      <c r="G51356">
        <v>7004015101</v>
      </c>
      <c r="H51356" t="s">
        <v>45541</v>
      </c>
      <c r="I51356" t="s">
        <v>45542</v>
      </c>
      <c r="J51356" t="s">
        <v>8944</v>
      </c>
      <c r="K51356" t="s">
        <v>205</v>
      </c>
      <c r="L51356" t="s">
        <v>45543</v>
      </c>
    </row>
    <row r="51357" spans="1:12" x14ac:dyDescent="0.45">
      <c r="A51357">
        <v>31084567</v>
      </c>
      <c r="B51357" t="s">
        <v>39024</v>
      </c>
      <c r="C51357">
        <v>1898630</v>
      </c>
      <c r="D51357" t="s">
        <v>39025</v>
      </c>
      <c r="E51357" t="s">
        <v>39026</v>
      </c>
      <c r="F51357" t="s">
        <v>5384</v>
      </c>
      <c r="G51357">
        <v>7004015101</v>
      </c>
      <c r="H51357" t="s">
        <v>45541</v>
      </c>
      <c r="I51357" t="s">
        <v>45542</v>
      </c>
      <c r="J51357" t="s">
        <v>8944</v>
      </c>
      <c r="K51357" t="s">
        <v>205</v>
      </c>
      <c r="L51357" t="s">
        <v>45543</v>
      </c>
    </row>
    <row r="51358" spans="1:12" x14ac:dyDescent="0.45">
      <c r="A51358">
        <v>31084567</v>
      </c>
      <c r="B51358" t="s">
        <v>34640</v>
      </c>
      <c r="C51358">
        <v>1925363</v>
      </c>
      <c r="D51358" t="s">
        <v>21768</v>
      </c>
      <c r="E51358" t="s">
        <v>11852</v>
      </c>
      <c r="F51358" t="s">
        <v>555</v>
      </c>
      <c r="G51358">
        <v>7004015101</v>
      </c>
      <c r="H51358" t="s">
        <v>45541</v>
      </c>
      <c r="I51358" t="s">
        <v>45542</v>
      </c>
      <c r="J51358" t="s">
        <v>8944</v>
      </c>
      <c r="K51358" t="s">
        <v>205</v>
      </c>
      <c r="L51358" t="s">
        <v>45543</v>
      </c>
    </row>
    <row r="51359" spans="1:12" x14ac:dyDescent="0.45">
      <c r="A51359">
        <v>31084567</v>
      </c>
      <c r="B51359" t="s">
        <v>45535</v>
      </c>
      <c r="C51359">
        <v>1858025</v>
      </c>
      <c r="D51359" t="s">
        <v>45536</v>
      </c>
      <c r="E51359" t="s">
        <v>22089</v>
      </c>
      <c r="F51359" t="s">
        <v>3869</v>
      </c>
      <c r="G51359">
        <v>7004015101</v>
      </c>
      <c r="H51359" t="s">
        <v>45541</v>
      </c>
      <c r="I51359" t="s">
        <v>45542</v>
      </c>
      <c r="J51359" t="s">
        <v>8944</v>
      </c>
      <c r="K51359" t="s">
        <v>205</v>
      </c>
      <c r="L51359" t="s">
        <v>45543</v>
      </c>
    </row>
    <row r="51360" spans="1:12" x14ac:dyDescent="0.45">
      <c r="A51360">
        <v>31084567</v>
      </c>
      <c r="B51360" t="s">
        <v>34637</v>
      </c>
      <c r="C51360">
        <v>1925363</v>
      </c>
      <c r="D51360" t="s">
        <v>21768</v>
      </c>
      <c r="E51360" t="s">
        <v>11852</v>
      </c>
      <c r="F51360" t="s">
        <v>555</v>
      </c>
      <c r="G51360">
        <v>7003656541</v>
      </c>
      <c r="H51360" t="s">
        <v>39034</v>
      </c>
      <c r="I51360" t="s">
        <v>39025</v>
      </c>
      <c r="J51360" t="s">
        <v>1930</v>
      </c>
      <c r="K51360" t="s">
        <v>224</v>
      </c>
      <c r="L51360" t="s">
        <v>1378</v>
      </c>
    </row>
    <row r="51361" spans="1:12" x14ac:dyDescent="0.45">
      <c r="A51361">
        <v>31084567</v>
      </c>
      <c r="B51361" t="s">
        <v>39024</v>
      </c>
      <c r="C51361">
        <v>1898630</v>
      </c>
      <c r="D51361" t="s">
        <v>39025</v>
      </c>
      <c r="E51361" t="s">
        <v>39026</v>
      </c>
      <c r="F51361" t="s">
        <v>5384</v>
      </c>
      <c r="G51361">
        <v>7003656541</v>
      </c>
      <c r="H51361" t="s">
        <v>39034</v>
      </c>
      <c r="I51361" t="s">
        <v>39025</v>
      </c>
      <c r="J51361" t="s">
        <v>1930</v>
      </c>
      <c r="K51361" t="s">
        <v>224</v>
      </c>
      <c r="L51361" t="s">
        <v>1378</v>
      </c>
    </row>
    <row r="51362" spans="1:12" x14ac:dyDescent="0.45">
      <c r="A51362">
        <v>31084567</v>
      </c>
      <c r="B51362" t="s">
        <v>34640</v>
      </c>
      <c r="C51362">
        <v>1925363</v>
      </c>
      <c r="D51362" t="s">
        <v>21768</v>
      </c>
      <c r="E51362" t="s">
        <v>11852</v>
      </c>
      <c r="F51362" t="s">
        <v>555</v>
      </c>
      <c r="G51362">
        <v>7003656541</v>
      </c>
      <c r="H51362" t="s">
        <v>39034</v>
      </c>
      <c r="I51362" t="s">
        <v>39025</v>
      </c>
      <c r="J51362" t="s">
        <v>1930</v>
      </c>
      <c r="K51362" t="s">
        <v>224</v>
      </c>
      <c r="L51362" t="s">
        <v>1378</v>
      </c>
    </row>
    <row r="51363" spans="1:12" x14ac:dyDescent="0.45">
      <c r="A51363">
        <v>31084567</v>
      </c>
      <c r="B51363" t="s">
        <v>45535</v>
      </c>
      <c r="C51363">
        <v>1858025</v>
      </c>
      <c r="D51363" t="s">
        <v>45536</v>
      </c>
      <c r="E51363" t="s">
        <v>22089</v>
      </c>
      <c r="F51363" t="s">
        <v>3869</v>
      </c>
      <c r="G51363">
        <v>7003656541</v>
      </c>
      <c r="H51363" t="s">
        <v>39034</v>
      </c>
      <c r="I51363" t="s">
        <v>39025</v>
      </c>
      <c r="J51363" t="s">
        <v>1930</v>
      </c>
      <c r="K51363" t="s">
        <v>224</v>
      </c>
      <c r="L51363" t="s">
        <v>1378</v>
      </c>
    </row>
    <row r="51364" spans="1:12" x14ac:dyDescent="0.45">
      <c r="A51364">
        <v>31084567</v>
      </c>
      <c r="B51364" t="s">
        <v>34637</v>
      </c>
      <c r="C51364">
        <v>1925363</v>
      </c>
      <c r="D51364" t="s">
        <v>21768</v>
      </c>
      <c r="E51364" t="s">
        <v>11852</v>
      </c>
      <c r="F51364" t="s">
        <v>555</v>
      </c>
      <c r="G51364">
        <v>56490454700</v>
      </c>
      <c r="H51364" t="s">
        <v>45544</v>
      </c>
      <c r="I51364" t="s">
        <v>45545</v>
      </c>
      <c r="J51364" t="s">
        <v>45546</v>
      </c>
      <c r="K51364" t="s">
        <v>836</v>
      </c>
      <c r="L51364" t="s">
        <v>25728</v>
      </c>
    </row>
    <row r="51365" spans="1:12" x14ac:dyDescent="0.45">
      <c r="A51365">
        <v>31084567</v>
      </c>
      <c r="B51365" t="s">
        <v>39024</v>
      </c>
      <c r="C51365">
        <v>1898630</v>
      </c>
      <c r="D51365" t="s">
        <v>39025</v>
      </c>
      <c r="E51365" t="s">
        <v>39026</v>
      </c>
      <c r="F51365" t="s">
        <v>5384</v>
      </c>
      <c r="G51365">
        <v>56490454700</v>
      </c>
      <c r="H51365" t="s">
        <v>45544</v>
      </c>
      <c r="I51365" t="s">
        <v>45545</v>
      </c>
      <c r="J51365" t="s">
        <v>45546</v>
      </c>
      <c r="K51365" t="s">
        <v>836</v>
      </c>
      <c r="L51365" t="s">
        <v>25728</v>
      </c>
    </row>
    <row r="51366" spans="1:12" x14ac:dyDescent="0.45">
      <c r="A51366">
        <v>31084567</v>
      </c>
      <c r="B51366" t="s">
        <v>34640</v>
      </c>
      <c r="C51366">
        <v>1925363</v>
      </c>
      <c r="D51366" t="s">
        <v>21768</v>
      </c>
      <c r="E51366" t="s">
        <v>11852</v>
      </c>
      <c r="F51366" t="s">
        <v>555</v>
      </c>
      <c r="G51366">
        <v>56490454700</v>
      </c>
      <c r="H51366" t="s">
        <v>45544</v>
      </c>
      <c r="I51366" t="s">
        <v>45545</v>
      </c>
      <c r="J51366" t="s">
        <v>45546</v>
      </c>
      <c r="K51366" t="s">
        <v>836</v>
      </c>
      <c r="L51366" t="s">
        <v>25728</v>
      </c>
    </row>
    <row r="51367" spans="1:12" x14ac:dyDescent="0.45">
      <c r="A51367">
        <v>31084567</v>
      </c>
      <c r="B51367" t="s">
        <v>45535</v>
      </c>
      <c r="C51367">
        <v>1858025</v>
      </c>
      <c r="D51367" t="s">
        <v>45536</v>
      </c>
      <c r="E51367" t="s">
        <v>22089</v>
      </c>
      <c r="F51367" t="s">
        <v>3869</v>
      </c>
      <c r="G51367">
        <v>56490454700</v>
      </c>
      <c r="H51367" t="s">
        <v>45544</v>
      </c>
      <c r="I51367" t="s">
        <v>45545</v>
      </c>
      <c r="J51367" t="s">
        <v>45546</v>
      </c>
      <c r="K51367" t="s">
        <v>836</v>
      </c>
      <c r="L51367" t="s">
        <v>25728</v>
      </c>
    </row>
    <row r="51368" spans="1:12" x14ac:dyDescent="0.45">
      <c r="A51368">
        <v>31084567</v>
      </c>
      <c r="B51368" t="s">
        <v>34637</v>
      </c>
      <c r="C51368">
        <v>1925363</v>
      </c>
      <c r="D51368" t="s">
        <v>21768</v>
      </c>
      <c r="E51368" t="s">
        <v>11852</v>
      </c>
      <c r="F51368" t="s">
        <v>555</v>
      </c>
      <c r="G51368">
        <v>7201463807</v>
      </c>
      <c r="H51368" t="s">
        <v>34646</v>
      </c>
      <c r="I51368" t="s">
        <v>21768</v>
      </c>
      <c r="J51368" t="s">
        <v>11865</v>
      </c>
      <c r="K51368" t="s">
        <v>708</v>
      </c>
      <c r="L51368" t="s">
        <v>515</v>
      </c>
    </row>
    <row r="51369" spans="1:12" x14ac:dyDescent="0.45">
      <c r="A51369">
        <v>31084567</v>
      </c>
      <c r="B51369" t="s">
        <v>39024</v>
      </c>
      <c r="C51369">
        <v>1898630</v>
      </c>
      <c r="D51369" t="s">
        <v>39025</v>
      </c>
      <c r="E51369" t="s">
        <v>39026</v>
      </c>
      <c r="F51369" t="s">
        <v>5384</v>
      </c>
      <c r="G51369">
        <v>7201463807</v>
      </c>
      <c r="H51369" t="s">
        <v>34646</v>
      </c>
      <c r="I51369" t="s">
        <v>21768</v>
      </c>
      <c r="J51369" t="s">
        <v>11865</v>
      </c>
      <c r="K51369" t="s">
        <v>708</v>
      </c>
      <c r="L51369" t="s">
        <v>515</v>
      </c>
    </row>
    <row r="51370" spans="1:12" x14ac:dyDescent="0.45">
      <c r="A51370">
        <v>31084567</v>
      </c>
      <c r="B51370" t="s">
        <v>34640</v>
      </c>
      <c r="C51370">
        <v>1925363</v>
      </c>
      <c r="D51370" t="s">
        <v>21768</v>
      </c>
      <c r="E51370" t="s">
        <v>11852</v>
      </c>
      <c r="F51370" t="s">
        <v>555</v>
      </c>
      <c r="G51370">
        <v>7201463807</v>
      </c>
      <c r="H51370" t="s">
        <v>34646</v>
      </c>
      <c r="I51370" t="s">
        <v>21768</v>
      </c>
      <c r="J51370" t="s">
        <v>11865</v>
      </c>
      <c r="K51370" t="s">
        <v>708</v>
      </c>
      <c r="L51370" t="s">
        <v>515</v>
      </c>
    </row>
    <row r="51371" spans="1:12" x14ac:dyDescent="0.45">
      <c r="A51371">
        <v>31084567</v>
      </c>
      <c r="B51371" t="s">
        <v>45535</v>
      </c>
      <c r="C51371">
        <v>1858025</v>
      </c>
      <c r="D51371" t="s">
        <v>45536</v>
      </c>
      <c r="E51371" t="s">
        <v>22089</v>
      </c>
      <c r="F51371" t="s">
        <v>3869</v>
      </c>
      <c r="G51371">
        <v>7201463807</v>
      </c>
      <c r="H51371" t="s">
        <v>34646</v>
      </c>
      <c r="I51371" t="s">
        <v>21768</v>
      </c>
      <c r="J51371" t="s">
        <v>11865</v>
      </c>
      <c r="K51371" t="s">
        <v>708</v>
      </c>
      <c r="L51371" t="s">
        <v>515</v>
      </c>
    </row>
    <row r="51372" spans="1:12" x14ac:dyDescent="0.45">
      <c r="A51372">
        <v>31084567</v>
      </c>
      <c r="B51372" t="s">
        <v>34637</v>
      </c>
      <c r="C51372">
        <v>1925363</v>
      </c>
      <c r="D51372" t="s">
        <v>21768</v>
      </c>
      <c r="E51372" t="s">
        <v>11852</v>
      </c>
      <c r="F51372" t="s">
        <v>555</v>
      </c>
      <c r="G51372">
        <v>55509168600</v>
      </c>
      <c r="H51372" t="s">
        <v>45547</v>
      </c>
      <c r="I51372" t="s">
        <v>45548</v>
      </c>
      <c r="J51372" t="s">
        <v>45549</v>
      </c>
      <c r="K51372" t="s">
        <v>1416</v>
      </c>
      <c r="L51372" t="s">
        <v>45550</v>
      </c>
    </row>
    <row r="51373" spans="1:12" x14ac:dyDescent="0.45">
      <c r="A51373">
        <v>31084567</v>
      </c>
      <c r="B51373" t="s">
        <v>39024</v>
      </c>
      <c r="C51373">
        <v>1898630</v>
      </c>
      <c r="D51373" t="s">
        <v>39025</v>
      </c>
      <c r="E51373" t="s">
        <v>39026</v>
      </c>
      <c r="F51373" t="s">
        <v>5384</v>
      </c>
      <c r="G51373">
        <v>55509168600</v>
      </c>
      <c r="H51373" t="s">
        <v>45547</v>
      </c>
      <c r="I51373" t="s">
        <v>45548</v>
      </c>
      <c r="J51373" t="s">
        <v>45549</v>
      </c>
      <c r="K51373" t="s">
        <v>1416</v>
      </c>
      <c r="L51373" t="s">
        <v>45550</v>
      </c>
    </row>
    <row r="51374" spans="1:12" x14ac:dyDescent="0.45">
      <c r="A51374">
        <v>31084567</v>
      </c>
      <c r="B51374" t="s">
        <v>34640</v>
      </c>
      <c r="C51374">
        <v>1925363</v>
      </c>
      <c r="D51374" t="s">
        <v>21768</v>
      </c>
      <c r="E51374" t="s">
        <v>11852</v>
      </c>
      <c r="F51374" t="s">
        <v>555</v>
      </c>
      <c r="G51374">
        <v>55509168600</v>
      </c>
      <c r="H51374" t="s">
        <v>45547</v>
      </c>
      <c r="I51374" t="s">
        <v>45548</v>
      </c>
      <c r="J51374" t="s">
        <v>45549</v>
      </c>
      <c r="K51374" t="s">
        <v>1416</v>
      </c>
      <c r="L51374" t="s">
        <v>45550</v>
      </c>
    </row>
    <row r="51375" spans="1:12" x14ac:dyDescent="0.45">
      <c r="A51375">
        <v>31084567</v>
      </c>
      <c r="B51375" t="s">
        <v>45535</v>
      </c>
      <c r="C51375">
        <v>1858025</v>
      </c>
      <c r="D51375" t="s">
        <v>45536</v>
      </c>
      <c r="E51375" t="s">
        <v>22089</v>
      </c>
      <c r="F51375" t="s">
        <v>3869</v>
      </c>
      <c r="G51375">
        <v>55509168600</v>
      </c>
      <c r="H51375" t="s">
        <v>45547</v>
      </c>
      <c r="I51375" t="s">
        <v>45548</v>
      </c>
      <c r="J51375" t="s">
        <v>45549</v>
      </c>
      <c r="K51375" t="s">
        <v>1416</v>
      </c>
      <c r="L51375" t="s">
        <v>45550</v>
      </c>
    </row>
    <row r="51376" spans="1:12" x14ac:dyDescent="0.45">
      <c r="A51376">
        <v>31084567</v>
      </c>
      <c r="B51376" t="s">
        <v>34637</v>
      </c>
      <c r="C51376">
        <v>1925363</v>
      </c>
      <c r="D51376" t="s">
        <v>21768</v>
      </c>
      <c r="E51376" t="s">
        <v>11852</v>
      </c>
      <c r="F51376" t="s">
        <v>555</v>
      </c>
      <c r="G51376">
        <v>7201862278</v>
      </c>
      <c r="H51376" t="s">
        <v>45551</v>
      </c>
      <c r="I51376" t="s">
        <v>45552</v>
      </c>
      <c r="J51376" t="s">
        <v>2878</v>
      </c>
      <c r="K51376" t="s">
        <v>1532</v>
      </c>
      <c r="L51376" t="s">
        <v>1858</v>
      </c>
    </row>
    <row r="51377" spans="1:12" x14ac:dyDescent="0.45">
      <c r="A51377">
        <v>31084567</v>
      </c>
      <c r="B51377" t="s">
        <v>39024</v>
      </c>
      <c r="C51377">
        <v>1898630</v>
      </c>
      <c r="D51377" t="s">
        <v>39025</v>
      </c>
      <c r="E51377" t="s">
        <v>39026</v>
      </c>
      <c r="F51377" t="s">
        <v>5384</v>
      </c>
      <c r="G51377">
        <v>7201862278</v>
      </c>
      <c r="H51377" t="s">
        <v>45551</v>
      </c>
      <c r="I51377" t="s">
        <v>45552</v>
      </c>
      <c r="J51377" t="s">
        <v>2878</v>
      </c>
      <c r="K51377" t="s">
        <v>1532</v>
      </c>
      <c r="L51377" t="s">
        <v>1858</v>
      </c>
    </row>
    <row r="51378" spans="1:12" x14ac:dyDescent="0.45">
      <c r="A51378">
        <v>31084567</v>
      </c>
      <c r="B51378" t="s">
        <v>34640</v>
      </c>
      <c r="C51378">
        <v>1925363</v>
      </c>
      <c r="D51378" t="s">
        <v>21768</v>
      </c>
      <c r="E51378" t="s">
        <v>11852</v>
      </c>
      <c r="F51378" t="s">
        <v>555</v>
      </c>
      <c r="G51378">
        <v>7201862278</v>
      </c>
      <c r="H51378" t="s">
        <v>45551</v>
      </c>
      <c r="I51378" t="s">
        <v>45552</v>
      </c>
      <c r="J51378" t="s">
        <v>2878</v>
      </c>
      <c r="K51378" t="s">
        <v>1532</v>
      </c>
      <c r="L51378" t="s">
        <v>1858</v>
      </c>
    </row>
    <row r="51379" spans="1:12" x14ac:dyDescent="0.45">
      <c r="A51379">
        <v>31084567</v>
      </c>
      <c r="B51379" t="s">
        <v>45535</v>
      </c>
      <c r="C51379">
        <v>1858025</v>
      </c>
      <c r="D51379" t="s">
        <v>45536</v>
      </c>
      <c r="E51379" t="s">
        <v>22089</v>
      </c>
      <c r="F51379" t="s">
        <v>3869</v>
      </c>
      <c r="G51379">
        <v>7201862278</v>
      </c>
      <c r="H51379" t="s">
        <v>45551</v>
      </c>
      <c r="I51379" t="s">
        <v>45552</v>
      </c>
      <c r="J51379" t="s">
        <v>2878</v>
      </c>
      <c r="K51379" t="s">
        <v>1532</v>
      </c>
      <c r="L51379" t="s">
        <v>1858</v>
      </c>
    </row>
    <row r="51380" spans="1:12" x14ac:dyDescent="0.45">
      <c r="A51380">
        <v>31084567</v>
      </c>
      <c r="B51380" t="s">
        <v>34637</v>
      </c>
      <c r="C51380">
        <v>1925363</v>
      </c>
      <c r="D51380" t="s">
        <v>21768</v>
      </c>
      <c r="E51380" t="s">
        <v>11852</v>
      </c>
      <c r="F51380" t="s">
        <v>555</v>
      </c>
      <c r="G51380">
        <v>7201463807</v>
      </c>
      <c r="H51380" t="s">
        <v>34646</v>
      </c>
      <c r="I51380" t="s">
        <v>21768</v>
      </c>
      <c r="J51380" t="s">
        <v>11865</v>
      </c>
      <c r="K51380" t="s">
        <v>708</v>
      </c>
      <c r="L51380" t="s">
        <v>515</v>
      </c>
    </row>
    <row r="51381" spans="1:12" x14ac:dyDescent="0.45">
      <c r="A51381">
        <v>31084567</v>
      </c>
      <c r="B51381" t="s">
        <v>39024</v>
      </c>
      <c r="C51381">
        <v>1898630</v>
      </c>
      <c r="D51381" t="s">
        <v>39025</v>
      </c>
      <c r="E51381" t="s">
        <v>39026</v>
      </c>
      <c r="F51381" t="s">
        <v>5384</v>
      </c>
      <c r="G51381">
        <v>7201463807</v>
      </c>
      <c r="H51381" t="s">
        <v>34646</v>
      </c>
      <c r="I51381" t="s">
        <v>21768</v>
      </c>
      <c r="J51381" t="s">
        <v>11865</v>
      </c>
      <c r="K51381" t="s">
        <v>708</v>
      </c>
      <c r="L51381" t="s">
        <v>515</v>
      </c>
    </row>
    <row r="51382" spans="1:12" x14ac:dyDescent="0.45">
      <c r="A51382">
        <v>31084567</v>
      </c>
      <c r="B51382" t="s">
        <v>34640</v>
      </c>
      <c r="C51382">
        <v>1925363</v>
      </c>
      <c r="D51382" t="s">
        <v>21768</v>
      </c>
      <c r="E51382" t="s">
        <v>11852</v>
      </c>
      <c r="F51382" t="s">
        <v>555</v>
      </c>
      <c r="G51382">
        <v>7201463807</v>
      </c>
      <c r="H51382" t="s">
        <v>34646</v>
      </c>
      <c r="I51382" t="s">
        <v>21768</v>
      </c>
      <c r="J51382" t="s">
        <v>11865</v>
      </c>
      <c r="K51382" t="s">
        <v>708</v>
      </c>
      <c r="L51382" t="s">
        <v>515</v>
      </c>
    </row>
    <row r="51383" spans="1:12" x14ac:dyDescent="0.45">
      <c r="A51383">
        <v>31084567</v>
      </c>
      <c r="B51383" t="s">
        <v>45535</v>
      </c>
      <c r="C51383">
        <v>1858025</v>
      </c>
      <c r="D51383" t="s">
        <v>45536</v>
      </c>
      <c r="E51383" t="s">
        <v>22089</v>
      </c>
      <c r="F51383" t="s">
        <v>3869</v>
      </c>
      <c r="G51383">
        <v>7201463807</v>
      </c>
      <c r="H51383" t="s">
        <v>34646</v>
      </c>
      <c r="I51383" t="s">
        <v>21768</v>
      </c>
      <c r="J51383" t="s">
        <v>11865</v>
      </c>
      <c r="K51383" t="s">
        <v>708</v>
      </c>
      <c r="L51383" t="s">
        <v>515</v>
      </c>
    </row>
    <row r="51384" spans="1:12" x14ac:dyDescent="0.45">
      <c r="A51384">
        <v>31084567</v>
      </c>
      <c r="B51384" t="s">
        <v>34637</v>
      </c>
      <c r="C51384">
        <v>1925363</v>
      </c>
      <c r="D51384" t="s">
        <v>21768</v>
      </c>
      <c r="E51384" t="s">
        <v>11852</v>
      </c>
      <c r="F51384" t="s">
        <v>555</v>
      </c>
      <c r="G51384">
        <v>7403111217</v>
      </c>
      <c r="H51384" t="s">
        <v>33452</v>
      </c>
      <c r="I51384" t="s">
        <v>775</v>
      </c>
      <c r="J51384" t="s">
        <v>45553</v>
      </c>
      <c r="K51384" t="s">
        <v>45554</v>
      </c>
      <c r="L51384" t="s">
        <v>2427</v>
      </c>
    </row>
    <row r="51385" spans="1:12" x14ac:dyDescent="0.45">
      <c r="A51385">
        <v>31084567</v>
      </c>
      <c r="B51385" t="s">
        <v>39024</v>
      </c>
      <c r="C51385">
        <v>1898630</v>
      </c>
      <c r="D51385" t="s">
        <v>39025</v>
      </c>
      <c r="E51385" t="s">
        <v>39026</v>
      </c>
      <c r="F51385" t="s">
        <v>5384</v>
      </c>
      <c r="G51385">
        <v>7403111217</v>
      </c>
      <c r="H51385" t="s">
        <v>33452</v>
      </c>
      <c r="I51385" t="s">
        <v>775</v>
      </c>
      <c r="J51385" t="s">
        <v>45553</v>
      </c>
      <c r="K51385" t="s">
        <v>45554</v>
      </c>
      <c r="L51385" t="s">
        <v>2427</v>
      </c>
    </row>
    <row r="51386" spans="1:12" x14ac:dyDescent="0.45">
      <c r="A51386">
        <v>31084567</v>
      </c>
      <c r="B51386" t="s">
        <v>34640</v>
      </c>
      <c r="C51386">
        <v>1925363</v>
      </c>
      <c r="D51386" t="s">
        <v>21768</v>
      </c>
      <c r="E51386" t="s">
        <v>11852</v>
      </c>
      <c r="F51386" t="s">
        <v>555</v>
      </c>
      <c r="G51386">
        <v>7403111217</v>
      </c>
      <c r="H51386" t="s">
        <v>33452</v>
      </c>
      <c r="I51386" t="s">
        <v>775</v>
      </c>
      <c r="J51386" t="s">
        <v>45553</v>
      </c>
      <c r="K51386" t="s">
        <v>45554</v>
      </c>
      <c r="L51386" t="s">
        <v>2427</v>
      </c>
    </row>
    <row r="51387" spans="1:12" x14ac:dyDescent="0.45">
      <c r="A51387">
        <v>31084567</v>
      </c>
      <c r="B51387" t="s">
        <v>45535</v>
      </c>
      <c r="C51387">
        <v>1858025</v>
      </c>
      <c r="D51387" t="s">
        <v>45536</v>
      </c>
      <c r="E51387" t="s">
        <v>22089</v>
      </c>
      <c r="F51387" t="s">
        <v>3869</v>
      </c>
      <c r="G51387">
        <v>7403111217</v>
      </c>
      <c r="H51387" t="s">
        <v>33452</v>
      </c>
      <c r="I51387" t="s">
        <v>775</v>
      </c>
      <c r="J51387" t="s">
        <v>45553</v>
      </c>
      <c r="K51387" t="s">
        <v>45554</v>
      </c>
      <c r="L51387" t="s">
        <v>2427</v>
      </c>
    </row>
    <row r="51388" spans="1:12" x14ac:dyDescent="0.45">
      <c r="A51388">
        <v>31084567</v>
      </c>
      <c r="B51388" t="s">
        <v>34637</v>
      </c>
      <c r="C51388">
        <v>1925363</v>
      </c>
      <c r="D51388" t="s">
        <v>21768</v>
      </c>
      <c r="E51388" t="s">
        <v>11852</v>
      </c>
      <c r="F51388" t="s">
        <v>555</v>
      </c>
      <c r="G51388">
        <v>7004122952</v>
      </c>
      <c r="H51388" t="s">
        <v>21</v>
      </c>
      <c r="I51388" t="s">
        <v>22</v>
      </c>
      <c r="J51388" t="s">
        <v>23</v>
      </c>
      <c r="K51388" t="s">
        <v>24</v>
      </c>
      <c r="L51388" t="s">
        <v>45540</v>
      </c>
    </row>
    <row r="51389" spans="1:12" x14ac:dyDescent="0.45">
      <c r="A51389">
        <v>31084567</v>
      </c>
      <c r="B51389" t="s">
        <v>39024</v>
      </c>
      <c r="C51389">
        <v>1898630</v>
      </c>
      <c r="D51389" t="s">
        <v>39025</v>
      </c>
      <c r="E51389" t="s">
        <v>39026</v>
      </c>
      <c r="F51389" t="s">
        <v>5384</v>
      </c>
      <c r="G51389">
        <v>7004122952</v>
      </c>
      <c r="H51389" t="s">
        <v>21</v>
      </c>
      <c r="I51389" t="s">
        <v>22</v>
      </c>
      <c r="J51389" t="s">
        <v>23</v>
      </c>
      <c r="K51389" t="s">
        <v>24</v>
      </c>
      <c r="L51389" t="s">
        <v>45540</v>
      </c>
    </row>
    <row r="51390" spans="1:12" x14ac:dyDescent="0.45">
      <c r="A51390">
        <v>31084567</v>
      </c>
      <c r="B51390" t="s">
        <v>34640</v>
      </c>
      <c r="C51390">
        <v>1925363</v>
      </c>
      <c r="D51390" t="s">
        <v>21768</v>
      </c>
      <c r="E51390" t="s">
        <v>11852</v>
      </c>
      <c r="F51390" t="s">
        <v>555</v>
      </c>
      <c r="G51390">
        <v>7004122952</v>
      </c>
      <c r="H51390" t="s">
        <v>21</v>
      </c>
      <c r="I51390" t="s">
        <v>22</v>
      </c>
      <c r="J51390" t="s">
        <v>23</v>
      </c>
      <c r="K51390" t="s">
        <v>24</v>
      </c>
      <c r="L51390" t="s">
        <v>45540</v>
      </c>
    </row>
    <row r="51391" spans="1:12" x14ac:dyDescent="0.45">
      <c r="A51391">
        <v>31084567</v>
      </c>
      <c r="B51391" t="s">
        <v>45535</v>
      </c>
      <c r="C51391">
        <v>1858025</v>
      </c>
      <c r="D51391" t="s">
        <v>45536</v>
      </c>
      <c r="E51391" t="s">
        <v>22089</v>
      </c>
      <c r="F51391" t="s">
        <v>3869</v>
      </c>
      <c r="G51391">
        <v>7004122952</v>
      </c>
      <c r="H51391" t="s">
        <v>21</v>
      </c>
      <c r="I51391" t="s">
        <v>22</v>
      </c>
      <c r="J51391" t="s">
        <v>23</v>
      </c>
      <c r="K51391" t="s">
        <v>24</v>
      </c>
      <c r="L51391" t="s">
        <v>45540</v>
      </c>
    </row>
    <row r="51392" spans="1:12" x14ac:dyDescent="0.45">
      <c r="A51392">
        <v>31084567</v>
      </c>
      <c r="B51392" t="s">
        <v>34637</v>
      </c>
      <c r="C51392">
        <v>1925363</v>
      </c>
      <c r="D51392" t="s">
        <v>21768</v>
      </c>
      <c r="E51392" t="s">
        <v>11852</v>
      </c>
      <c r="F51392" t="s">
        <v>555</v>
      </c>
      <c r="G51392">
        <v>7003836943</v>
      </c>
      <c r="H51392" t="s">
        <v>45555</v>
      </c>
      <c r="I51392" t="s">
        <v>45536</v>
      </c>
      <c r="J51392" t="s">
        <v>9148</v>
      </c>
      <c r="K51392" t="s">
        <v>1364</v>
      </c>
      <c r="L51392" t="s">
        <v>3871</v>
      </c>
    </row>
    <row r="51393" spans="1:12" x14ac:dyDescent="0.45">
      <c r="A51393">
        <v>31084567</v>
      </c>
      <c r="B51393" t="s">
        <v>39024</v>
      </c>
      <c r="C51393">
        <v>1898630</v>
      </c>
      <c r="D51393" t="s">
        <v>39025</v>
      </c>
      <c r="E51393" t="s">
        <v>39026</v>
      </c>
      <c r="F51393" t="s">
        <v>5384</v>
      </c>
      <c r="G51393">
        <v>7003836943</v>
      </c>
      <c r="H51393" t="s">
        <v>45555</v>
      </c>
      <c r="I51393" t="s">
        <v>45536</v>
      </c>
      <c r="J51393" t="s">
        <v>9148</v>
      </c>
      <c r="K51393" t="s">
        <v>1364</v>
      </c>
      <c r="L51393" t="s">
        <v>3871</v>
      </c>
    </row>
    <row r="51394" spans="1:12" x14ac:dyDescent="0.45">
      <c r="A51394">
        <v>31084567</v>
      </c>
      <c r="B51394" t="s">
        <v>34640</v>
      </c>
      <c r="C51394">
        <v>1925363</v>
      </c>
      <c r="D51394" t="s">
        <v>21768</v>
      </c>
      <c r="E51394" t="s">
        <v>11852</v>
      </c>
      <c r="F51394" t="s">
        <v>555</v>
      </c>
      <c r="G51394">
        <v>7003836943</v>
      </c>
      <c r="H51394" t="s">
        <v>45555</v>
      </c>
      <c r="I51394" t="s">
        <v>45536</v>
      </c>
      <c r="J51394" t="s">
        <v>9148</v>
      </c>
      <c r="K51394" t="s">
        <v>1364</v>
      </c>
      <c r="L51394" t="s">
        <v>3871</v>
      </c>
    </row>
    <row r="51395" spans="1:12" x14ac:dyDescent="0.45">
      <c r="A51395">
        <v>31084567</v>
      </c>
      <c r="B51395" t="s">
        <v>45535</v>
      </c>
      <c r="C51395">
        <v>1858025</v>
      </c>
      <c r="D51395" t="s">
        <v>45536</v>
      </c>
      <c r="E51395" t="s">
        <v>22089</v>
      </c>
      <c r="F51395" t="s">
        <v>3869</v>
      </c>
      <c r="G51395">
        <v>7003836943</v>
      </c>
      <c r="H51395" t="s">
        <v>45555</v>
      </c>
      <c r="I51395" t="s">
        <v>45536</v>
      </c>
      <c r="J51395" t="s">
        <v>9148</v>
      </c>
      <c r="K51395" t="s">
        <v>1364</v>
      </c>
      <c r="L51395" t="s">
        <v>3871</v>
      </c>
    </row>
    <row r="51396" spans="1:12" x14ac:dyDescent="0.45">
      <c r="A51396">
        <v>31084567</v>
      </c>
      <c r="B51396" t="s">
        <v>34637</v>
      </c>
      <c r="C51396">
        <v>1925363</v>
      </c>
      <c r="D51396" t="s">
        <v>21768</v>
      </c>
      <c r="E51396" t="s">
        <v>11852</v>
      </c>
      <c r="F51396" t="s">
        <v>555</v>
      </c>
      <c r="G51396">
        <v>55490245100</v>
      </c>
      <c r="H51396" t="s">
        <v>16</v>
      </c>
      <c r="I51396" t="s">
        <v>17</v>
      </c>
      <c r="J51396" t="s">
        <v>18</v>
      </c>
      <c r="K51396" t="s">
        <v>19</v>
      </c>
      <c r="L51396" t="s">
        <v>20</v>
      </c>
    </row>
    <row r="51397" spans="1:12" x14ac:dyDescent="0.45">
      <c r="A51397">
        <v>31084567</v>
      </c>
      <c r="B51397" t="s">
        <v>39024</v>
      </c>
      <c r="C51397">
        <v>1898630</v>
      </c>
      <c r="D51397" t="s">
        <v>39025</v>
      </c>
      <c r="E51397" t="s">
        <v>39026</v>
      </c>
      <c r="F51397" t="s">
        <v>5384</v>
      </c>
      <c r="G51397">
        <v>55490245100</v>
      </c>
      <c r="H51397" t="s">
        <v>16</v>
      </c>
      <c r="I51397" t="s">
        <v>17</v>
      </c>
      <c r="J51397" t="s">
        <v>18</v>
      </c>
      <c r="K51397" t="s">
        <v>19</v>
      </c>
      <c r="L51397" t="s">
        <v>20</v>
      </c>
    </row>
    <row r="51398" spans="1:12" x14ac:dyDescent="0.45">
      <c r="A51398">
        <v>31084567</v>
      </c>
      <c r="B51398" t="s">
        <v>34640</v>
      </c>
      <c r="C51398">
        <v>1925363</v>
      </c>
      <c r="D51398" t="s">
        <v>21768</v>
      </c>
      <c r="E51398" t="s">
        <v>11852</v>
      </c>
      <c r="F51398" t="s">
        <v>555</v>
      </c>
      <c r="G51398">
        <v>55490245100</v>
      </c>
      <c r="H51398" t="s">
        <v>16</v>
      </c>
      <c r="I51398" t="s">
        <v>17</v>
      </c>
      <c r="J51398" t="s">
        <v>18</v>
      </c>
      <c r="K51398" t="s">
        <v>19</v>
      </c>
      <c r="L51398" t="s">
        <v>20</v>
      </c>
    </row>
    <row r="51399" spans="1:12" x14ac:dyDescent="0.45">
      <c r="A51399">
        <v>31084567</v>
      </c>
      <c r="B51399" t="s">
        <v>45535</v>
      </c>
      <c r="C51399">
        <v>1858025</v>
      </c>
      <c r="D51399" t="s">
        <v>45536</v>
      </c>
      <c r="E51399" t="s">
        <v>22089</v>
      </c>
      <c r="F51399" t="s">
        <v>3869</v>
      </c>
      <c r="G51399">
        <v>55490245100</v>
      </c>
      <c r="H51399" t="s">
        <v>16</v>
      </c>
      <c r="I51399" t="s">
        <v>17</v>
      </c>
      <c r="J51399" t="s">
        <v>18</v>
      </c>
      <c r="K51399" t="s">
        <v>19</v>
      </c>
      <c r="L51399" t="s">
        <v>20</v>
      </c>
    </row>
    <row r="51400" spans="1:12" x14ac:dyDescent="0.45">
      <c r="A51400">
        <v>31084567</v>
      </c>
      <c r="B51400" t="s">
        <v>34637</v>
      </c>
      <c r="C51400">
        <v>1925363</v>
      </c>
      <c r="D51400" t="s">
        <v>21768</v>
      </c>
      <c r="E51400" t="s">
        <v>11852</v>
      </c>
      <c r="F51400" t="s">
        <v>555</v>
      </c>
      <c r="G51400">
        <v>7003836943</v>
      </c>
      <c r="H51400" t="s">
        <v>45555</v>
      </c>
      <c r="I51400" t="s">
        <v>45536</v>
      </c>
      <c r="J51400" t="s">
        <v>9148</v>
      </c>
      <c r="K51400" t="s">
        <v>1364</v>
      </c>
      <c r="L51400" t="s">
        <v>3871</v>
      </c>
    </row>
    <row r="51401" spans="1:12" x14ac:dyDescent="0.45">
      <c r="A51401">
        <v>31084567</v>
      </c>
      <c r="B51401" t="s">
        <v>39024</v>
      </c>
      <c r="C51401">
        <v>1898630</v>
      </c>
      <c r="D51401" t="s">
        <v>39025</v>
      </c>
      <c r="E51401" t="s">
        <v>39026</v>
      </c>
      <c r="F51401" t="s">
        <v>5384</v>
      </c>
      <c r="G51401">
        <v>7003836943</v>
      </c>
      <c r="H51401" t="s">
        <v>45555</v>
      </c>
      <c r="I51401" t="s">
        <v>45536</v>
      </c>
      <c r="J51401" t="s">
        <v>9148</v>
      </c>
      <c r="K51401" t="s">
        <v>1364</v>
      </c>
      <c r="L51401" t="s">
        <v>3871</v>
      </c>
    </row>
    <row r="51402" spans="1:12" x14ac:dyDescent="0.45">
      <c r="A51402">
        <v>31084567</v>
      </c>
      <c r="B51402" t="s">
        <v>34640</v>
      </c>
      <c r="C51402">
        <v>1925363</v>
      </c>
      <c r="D51402" t="s">
        <v>21768</v>
      </c>
      <c r="E51402" t="s">
        <v>11852</v>
      </c>
      <c r="F51402" t="s">
        <v>555</v>
      </c>
      <c r="G51402">
        <v>7003836943</v>
      </c>
      <c r="H51402" t="s">
        <v>45555</v>
      </c>
      <c r="I51402" t="s">
        <v>45536</v>
      </c>
      <c r="J51402" t="s">
        <v>9148</v>
      </c>
      <c r="K51402" t="s">
        <v>1364</v>
      </c>
      <c r="L51402" t="s">
        <v>3871</v>
      </c>
    </row>
    <row r="51403" spans="1:12" x14ac:dyDescent="0.45">
      <c r="A51403">
        <v>31084567</v>
      </c>
      <c r="B51403" t="s">
        <v>45535</v>
      </c>
      <c r="C51403">
        <v>1858025</v>
      </c>
      <c r="D51403" t="s">
        <v>45536</v>
      </c>
      <c r="E51403" t="s">
        <v>22089</v>
      </c>
      <c r="F51403" t="s">
        <v>3869</v>
      </c>
      <c r="G51403">
        <v>7003836943</v>
      </c>
      <c r="H51403" t="s">
        <v>45555</v>
      </c>
      <c r="I51403" t="s">
        <v>45536</v>
      </c>
      <c r="J51403" t="s">
        <v>9148</v>
      </c>
      <c r="K51403" t="s">
        <v>1364</v>
      </c>
      <c r="L51403" t="s">
        <v>3871</v>
      </c>
    </row>
    <row r="51404" spans="1:12" x14ac:dyDescent="0.45">
      <c r="A51404">
        <v>31084567</v>
      </c>
      <c r="B51404" t="s">
        <v>34637</v>
      </c>
      <c r="C51404">
        <v>1925363</v>
      </c>
      <c r="D51404" t="s">
        <v>21768</v>
      </c>
      <c r="E51404" t="s">
        <v>11852</v>
      </c>
      <c r="F51404" t="s">
        <v>555</v>
      </c>
      <c r="G51404">
        <v>7003656541</v>
      </c>
      <c r="H51404" t="s">
        <v>39034</v>
      </c>
      <c r="I51404" t="s">
        <v>39025</v>
      </c>
      <c r="J51404" t="s">
        <v>1930</v>
      </c>
      <c r="K51404" t="s">
        <v>224</v>
      </c>
      <c r="L51404" t="s">
        <v>1378</v>
      </c>
    </row>
    <row r="51405" spans="1:12" x14ac:dyDescent="0.45">
      <c r="A51405">
        <v>31084567</v>
      </c>
      <c r="B51405" t="s">
        <v>39024</v>
      </c>
      <c r="C51405">
        <v>1898630</v>
      </c>
      <c r="D51405" t="s">
        <v>39025</v>
      </c>
      <c r="E51405" t="s">
        <v>39026</v>
      </c>
      <c r="F51405" t="s">
        <v>5384</v>
      </c>
      <c r="G51405">
        <v>7003656541</v>
      </c>
      <c r="H51405" t="s">
        <v>39034</v>
      </c>
      <c r="I51405" t="s">
        <v>39025</v>
      </c>
      <c r="J51405" t="s">
        <v>1930</v>
      </c>
      <c r="K51405" t="s">
        <v>224</v>
      </c>
      <c r="L51405" t="s">
        <v>1378</v>
      </c>
    </row>
    <row r="51406" spans="1:12" x14ac:dyDescent="0.45">
      <c r="A51406">
        <v>31084567</v>
      </c>
      <c r="B51406" t="s">
        <v>34640</v>
      </c>
      <c r="C51406">
        <v>1925363</v>
      </c>
      <c r="D51406" t="s">
        <v>21768</v>
      </c>
      <c r="E51406" t="s">
        <v>11852</v>
      </c>
      <c r="F51406" t="s">
        <v>555</v>
      </c>
      <c r="G51406">
        <v>7003656541</v>
      </c>
      <c r="H51406" t="s">
        <v>39034</v>
      </c>
      <c r="I51406" t="s">
        <v>39025</v>
      </c>
      <c r="J51406" t="s">
        <v>1930</v>
      </c>
      <c r="K51406" t="s">
        <v>224</v>
      </c>
      <c r="L51406" t="s">
        <v>1378</v>
      </c>
    </row>
    <row r="51407" spans="1:12" x14ac:dyDescent="0.45">
      <c r="A51407">
        <v>31084567</v>
      </c>
      <c r="B51407" t="s">
        <v>45535</v>
      </c>
      <c r="C51407">
        <v>1858025</v>
      </c>
      <c r="D51407" t="s">
        <v>45536</v>
      </c>
      <c r="E51407" t="s">
        <v>22089</v>
      </c>
      <c r="F51407" t="s">
        <v>3869</v>
      </c>
      <c r="G51407">
        <v>7003656541</v>
      </c>
      <c r="H51407" t="s">
        <v>39034</v>
      </c>
      <c r="I51407" t="s">
        <v>39025</v>
      </c>
      <c r="J51407" t="s">
        <v>1930</v>
      </c>
      <c r="K51407" t="s">
        <v>224</v>
      </c>
      <c r="L51407" t="s">
        <v>1378</v>
      </c>
    </row>
    <row r="51408" spans="1:12" x14ac:dyDescent="0.45">
      <c r="A51408">
        <v>31084567</v>
      </c>
      <c r="B51408" t="s">
        <v>34637</v>
      </c>
      <c r="C51408">
        <v>1925363</v>
      </c>
      <c r="D51408" t="s">
        <v>21768</v>
      </c>
      <c r="E51408" t="s">
        <v>11852</v>
      </c>
      <c r="F51408" t="s">
        <v>555</v>
      </c>
      <c r="G51408">
        <v>55509168600</v>
      </c>
      <c r="H51408" t="s">
        <v>45547</v>
      </c>
      <c r="I51408" t="s">
        <v>45548</v>
      </c>
      <c r="J51408" t="s">
        <v>45549</v>
      </c>
      <c r="K51408" t="s">
        <v>1416</v>
      </c>
      <c r="L51408" t="s">
        <v>45550</v>
      </c>
    </row>
    <row r="51409" spans="1:12" x14ac:dyDescent="0.45">
      <c r="A51409">
        <v>31084567</v>
      </c>
      <c r="B51409" t="s">
        <v>39024</v>
      </c>
      <c r="C51409">
        <v>1898630</v>
      </c>
      <c r="D51409" t="s">
        <v>39025</v>
      </c>
      <c r="E51409" t="s">
        <v>39026</v>
      </c>
      <c r="F51409" t="s">
        <v>5384</v>
      </c>
      <c r="G51409">
        <v>55509168600</v>
      </c>
      <c r="H51409" t="s">
        <v>45547</v>
      </c>
      <c r="I51409" t="s">
        <v>45548</v>
      </c>
      <c r="J51409" t="s">
        <v>45549</v>
      </c>
      <c r="K51409" t="s">
        <v>1416</v>
      </c>
      <c r="L51409" t="s">
        <v>45550</v>
      </c>
    </row>
    <row r="51410" spans="1:12" x14ac:dyDescent="0.45">
      <c r="A51410">
        <v>31084567</v>
      </c>
      <c r="B51410" t="s">
        <v>34640</v>
      </c>
      <c r="C51410">
        <v>1925363</v>
      </c>
      <c r="D51410" t="s">
        <v>21768</v>
      </c>
      <c r="E51410" t="s">
        <v>11852</v>
      </c>
      <c r="F51410" t="s">
        <v>555</v>
      </c>
      <c r="G51410">
        <v>55509168600</v>
      </c>
      <c r="H51410" t="s">
        <v>45547</v>
      </c>
      <c r="I51410" t="s">
        <v>45548</v>
      </c>
      <c r="J51410" t="s">
        <v>45549</v>
      </c>
      <c r="K51410" t="s">
        <v>1416</v>
      </c>
      <c r="L51410" t="s">
        <v>45550</v>
      </c>
    </row>
    <row r="51411" spans="1:12" x14ac:dyDescent="0.45">
      <c r="A51411">
        <v>31084567</v>
      </c>
      <c r="B51411" t="s">
        <v>45535</v>
      </c>
      <c r="C51411">
        <v>1858025</v>
      </c>
      <c r="D51411" t="s">
        <v>45536</v>
      </c>
      <c r="E51411" t="s">
        <v>22089</v>
      </c>
      <c r="F51411" t="s">
        <v>3869</v>
      </c>
      <c r="G51411">
        <v>55509168600</v>
      </c>
      <c r="H51411" t="s">
        <v>45547</v>
      </c>
      <c r="I51411" t="s">
        <v>45548</v>
      </c>
      <c r="J51411" t="s">
        <v>45549</v>
      </c>
      <c r="K51411" t="s">
        <v>1416</v>
      </c>
      <c r="L51411" t="s">
        <v>45550</v>
      </c>
    </row>
    <row r="51412" spans="1:12" x14ac:dyDescent="0.45">
      <c r="A51412">
        <v>31084567</v>
      </c>
      <c r="B51412" t="s">
        <v>34637</v>
      </c>
      <c r="C51412">
        <v>1925363</v>
      </c>
      <c r="D51412" t="s">
        <v>21768</v>
      </c>
      <c r="E51412" t="s">
        <v>11852</v>
      </c>
      <c r="F51412" t="s">
        <v>555</v>
      </c>
      <c r="G51412">
        <v>8863311700</v>
      </c>
      <c r="H51412" t="s">
        <v>45537</v>
      </c>
      <c r="I51412" t="s">
        <v>45538</v>
      </c>
      <c r="J51412" t="s">
        <v>45539</v>
      </c>
      <c r="K51412" t="s">
        <v>2514</v>
      </c>
      <c r="L51412" t="s">
        <v>25</v>
      </c>
    </row>
    <row r="51413" spans="1:12" x14ac:dyDescent="0.45">
      <c r="A51413">
        <v>31084567</v>
      </c>
      <c r="B51413" t="s">
        <v>39024</v>
      </c>
      <c r="C51413">
        <v>1898630</v>
      </c>
      <c r="D51413" t="s">
        <v>39025</v>
      </c>
      <c r="E51413" t="s">
        <v>39026</v>
      </c>
      <c r="F51413" t="s">
        <v>5384</v>
      </c>
      <c r="G51413">
        <v>8863311700</v>
      </c>
      <c r="H51413" t="s">
        <v>45537</v>
      </c>
      <c r="I51413" t="s">
        <v>45538</v>
      </c>
      <c r="J51413" t="s">
        <v>45539</v>
      </c>
      <c r="K51413" t="s">
        <v>2514</v>
      </c>
      <c r="L51413" t="s">
        <v>25</v>
      </c>
    </row>
    <row r="51414" spans="1:12" x14ac:dyDescent="0.45">
      <c r="A51414">
        <v>31084567</v>
      </c>
      <c r="B51414" t="s">
        <v>34640</v>
      </c>
      <c r="C51414">
        <v>1925363</v>
      </c>
      <c r="D51414" t="s">
        <v>21768</v>
      </c>
      <c r="E51414" t="s">
        <v>11852</v>
      </c>
      <c r="F51414" t="s">
        <v>555</v>
      </c>
      <c r="G51414">
        <v>8863311700</v>
      </c>
      <c r="H51414" t="s">
        <v>45537</v>
      </c>
      <c r="I51414" t="s">
        <v>45538</v>
      </c>
      <c r="J51414" t="s">
        <v>45539</v>
      </c>
      <c r="K51414" t="s">
        <v>2514</v>
      </c>
      <c r="L51414" t="s">
        <v>25</v>
      </c>
    </row>
    <row r="51415" spans="1:12" x14ac:dyDescent="0.45">
      <c r="A51415">
        <v>31084567</v>
      </c>
      <c r="B51415" t="s">
        <v>45535</v>
      </c>
      <c r="C51415">
        <v>1858025</v>
      </c>
      <c r="D51415" t="s">
        <v>45536</v>
      </c>
      <c r="E51415" t="s">
        <v>22089</v>
      </c>
      <c r="F51415" t="s">
        <v>3869</v>
      </c>
      <c r="G51415">
        <v>8863311700</v>
      </c>
      <c r="H51415" t="s">
        <v>45537</v>
      </c>
      <c r="I51415" t="s">
        <v>45538</v>
      </c>
      <c r="J51415" t="s">
        <v>45539</v>
      </c>
      <c r="K51415" t="s">
        <v>2514</v>
      </c>
      <c r="L51415" t="s">
        <v>25</v>
      </c>
    </row>
    <row r="51416" spans="1:12" x14ac:dyDescent="0.45">
      <c r="A51416">
        <v>31084567</v>
      </c>
      <c r="B51416" t="s">
        <v>34637</v>
      </c>
      <c r="C51416">
        <v>1925363</v>
      </c>
      <c r="D51416" t="s">
        <v>21768</v>
      </c>
      <c r="E51416" t="s">
        <v>11852</v>
      </c>
      <c r="F51416" t="s">
        <v>555</v>
      </c>
      <c r="G51416">
        <v>7003656541</v>
      </c>
      <c r="H51416" t="s">
        <v>39034</v>
      </c>
      <c r="I51416" t="s">
        <v>39025</v>
      </c>
      <c r="J51416" t="s">
        <v>1930</v>
      </c>
      <c r="K51416" t="s">
        <v>224</v>
      </c>
      <c r="L51416" t="s">
        <v>1378</v>
      </c>
    </row>
    <row r="51417" spans="1:12" x14ac:dyDescent="0.45">
      <c r="A51417">
        <v>31084567</v>
      </c>
      <c r="B51417" t="s">
        <v>39024</v>
      </c>
      <c r="C51417">
        <v>1898630</v>
      </c>
      <c r="D51417" t="s">
        <v>39025</v>
      </c>
      <c r="E51417" t="s">
        <v>39026</v>
      </c>
      <c r="F51417" t="s">
        <v>5384</v>
      </c>
      <c r="G51417">
        <v>7003656541</v>
      </c>
      <c r="H51417" t="s">
        <v>39034</v>
      </c>
      <c r="I51417" t="s">
        <v>39025</v>
      </c>
      <c r="J51417" t="s">
        <v>1930</v>
      </c>
      <c r="K51417" t="s">
        <v>224</v>
      </c>
      <c r="L51417" t="s">
        <v>1378</v>
      </c>
    </row>
    <row r="51418" spans="1:12" x14ac:dyDescent="0.45">
      <c r="A51418">
        <v>31084567</v>
      </c>
      <c r="B51418" t="s">
        <v>34640</v>
      </c>
      <c r="C51418">
        <v>1925363</v>
      </c>
      <c r="D51418" t="s">
        <v>21768</v>
      </c>
      <c r="E51418" t="s">
        <v>11852</v>
      </c>
      <c r="F51418" t="s">
        <v>555</v>
      </c>
      <c r="G51418">
        <v>7003656541</v>
      </c>
      <c r="H51418" t="s">
        <v>39034</v>
      </c>
      <c r="I51418" t="s">
        <v>39025</v>
      </c>
      <c r="J51418" t="s">
        <v>1930</v>
      </c>
      <c r="K51418" t="s">
        <v>224</v>
      </c>
      <c r="L51418" t="s">
        <v>1378</v>
      </c>
    </row>
    <row r="51419" spans="1:12" x14ac:dyDescent="0.45">
      <c r="A51419">
        <v>31084567</v>
      </c>
      <c r="B51419" t="s">
        <v>45535</v>
      </c>
      <c r="C51419">
        <v>1858025</v>
      </c>
      <c r="D51419" t="s">
        <v>45536</v>
      </c>
      <c r="E51419" t="s">
        <v>22089</v>
      </c>
      <c r="F51419" t="s">
        <v>3869</v>
      </c>
      <c r="G51419">
        <v>7003656541</v>
      </c>
      <c r="H51419" t="s">
        <v>39034</v>
      </c>
      <c r="I51419" t="s">
        <v>39025</v>
      </c>
      <c r="J51419" t="s">
        <v>1930</v>
      </c>
      <c r="K51419" t="s">
        <v>224</v>
      </c>
      <c r="L51419" t="s">
        <v>1378</v>
      </c>
    </row>
    <row r="51420" spans="1:12" x14ac:dyDescent="0.45">
      <c r="A51420">
        <v>31084567</v>
      </c>
      <c r="B51420" t="s">
        <v>34637</v>
      </c>
      <c r="C51420">
        <v>1925363</v>
      </c>
      <c r="D51420" t="s">
        <v>21768</v>
      </c>
      <c r="E51420" t="s">
        <v>11852</v>
      </c>
      <c r="F51420" t="s">
        <v>555</v>
      </c>
      <c r="G51420">
        <v>6602410927</v>
      </c>
      <c r="H51420" t="s">
        <v>45556</v>
      </c>
      <c r="I51420" t="s">
        <v>45557</v>
      </c>
      <c r="J51420" t="s">
        <v>45558</v>
      </c>
      <c r="K51420" t="s">
        <v>6152</v>
      </c>
      <c r="L51420" t="s">
        <v>3032</v>
      </c>
    </row>
    <row r="51421" spans="1:12" x14ac:dyDescent="0.45">
      <c r="A51421">
        <v>31084567</v>
      </c>
      <c r="B51421" t="s">
        <v>39024</v>
      </c>
      <c r="C51421">
        <v>1898630</v>
      </c>
      <c r="D51421" t="s">
        <v>39025</v>
      </c>
      <c r="E51421" t="s">
        <v>39026</v>
      </c>
      <c r="F51421" t="s">
        <v>5384</v>
      </c>
      <c r="G51421">
        <v>6602410927</v>
      </c>
      <c r="H51421" t="s">
        <v>45556</v>
      </c>
      <c r="I51421" t="s">
        <v>45557</v>
      </c>
      <c r="J51421" t="s">
        <v>45558</v>
      </c>
      <c r="K51421" t="s">
        <v>6152</v>
      </c>
      <c r="L51421" t="s">
        <v>3032</v>
      </c>
    </row>
    <row r="51422" spans="1:12" x14ac:dyDescent="0.45">
      <c r="A51422">
        <v>31084567</v>
      </c>
      <c r="B51422" t="s">
        <v>34640</v>
      </c>
      <c r="C51422">
        <v>1925363</v>
      </c>
      <c r="D51422" t="s">
        <v>21768</v>
      </c>
      <c r="E51422" t="s">
        <v>11852</v>
      </c>
      <c r="F51422" t="s">
        <v>555</v>
      </c>
      <c r="G51422">
        <v>6602410927</v>
      </c>
      <c r="H51422" t="s">
        <v>45556</v>
      </c>
      <c r="I51422" t="s">
        <v>45557</v>
      </c>
      <c r="J51422" t="s">
        <v>45558</v>
      </c>
      <c r="K51422" t="s">
        <v>6152</v>
      </c>
      <c r="L51422" t="s">
        <v>3032</v>
      </c>
    </row>
    <row r="51423" spans="1:12" x14ac:dyDescent="0.45">
      <c r="A51423">
        <v>31084567</v>
      </c>
      <c r="B51423" t="s">
        <v>45535</v>
      </c>
      <c r="C51423">
        <v>1858025</v>
      </c>
      <c r="D51423" t="s">
        <v>45536</v>
      </c>
      <c r="E51423" t="s">
        <v>22089</v>
      </c>
      <c r="F51423" t="s">
        <v>3869</v>
      </c>
      <c r="G51423">
        <v>6602410927</v>
      </c>
      <c r="H51423" t="s">
        <v>45556</v>
      </c>
      <c r="I51423" t="s">
        <v>45557</v>
      </c>
      <c r="J51423" t="s">
        <v>45558</v>
      </c>
      <c r="K51423" t="s">
        <v>6152</v>
      </c>
      <c r="L51423" t="s">
        <v>3032</v>
      </c>
    </row>
    <row r="51424" spans="1:12" x14ac:dyDescent="0.45">
      <c r="A51424">
        <v>31084567</v>
      </c>
      <c r="B51424" t="s">
        <v>34637</v>
      </c>
      <c r="C51424">
        <v>1925363</v>
      </c>
      <c r="D51424" t="s">
        <v>21768</v>
      </c>
      <c r="E51424" t="s">
        <v>11852</v>
      </c>
      <c r="F51424" t="s">
        <v>555</v>
      </c>
      <c r="G51424">
        <v>7201862278</v>
      </c>
      <c r="H51424" t="s">
        <v>45551</v>
      </c>
      <c r="I51424" t="s">
        <v>45552</v>
      </c>
      <c r="J51424" t="s">
        <v>2878</v>
      </c>
      <c r="K51424" t="s">
        <v>1532</v>
      </c>
      <c r="L51424" t="s">
        <v>1858</v>
      </c>
    </row>
    <row r="51425" spans="1:12" x14ac:dyDescent="0.45">
      <c r="A51425">
        <v>31084567</v>
      </c>
      <c r="B51425" t="s">
        <v>39024</v>
      </c>
      <c r="C51425">
        <v>1898630</v>
      </c>
      <c r="D51425" t="s">
        <v>39025</v>
      </c>
      <c r="E51425" t="s">
        <v>39026</v>
      </c>
      <c r="F51425" t="s">
        <v>5384</v>
      </c>
      <c r="G51425">
        <v>7201862278</v>
      </c>
      <c r="H51425" t="s">
        <v>45551</v>
      </c>
      <c r="I51425" t="s">
        <v>45552</v>
      </c>
      <c r="J51425" t="s">
        <v>2878</v>
      </c>
      <c r="K51425" t="s">
        <v>1532</v>
      </c>
      <c r="L51425" t="s">
        <v>1858</v>
      </c>
    </row>
    <row r="51426" spans="1:12" x14ac:dyDescent="0.45">
      <c r="A51426">
        <v>31084567</v>
      </c>
      <c r="B51426" t="s">
        <v>34640</v>
      </c>
      <c r="C51426">
        <v>1925363</v>
      </c>
      <c r="D51426" t="s">
        <v>21768</v>
      </c>
      <c r="E51426" t="s">
        <v>11852</v>
      </c>
      <c r="F51426" t="s">
        <v>555</v>
      </c>
      <c r="G51426">
        <v>7201862278</v>
      </c>
      <c r="H51426" t="s">
        <v>45551</v>
      </c>
      <c r="I51426" t="s">
        <v>45552</v>
      </c>
      <c r="J51426" t="s">
        <v>2878</v>
      </c>
      <c r="K51426" t="s">
        <v>1532</v>
      </c>
      <c r="L51426" t="s">
        <v>1858</v>
      </c>
    </row>
    <row r="51427" spans="1:12" x14ac:dyDescent="0.45">
      <c r="A51427">
        <v>31084567</v>
      </c>
      <c r="B51427" t="s">
        <v>45535</v>
      </c>
      <c r="C51427">
        <v>1858025</v>
      </c>
      <c r="D51427" t="s">
        <v>45536</v>
      </c>
      <c r="E51427" t="s">
        <v>22089</v>
      </c>
      <c r="F51427" t="s">
        <v>3869</v>
      </c>
      <c r="G51427">
        <v>7201862278</v>
      </c>
      <c r="H51427" t="s">
        <v>45551</v>
      </c>
      <c r="I51427" t="s">
        <v>45552</v>
      </c>
      <c r="J51427" t="s">
        <v>2878</v>
      </c>
      <c r="K51427" t="s">
        <v>1532</v>
      </c>
      <c r="L51427" t="s">
        <v>1858</v>
      </c>
    </row>
    <row r="51428" spans="1:12" x14ac:dyDescent="0.45">
      <c r="A51428">
        <v>31084567</v>
      </c>
      <c r="B51428" t="s">
        <v>34637</v>
      </c>
      <c r="C51428">
        <v>1925363</v>
      </c>
      <c r="D51428" t="s">
        <v>21768</v>
      </c>
      <c r="E51428" t="s">
        <v>11852</v>
      </c>
      <c r="F51428" t="s">
        <v>555</v>
      </c>
      <c r="G51428">
        <v>6602410927</v>
      </c>
      <c r="H51428" t="s">
        <v>45556</v>
      </c>
      <c r="I51428" t="s">
        <v>45557</v>
      </c>
      <c r="J51428" t="s">
        <v>45558</v>
      </c>
      <c r="K51428" t="s">
        <v>6152</v>
      </c>
      <c r="L51428" t="s">
        <v>3032</v>
      </c>
    </row>
    <row r="51429" spans="1:12" x14ac:dyDescent="0.45">
      <c r="A51429">
        <v>31084567</v>
      </c>
      <c r="B51429" t="s">
        <v>39024</v>
      </c>
      <c r="C51429">
        <v>1898630</v>
      </c>
      <c r="D51429" t="s">
        <v>39025</v>
      </c>
      <c r="E51429" t="s">
        <v>39026</v>
      </c>
      <c r="F51429" t="s">
        <v>5384</v>
      </c>
      <c r="G51429">
        <v>6602410927</v>
      </c>
      <c r="H51429" t="s">
        <v>45556</v>
      </c>
      <c r="I51429" t="s">
        <v>45557</v>
      </c>
      <c r="J51429" t="s">
        <v>45558</v>
      </c>
      <c r="K51429" t="s">
        <v>6152</v>
      </c>
      <c r="L51429" t="s">
        <v>3032</v>
      </c>
    </row>
    <row r="51430" spans="1:12" x14ac:dyDescent="0.45">
      <c r="A51430">
        <v>31084567</v>
      </c>
      <c r="B51430" t="s">
        <v>34640</v>
      </c>
      <c r="C51430">
        <v>1925363</v>
      </c>
      <c r="D51430" t="s">
        <v>21768</v>
      </c>
      <c r="E51430" t="s">
        <v>11852</v>
      </c>
      <c r="F51430" t="s">
        <v>555</v>
      </c>
      <c r="G51430">
        <v>6602410927</v>
      </c>
      <c r="H51430" t="s">
        <v>45556</v>
      </c>
      <c r="I51430" t="s">
        <v>45557</v>
      </c>
      <c r="J51430" t="s">
        <v>45558</v>
      </c>
      <c r="K51430" t="s">
        <v>6152</v>
      </c>
      <c r="L51430" t="s">
        <v>3032</v>
      </c>
    </row>
    <row r="51431" spans="1:12" x14ac:dyDescent="0.45">
      <c r="A51431">
        <v>31084567</v>
      </c>
      <c r="B51431" t="s">
        <v>45535</v>
      </c>
      <c r="C51431">
        <v>1858025</v>
      </c>
      <c r="D51431" t="s">
        <v>45536</v>
      </c>
      <c r="E51431" t="s">
        <v>22089</v>
      </c>
      <c r="F51431" t="s">
        <v>3869</v>
      </c>
      <c r="G51431">
        <v>6602410927</v>
      </c>
      <c r="H51431" t="s">
        <v>45556</v>
      </c>
      <c r="I51431" t="s">
        <v>45557</v>
      </c>
      <c r="J51431" t="s">
        <v>45558</v>
      </c>
      <c r="K51431" t="s">
        <v>6152</v>
      </c>
      <c r="L51431" t="s">
        <v>3032</v>
      </c>
    </row>
    <row r="51432" spans="1:12" x14ac:dyDescent="0.45">
      <c r="A51432">
        <v>31084567</v>
      </c>
      <c r="B51432" t="s">
        <v>34637</v>
      </c>
      <c r="C51432">
        <v>1925363</v>
      </c>
      <c r="D51432" t="s">
        <v>21768</v>
      </c>
      <c r="E51432" t="s">
        <v>11852</v>
      </c>
      <c r="F51432" t="s">
        <v>555</v>
      </c>
      <c r="G51432">
        <v>7006838607</v>
      </c>
      <c r="H51432" t="s">
        <v>45559</v>
      </c>
      <c r="I51432" t="s">
        <v>45560</v>
      </c>
      <c r="J51432" t="s">
        <v>45561</v>
      </c>
      <c r="K51432" t="s">
        <v>213</v>
      </c>
      <c r="L51432" t="s">
        <v>45550</v>
      </c>
    </row>
    <row r="51433" spans="1:12" x14ac:dyDescent="0.45">
      <c r="A51433">
        <v>31084567</v>
      </c>
      <c r="B51433" t="s">
        <v>39024</v>
      </c>
      <c r="C51433">
        <v>1898630</v>
      </c>
      <c r="D51433" t="s">
        <v>39025</v>
      </c>
      <c r="E51433" t="s">
        <v>39026</v>
      </c>
      <c r="F51433" t="s">
        <v>5384</v>
      </c>
      <c r="G51433">
        <v>7006838607</v>
      </c>
      <c r="H51433" t="s">
        <v>45559</v>
      </c>
      <c r="I51433" t="s">
        <v>45560</v>
      </c>
      <c r="J51433" t="s">
        <v>45561</v>
      </c>
      <c r="K51433" t="s">
        <v>213</v>
      </c>
      <c r="L51433" t="s">
        <v>45550</v>
      </c>
    </row>
    <row r="51434" spans="1:12" x14ac:dyDescent="0.45">
      <c r="A51434">
        <v>31084567</v>
      </c>
      <c r="B51434" t="s">
        <v>34640</v>
      </c>
      <c r="C51434">
        <v>1925363</v>
      </c>
      <c r="D51434" t="s">
        <v>21768</v>
      </c>
      <c r="E51434" t="s">
        <v>11852</v>
      </c>
      <c r="F51434" t="s">
        <v>555</v>
      </c>
      <c r="G51434">
        <v>7006838607</v>
      </c>
      <c r="H51434" t="s">
        <v>45559</v>
      </c>
      <c r="I51434" t="s">
        <v>45560</v>
      </c>
      <c r="J51434" t="s">
        <v>45561</v>
      </c>
      <c r="K51434" t="s">
        <v>213</v>
      </c>
      <c r="L51434" t="s">
        <v>45550</v>
      </c>
    </row>
    <row r="51435" spans="1:12" x14ac:dyDescent="0.45">
      <c r="A51435">
        <v>31084567</v>
      </c>
      <c r="B51435" t="s">
        <v>45535</v>
      </c>
      <c r="C51435">
        <v>1858025</v>
      </c>
      <c r="D51435" t="s">
        <v>45536</v>
      </c>
      <c r="E51435" t="s">
        <v>22089</v>
      </c>
      <c r="F51435" t="s">
        <v>3869</v>
      </c>
      <c r="G51435">
        <v>7006838607</v>
      </c>
      <c r="H51435" t="s">
        <v>45559</v>
      </c>
      <c r="I51435" t="s">
        <v>45560</v>
      </c>
      <c r="J51435" t="s">
        <v>45561</v>
      </c>
      <c r="K51435" t="s">
        <v>213</v>
      </c>
      <c r="L51435" t="s">
        <v>45550</v>
      </c>
    </row>
    <row r="51436" spans="1:12" x14ac:dyDescent="0.45">
      <c r="A51436">
        <v>31084567</v>
      </c>
      <c r="B51436" t="s">
        <v>34637</v>
      </c>
      <c r="C51436">
        <v>1925363</v>
      </c>
      <c r="D51436" t="s">
        <v>21768</v>
      </c>
      <c r="E51436" t="s">
        <v>11852</v>
      </c>
      <c r="F51436" t="s">
        <v>555</v>
      </c>
      <c r="G51436">
        <v>6602410927</v>
      </c>
      <c r="H51436" t="s">
        <v>45556</v>
      </c>
      <c r="I51436" t="s">
        <v>45557</v>
      </c>
      <c r="J51436" t="s">
        <v>45558</v>
      </c>
      <c r="K51436" t="s">
        <v>6152</v>
      </c>
      <c r="L51436" t="s">
        <v>3032</v>
      </c>
    </row>
    <row r="51437" spans="1:12" x14ac:dyDescent="0.45">
      <c r="A51437">
        <v>31084567</v>
      </c>
      <c r="B51437" t="s">
        <v>39024</v>
      </c>
      <c r="C51437">
        <v>1898630</v>
      </c>
      <c r="D51437" t="s">
        <v>39025</v>
      </c>
      <c r="E51437" t="s">
        <v>39026</v>
      </c>
      <c r="F51437" t="s">
        <v>5384</v>
      </c>
      <c r="G51437">
        <v>6602410927</v>
      </c>
      <c r="H51437" t="s">
        <v>45556</v>
      </c>
      <c r="I51437" t="s">
        <v>45557</v>
      </c>
      <c r="J51437" t="s">
        <v>45558</v>
      </c>
      <c r="K51437" t="s">
        <v>6152</v>
      </c>
      <c r="L51437" t="s">
        <v>3032</v>
      </c>
    </row>
    <row r="51438" spans="1:12" x14ac:dyDescent="0.45">
      <c r="A51438">
        <v>31084567</v>
      </c>
      <c r="B51438" t="s">
        <v>34640</v>
      </c>
      <c r="C51438">
        <v>1925363</v>
      </c>
      <c r="D51438" t="s">
        <v>21768</v>
      </c>
      <c r="E51438" t="s">
        <v>11852</v>
      </c>
      <c r="F51438" t="s">
        <v>555</v>
      </c>
      <c r="G51438">
        <v>6602410927</v>
      </c>
      <c r="H51438" t="s">
        <v>45556</v>
      </c>
      <c r="I51438" t="s">
        <v>45557</v>
      </c>
      <c r="J51438" t="s">
        <v>45558</v>
      </c>
      <c r="K51438" t="s">
        <v>6152</v>
      </c>
      <c r="L51438" t="s">
        <v>3032</v>
      </c>
    </row>
    <row r="51439" spans="1:12" x14ac:dyDescent="0.45">
      <c r="A51439">
        <v>31084567</v>
      </c>
      <c r="B51439" t="s">
        <v>45535</v>
      </c>
      <c r="C51439">
        <v>1858025</v>
      </c>
      <c r="D51439" t="s">
        <v>45536</v>
      </c>
      <c r="E51439" t="s">
        <v>22089</v>
      </c>
      <c r="F51439" t="s">
        <v>3869</v>
      </c>
      <c r="G51439">
        <v>6602410927</v>
      </c>
      <c r="H51439" t="s">
        <v>45556</v>
      </c>
      <c r="I51439" t="s">
        <v>45557</v>
      </c>
      <c r="J51439" t="s">
        <v>45558</v>
      </c>
      <c r="K51439" t="s">
        <v>6152</v>
      </c>
      <c r="L51439" t="s">
        <v>3032</v>
      </c>
    </row>
    <row r="51440" spans="1:12" x14ac:dyDescent="0.45">
      <c r="A51440">
        <v>31084567</v>
      </c>
      <c r="B51440" t="s">
        <v>34637</v>
      </c>
      <c r="C51440">
        <v>1925363</v>
      </c>
      <c r="D51440" t="s">
        <v>21768</v>
      </c>
      <c r="E51440" t="s">
        <v>11852</v>
      </c>
      <c r="F51440" t="s">
        <v>555</v>
      </c>
      <c r="G51440">
        <v>8863311700</v>
      </c>
      <c r="H51440" t="s">
        <v>45537</v>
      </c>
      <c r="I51440" t="s">
        <v>45538</v>
      </c>
      <c r="J51440" t="s">
        <v>45539</v>
      </c>
      <c r="K51440" t="s">
        <v>2514</v>
      </c>
      <c r="L51440" t="s">
        <v>25</v>
      </c>
    </row>
    <row r="51441" spans="1:12" x14ac:dyDescent="0.45">
      <c r="A51441">
        <v>31084567</v>
      </c>
      <c r="B51441" t="s">
        <v>39024</v>
      </c>
      <c r="C51441">
        <v>1898630</v>
      </c>
      <c r="D51441" t="s">
        <v>39025</v>
      </c>
      <c r="E51441" t="s">
        <v>39026</v>
      </c>
      <c r="F51441" t="s">
        <v>5384</v>
      </c>
      <c r="G51441">
        <v>8863311700</v>
      </c>
      <c r="H51441" t="s">
        <v>45537</v>
      </c>
      <c r="I51441" t="s">
        <v>45538</v>
      </c>
      <c r="J51441" t="s">
        <v>45539</v>
      </c>
      <c r="K51441" t="s">
        <v>2514</v>
      </c>
      <c r="L51441" t="s">
        <v>25</v>
      </c>
    </row>
    <row r="51442" spans="1:12" x14ac:dyDescent="0.45">
      <c r="A51442">
        <v>31084567</v>
      </c>
      <c r="B51442" t="s">
        <v>34640</v>
      </c>
      <c r="C51442">
        <v>1925363</v>
      </c>
      <c r="D51442" t="s">
        <v>21768</v>
      </c>
      <c r="E51442" t="s">
        <v>11852</v>
      </c>
      <c r="F51442" t="s">
        <v>555</v>
      </c>
      <c r="G51442">
        <v>8863311700</v>
      </c>
      <c r="H51442" t="s">
        <v>45537</v>
      </c>
      <c r="I51442" t="s">
        <v>45538</v>
      </c>
      <c r="J51442" t="s">
        <v>45539</v>
      </c>
      <c r="K51442" t="s">
        <v>2514</v>
      </c>
      <c r="L51442" t="s">
        <v>25</v>
      </c>
    </row>
    <row r="51443" spans="1:12" x14ac:dyDescent="0.45">
      <c r="A51443">
        <v>31084567</v>
      </c>
      <c r="B51443" t="s">
        <v>45535</v>
      </c>
      <c r="C51443">
        <v>1858025</v>
      </c>
      <c r="D51443" t="s">
        <v>45536</v>
      </c>
      <c r="E51443" t="s">
        <v>22089</v>
      </c>
      <c r="F51443" t="s">
        <v>3869</v>
      </c>
      <c r="G51443">
        <v>8863311700</v>
      </c>
      <c r="H51443" t="s">
        <v>45537</v>
      </c>
      <c r="I51443" t="s">
        <v>45538</v>
      </c>
      <c r="J51443" t="s">
        <v>45539</v>
      </c>
      <c r="K51443" t="s">
        <v>2514</v>
      </c>
      <c r="L51443" t="s">
        <v>25</v>
      </c>
    </row>
    <row r="51444" spans="1:12" x14ac:dyDescent="0.45">
      <c r="A51444">
        <v>31084567</v>
      </c>
      <c r="B51444" t="s">
        <v>34637</v>
      </c>
      <c r="C51444">
        <v>1925363</v>
      </c>
      <c r="D51444" t="s">
        <v>21768</v>
      </c>
      <c r="E51444" t="s">
        <v>11852</v>
      </c>
      <c r="F51444" t="s">
        <v>555</v>
      </c>
      <c r="G51444">
        <v>7003836943</v>
      </c>
      <c r="H51444" t="s">
        <v>45555</v>
      </c>
      <c r="I51444" t="s">
        <v>45536</v>
      </c>
      <c r="J51444" t="s">
        <v>9148</v>
      </c>
      <c r="K51444" t="s">
        <v>1364</v>
      </c>
      <c r="L51444" t="s">
        <v>3871</v>
      </c>
    </row>
    <row r="51445" spans="1:12" x14ac:dyDescent="0.45">
      <c r="A51445">
        <v>31084567</v>
      </c>
      <c r="B51445" t="s">
        <v>39024</v>
      </c>
      <c r="C51445">
        <v>1898630</v>
      </c>
      <c r="D51445" t="s">
        <v>39025</v>
      </c>
      <c r="E51445" t="s">
        <v>39026</v>
      </c>
      <c r="F51445" t="s">
        <v>5384</v>
      </c>
      <c r="G51445">
        <v>7003836943</v>
      </c>
      <c r="H51445" t="s">
        <v>45555</v>
      </c>
      <c r="I51445" t="s">
        <v>45536</v>
      </c>
      <c r="J51445" t="s">
        <v>9148</v>
      </c>
      <c r="K51445" t="s">
        <v>1364</v>
      </c>
      <c r="L51445" t="s">
        <v>3871</v>
      </c>
    </row>
    <row r="51446" spans="1:12" x14ac:dyDescent="0.45">
      <c r="A51446">
        <v>31084567</v>
      </c>
      <c r="B51446" t="s">
        <v>34640</v>
      </c>
      <c r="C51446">
        <v>1925363</v>
      </c>
      <c r="D51446" t="s">
        <v>21768</v>
      </c>
      <c r="E51446" t="s">
        <v>11852</v>
      </c>
      <c r="F51446" t="s">
        <v>555</v>
      </c>
      <c r="G51446">
        <v>7003836943</v>
      </c>
      <c r="H51446" t="s">
        <v>45555</v>
      </c>
      <c r="I51446" t="s">
        <v>45536</v>
      </c>
      <c r="J51446" t="s">
        <v>9148</v>
      </c>
      <c r="K51446" t="s">
        <v>1364</v>
      </c>
      <c r="L51446" t="s">
        <v>3871</v>
      </c>
    </row>
    <row r="51447" spans="1:12" x14ac:dyDescent="0.45">
      <c r="A51447">
        <v>31084567</v>
      </c>
      <c r="B51447" t="s">
        <v>45535</v>
      </c>
      <c r="C51447">
        <v>1858025</v>
      </c>
      <c r="D51447" t="s">
        <v>45536</v>
      </c>
      <c r="E51447" t="s">
        <v>22089</v>
      </c>
      <c r="F51447" t="s">
        <v>3869</v>
      </c>
      <c r="G51447">
        <v>7003836943</v>
      </c>
      <c r="H51447" t="s">
        <v>45555</v>
      </c>
      <c r="I51447" t="s">
        <v>45536</v>
      </c>
      <c r="J51447" t="s">
        <v>9148</v>
      </c>
      <c r="K51447" t="s">
        <v>1364</v>
      </c>
      <c r="L51447" t="s">
        <v>3871</v>
      </c>
    </row>
    <row r="51448" spans="1:12" x14ac:dyDescent="0.45">
      <c r="A51448">
        <v>31084567</v>
      </c>
      <c r="B51448" t="s">
        <v>34637</v>
      </c>
      <c r="C51448">
        <v>1925363</v>
      </c>
      <c r="D51448" t="s">
        <v>21768</v>
      </c>
      <c r="E51448" t="s">
        <v>11852</v>
      </c>
      <c r="F51448" t="s">
        <v>555</v>
      </c>
      <c r="G51448">
        <v>7006838607</v>
      </c>
      <c r="H51448" t="s">
        <v>45559</v>
      </c>
      <c r="I51448" t="s">
        <v>45560</v>
      </c>
      <c r="J51448" t="s">
        <v>45561</v>
      </c>
      <c r="K51448" t="s">
        <v>213</v>
      </c>
      <c r="L51448" t="s">
        <v>45550</v>
      </c>
    </row>
    <row r="51449" spans="1:12" x14ac:dyDescent="0.45">
      <c r="A51449">
        <v>31084567</v>
      </c>
      <c r="B51449" t="s">
        <v>39024</v>
      </c>
      <c r="C51449">
        <v>1898630</v>
      </c>
      <c r="D51449" t="s">
        <v>39025</v>
      </c>
      <c r="E51449" t="s">
        <v>39026</v>
      </c>
      <c r="F51449" t="s">
        <v>5384</v>
      </c>
      <c r="G51449">
        <v>7006838607</v>
      </c>
      <c r="H51449" t="s">
        <v>45559</v>
      </c>
      <c r="I51449" t="s">
        <v>45560</v>
      </c>
      <c r="J51449" t="s">
        <v>45561</v>
      </c>
      <c r="K51449" t="s">
        <v>213</v>
      </c>
      <c r="L51449" t="s">
        <v>45550</v>
      </c>
    </row>
    <row r="51450" spans="1:12" x14ac:dyDescent="0.45">
      <c r="A51450">
        <v>31084567</v>
      </c>
      <c r="B51450" t="s">
        <v>34640</v>
      </c>
      <c r="C51450">
        <v>1925363</v>
      </c>
      <c r="D51450" t="s">
        <v>21768</v>
      </c>
      <c r="E51450" t="s">
        <v>11852</v>
      </c>
      <c r="F51450" t="s">
        <v>555</v>
      </c>
      <c r="G51450">
        <v>7006838607</v>
      </c>
      <c r="H51450" t="s">
        <v>45559</v>
      </c>
      <c r="I51450" t="s">
        <v>45560</v>
      </c>
      <c r="J51450" t="s">
        <v>45561</v>
      </c>
      <c r="K51450" t="s">
        <v>213</v>
      </c>
      <c r="L51450" t="s">
        <v>45550</v>
      </c>
    </row>
    <row r="51451" spans="1:12" x14ac:dyDescent="0.45">
      <c r="A51451">
        <v>31084567</v>
      </c>
      <c r="B51451" t="s">
        <v>45535</v>
      </c>
      <c r="C51451">
        <v>1858025</v>
      </c>
      <c r="D51451" t="s">
        <v>45536</v>
      </c>
      <c r="E51451" t="s">
        <v>22089</v>
      </c>
      <c r="F51451" t="s">
        <v>3869</v>
      </c>
      <c r="G51451">
        <v>7006838607</v>
      </c>
      <c r="H51451" t="s">
        <v>45559</v>
      </c>
      <c r="I51451" t="s">
        <v>45560</v>
      </c>
      <c r="J51451" t="s">
        <v>45561</v>
      </c>
      <c r="K51451" t="s">
        <v>213</v>
      </c>
      <c r="L51451" t="s">
        <v>45550</v>
      </c>
    </row>
    <row r="51452" spans="1:12" x14ac:dyDescent="0.45">
      <c r="A51452">
        <v>31084567</v>
      </c>
      <c r="B51452" t="s">
        <v>34637</v>
      </c>
      <c r="C51452">
        <v>1925363</v>
      </c>
      <c r="D51452" t="s">
        <v>21768</v>
      </c>
      <c r="E51452" t="s">
        <v>11852</v>
      </c>
      <c r="F51452" t="s">
        <v>555</v>
      </c>
      <c r="G51452">
        <v>7403111217</v>
      </c>
      <c r="H51452" t="s">
        <v>33452</v>
      </c>
      <c r="I51452" t="s">
        <v>775</v>
      </c>
      <c r="J51452" t="s">
        <v>45553</v>
      </c>
      <c r="K51452" t="s">
        <v>45554</v>
      </c>
      <c r="L51452" t="s">
        <v>2427</v>
      </c>
    </row>
    <row r="51453" spans="1:12" x14ac:dyDescent="0.45">
      <c r="A51453">
        <v>31084567</v>
      </c>
      <c r="B51453" t="s">
        <v>39024</v>
      </c>
      <c r="C51453">
        <v>1898630</v>
      </c>
      <c r="D51453" t="s">
        <v>39025</v>
      </c>
      <c r="E51453" t="s">
        <v>39026</v>
      </c>
      <c r="F51453" t="s">
        <v>5384</v>
      </c>
      <c r="G51453">
        <v>7403111217</v>
      </c>
      <c r="H51453" t="s">
        <v>33452</v>
      </c>
      <c r="I51453" t="s">
        <v>775</v>
      </c>
      <c r="J51453" t="s">
        <v>45553</v>
      </c>
      <c r="K51453" t="s">
        <v>45554</v>
      </c>
      <c r="L51453" t="s">
        <v>2427</v>
      </c>
    </row>
    <row r="51454" spans="1:12" x14ac:dyDescent="0.45">
      <c r="A51454">
        <v>31084567</v>
      </c>
      <c r="B51454" t="s">
        <v>34640</v>
      </c>
      <c r="C51454">
        <v>1925363</v>
      </c>
      <c r="D51454" t="s">
        <v>21768</v>
      </c>
      <c r="E51454" t="s">
        <v>11852</v>
      </c>
      <c r="F51454" t="s">
        <v>555</v>
      </c>
      <c r="G51454">
        <v>7403111217</v>
      </c>
      <c r="H51454" t="s">
        <v>33452</v>
      </c>
      <c r="I51454" t="s">
        <v>775</v>
      </c>
      <c r="J51454" t="s">
        <v>45553</v>
      </c>
      <c r="K51454" t="s">
        <v>45554</v>
      </c>
      <c r="L51454" t="s">
        <v>2427</v>
      </c>
    </row>
    <row r="51455" spans="1:12" x14ac:dyDescent="0.45">
      <c r="A51455">
        <v>31084567</v>
      </c>
      <c r="B51455" t="s">
        <v>45535</v>
      </c>
      <c r="C51455">
        <v>1858025</v>
      </c>
      <c r="D51455" t="s">
        <v>45536</v>
      </c>
      <c r="E51455" t="s">
        <v>22089</v>
      </c>
      <c r="F51455" t="s">
        <v>3869</v>
      </c>
      <c r="G51455">
        <v>7403111217</v>
      </c>
      <c r="H51455" t="s">
        <v>33452</v>
      </c>
      <c r="I51455" t="s">
        <v>775</v>
      </c>
      <c r="J51455" t="s">
        <v>45553</v>
      </c>
      <c r="K51455" t="s">
        <v>45554</v>
      </c>
      <c r="L51455" t="s">
        <v>2427</v>
      </c>
    </row>
    <row r="51456" spans="1:12" x14ac:dyDescent="0.45">
      <c r="A51456">
        <v>31084567</v>
      </c>
      <c r="B51456" t="s">
        <v>34637</v>
      </c>
      <c r="C51456">
        <v>1925363</v>
      </c>
      <c r="D51456" t="s">
        <v>21768</v>
      </c>
      <c r="E51456" t="s">
        <v>11852</v>
      </c>
      <c r="F51456" t="s">
        <v>555</v>
      </c>
      <c r="G51456">
        <v>56490454700</v>
      </c>
      <c r="H51456" t="s">
        <v>45544</v>
      </c>
      <c r="I51456" t="s">
        <v>45545</v>
      </c>
      <c r="J51456" t="s">
        <v>45546</v>
      </c>
      <c r="K51456" t="s">
        <v>836</v>
      </c>
      <c r="L51456" t="s">
        <v>25728</v>
      </c>
    </row>
    <row r="51457" spans="1:12" x14ac:dyDescent="0.45">
      <c r="A51457">
        <v>31084567</v>
      </c>
      <c r="B51457" t="s">
        <v>39024</v>
      </c>
      <c r="C51457">
        <v>1898630</v>
      </c>
      <c r="D51457" t="s">
        <v>39025</v>
      </c>
      <c r="E51457" t="s">
        <v>39026</v>
      </c>
      <c r="F51457" t="s">
        <v>5384</v>
      </c>
      <c r="G51457">
        <v>56490454700</v>
      </c>
      <c r="H51457" t="s">
        <v>45544</v>
      </c>
      <c r="I51457" t="s">
        <v>45545</v>
      </c>
      <c r="J51457" t="s">
        <v>45546</v>
      </c>
      <c r="K51457" t="s">
        <v>836</v>
      </c>
      <c r="L51457" t="s">
        <v>25728</v>
      </c>
    </row>
    <row r="51458" spans="1:12" x14ac:dyDescent="0.45">
      <c r="A51458">
        <v>31084567</v>
      </c>
      <c r="B51458" t="s">
        <v>34640</v>
      </c>
      <c r="C51458">
        <v>1925363</v>
      </c>
      <c r="D51458" t="s">
        <v>21768</v>
      </c>
      <c r="E51458" t="s">
        <v>11852</v>
      </c>
      <c r="F51458" t="s">
        <v>555</v>
      </c>
      <c r="G51458">
        <v>56490454700</v>
      </c>
      <c r="H51458" t="s">
        <v>45544</v>
      </c>
      <c r="I51458" t="s">
        <v>45545</v>
      </c>
      <c r="J51458" t="s">
        <v>45546</v>
      </c>
      <c r="K51458" t="s">
        <v>836</v>
      </c>
      <c r="L51458" t="s">
        <v>25728</v>
      </c>
    </row>
    <row r="51459" spans="1:12" x14ac:dyDescent="0.45">
      <c r="A51459">
        <v>31084567</v>
      </c>
      <c r="B51459" t="s">
        <v>45535</v>
      </c>
      <c r="C51459">
        <v>1858025</v>
      </c>
      <c r="D51459" t="s">
        <v>45536</v>
      </c>
      <c r="E51459" t="s">
        <v>22089</v>
      </c>
      <c r="F51459" t="s">
        <v>3869</v>
      </c>
      <c r="G51459">
        <v>56490454700</v>
      </c>
      <c r="H51459" t="s">
        <v>45544</v>
      </c>
      <c r="I51459" t="s">
        <v>45545</v>
      </c>
      <c r="J51459" t="s">
        <v>45546</v>
      </c>
      <c r="K51459" t="s">
        <v>836</v>
      </c>
      <c r="L51459" t="s">
        <v>25728</v>
      </c>
    </row>
    <row r="51460" spans="1:12" x14ac:dyDescent="0.45">
      <c r="A51460">
        <v>31084567</v>
      </c>
      <c r="B51460" t="s">
        <v>34637</v>
      </c>
      <c r="C51460">
        <v>1925363</v>
      </c>
      <c r="D51460" t="s">
        <v>21768</v>
      </c>
      <c r="E51460" t="s">
        <v>11852</v>
      </c>
      <c r="F51460" t="s">
        <v>555</v>
      </c>
      <c r="G51460">
        <v>56490454700</v>
      </c>
      <c r="H51460" t="s">
        <v>45544</v>
      </c>
      <c r="I51460" t="s">
        <v>45545</v>
      </c>
      <c r="J51460" t="s">
        <v>45546</v>
      </c>
      <c r="K51460" t="s">
        <v>836</v>
      </c>
      <c r="L51460" t="s">
        <v>25728</v>
      </c>
    </row>
    <row r="51461" spans="1:12" x14ac:dyDescent="0.45">
      <c r="A51461">
        <v>31084567</v>
      </c>
      <c r="B51461" t="s">
        <v>39024</v>
      </c>
      <c r="C51461">
        <v>1898630</v>
      </c>
      <c r="D51461" t="s">
        <v>39025</v>
      </c>
      <c r="E51461" t="s">
        <v>39026</v>
      </c>
      <c r="F51461" t="s">
        <v>5384</v>
      </c>
      <c r="G51461">
        <v>56490454700</v>
      </c>
      <c r="H51461" t="s">
        <v>45544</v>
      </c>
      <c r="I51461" t="s">
        <v>45545</v>
      </c>
      <c r="J51461" t="s">
        <v>45546</v>
      </c>
      <c r="K51461" t="s">
        <v>836</v>
      </c>
      <c r="L51461" t="s">
        <v>25728</v>
      </c>
    </row>
    <row r="51462" spans="1:12" x14ac:dyDescent="0.45">
      <c r="A51462">
        <v>31084567</v>
      </c>
      <c r="B51462" t="s">
        <v>34640</v>
      </c>
      <c r="C51462">
        <v>1925363</v>
      </c>
      <c r="D51462" t="s">
        <v>21768</v>
      </c>
      <c r="E51462" t="s">
        <v>11852</v>
      </c>
      <c r="F51462" t="s">
        <v>555</v>
      </c>
      <c r="G51462">
        <v>56490454700</v>
      </c>
      <c r="H51462" t="s">
        <v>45544</v>
      </c>
      <c r="I51462" t="s">
        <v>45545</v>
      </c>
      <c r="J51462" t="s">
        <v>45546</v>
      </c>
      <c r="K51462" t="s">
        <v>836</v>
      </c>
      <c r="L51462" t="s">
        <v>25728</v>
      </c>
    </row>
    <row r="51463" spans="1:12" x14ac:dyDescent="0.45">
      <c r="A51463">
        <v>31084567</v>
      </c>
      <c r="B51463" t="s">
        <v>45535</v>
      </c>
      <c r="C51463">
        <v>1858025</v>
      </c>
      <c r="D51463" t="s">
        <v>45536</v>
      </c>
      <c r="E51463" t="s">
        <v>22089</v>
      </c>
      <c r="F51463" t="s">
        <v>3869</v>
      </c>
      <c r="G51463">
        <v>56490454700</v>
      </c>
      <c r="H51463" t="s">
        <v>45544</v>
      </c>
      <c r="I51463" t="s">
        <v>45545</v>
      </c>
      <c r="J51463" t="s">
        <v>45546</v>
      </c>
      <c r="K51463" t="s">
        <v>836</v>
      </c>
      <c r="L51463" t="s">
        <v>25728</v>
      </c>
    </row>
    <row r="51464" spans="1:12" x14ac:dyDescent="0.45">
      <c r="A51464">
        <v>31084567</v>
      </c>
      <c r="B51464" t="s">
        <v>34637</v>
      </c>
      <c r="C51464">
        <v>1925363</v>
      </c>
      <c r="D51464" t="s">
        <v>21768</v>
      </c>
      <c r="E51464" t="s">
        <v>11852</v>
      </c>
      <c r="F51464" t="s">
        <v>555</v>
      </c>
      <c r="G51464">
        <v>7403111217</v>
      </c>
      <c r="H51464" t="s">
        <v>33452</v>
      </c>
      <c r="I51464" t="s">
        <v>775</v>
      </c>
      <c r="J51464" t="s">
        <v>45553</v>
      </c>
      <c r="K51464" t="s">
        <v>45554</v>
      </c>
      <c r="L51464" t="s">
        <v>2427</v>
      </c>
    </row>
    <row r="51465" spans="1:12" x14ac:dyDescent="0.45">
      <c r="A51465">
        <v>31084567</v>
      </c>
      <c r="B51465" t="s">
        <v>39024</v>
      </c>
      <c r="C51465">
        <v>1898630</v>
      </c>
      <c r="D51465" t="s">
        <v>39025</v>
      </c>
      <c r="E51465" t="s">
        <v>39026</v>
      </c>
      <c r="F51465" t="s">
        <v>5384</v>
      </c>
      <c r="G51465">
        <v>7403111217</v>
      </c>
      <c r="H51465" t="s">
        <v>33452</v>
      </c>
      <c r="I51465" t="s">
        <v>775</v>
      </c>
      <c r="J51465" t="s">
        <v>45553</v>
      </c>
      <c r="K51465" t="s">
        <v>45554</v>
      </c>
      <c r="L51465" t="s">
        <v>2427</v>
      </c>
    </row>
    <row r="51466" spans="1:12" x14ac:dyDescent="0.45">
      <c r="A51466">
        <v>31084567</v>
      </c>
      <c r="B51466" t="s">
        <v>34640</v>
      </c>
      <c r="C51466">
        <v>1925363</v>
      </c>
      <c r="D51466" t="s">
        <v>21768</v>
      </c>
      <c r="E51466" t="s">
        <v>11852</v>
      </c>
      <c r="F51466" t="s">
        <v>555</v>
      </c>
      <c r="G51466">
        <v>7403111217</v>
      </c>
      <c r="H51466" t="s">
        <v>33452</v>
      </c>
      <c r="I51466" t="s">
        <v>775</v>
      </c>
      <c r="J51466" t="s">
        <v>45553</v>
      </c>
      <c r="K51466" t="s">
        <v>45554</v>
      </c>
      <c r="L51466" t="s">
        <v>2427</v>
      </c>
    </row>
    <row r="51467" spans="1:12" x14ac:dyDescent="0.45">
      <c r="A51467">
        <v>31084567</v>
      </c>
      <c r="B51467" t="s">
        <v>45535</v>
      </c>
      <c r="C51467">
        <v>1858025</v>
      </c>
      <c r="D51467" t="s">
        <v>45536</v>
      </c>
      <c r="E51467" t="s">
        <v>22089</v>
      </c>
      <c r="F51467" t="s">
        <v>3869</v>
      </c>
      <c r="G51467">
        <v>7403111217</v>
      </c>
      <c r="H51467" t="s">
        <v>33452</v>
      </c>
      <c r="I51467" t="s">
        <v>775</v>
      </c>
      <c r="J51467" t="s">
        <v>45553</v>
      </c>
      <c r="K51467" t="s">
        <v>45554</v>
      </c>
      <c r="L51467" t="s">
        <v>2427</v>
      </c>
    </row>
    <row r="51468" spans="1:12" x14ac:dyDescent="0.45">
      <c r="A51468">
        <v>31084567</v>
      </c>
      <c r="B51468" t="s">
        <v>34637</v>
      </c>
      <c r="C51468">
        <v>1925363</v>
      </c>
      <c r="D51468" t="s">
        <v>21768</v>
      </c>
      <c r="E51468" t="s">
        <v>11852</v>
      </c>
      <c r="F51468" t="s">
        <v>555</v>
      </c>
      <c r="G51468">
        <v>7201862278</v>
      </c>
      <c r="H51468" t="s">
        <v>45551</v>
      </c>
      <c r="I51468" t="s">
        <v>45552</v>
      </c>
      <c r="J51468" t="s">
        <v>2878</v>
      </c>
      <c r="K51468" t="s">
        <v>1532</v>
      </c>
      <c r="L51468" t="s">
        <v>1858</v>
      </c>
    </row>
    <row r="51469" spans="1:12" x14ac:dyDescent="0.45">
      <c r="A51469">
        <v>31084567</v>
      </c>
      <c r="B51469" t="s">
        <v>39024</v>
      </c>
      <c r="C51469">
        <v>1898630</v>
      </c>
      <c r="D51469" t="s">
        <v>39025</v>
      </c>
      <c r="E51469" t="s">
        <v>39026</v>
      </c>
      <c r="F51469" t="s">
        <v>5384</v>
      </c>
      <c r="G51469">
        <v>7201862278</v>
      </c>
      <c r="H51469" t="s">
        <v>45551</v>
      </c>
      <c r="I51469" t="s">
        <v>45552</v>
      </c>
      <c r="J51469" t="s">
        <v>2878</v>
      </c>
      <c r="K51469" t="s">
        <v>1532</v>
      </c>
      <c r="L51469" t="s">
        <v>1858</v>
      </c>
    </row>
    <row r="51470" spans="1:12" x14ac:dyDescent="0.45">
      <c r="A51470">
        <v>31084567</v>
      </c>
      <c r="B51470" t="s">
        <v>34640</v>
      </c>
      <c r="C51470">
        <v>1925363</v>
      </c>
      <c r="D51470" t="s">
        <v>21768</v>
      </c>
      <c r="E51470" t="s">
        <v>11852</v>
      </c>
      <c r="F51470" t="s">
        <v>555</v>
      </c>
      <c r="G51470">
        <v>7201862278</v>
      </c>
      <c r="H51470" t="s">
        <v>45551</v>
      </c>
      <c r="I51470" t="s">
        <v>45552</v>
      </c>
      <c r="J51470" t="s">
        <v>2878</v>
      </c>
      <c r="K51470" t="s">
        <v>1532</v>
      </c>
      <c r="L51470" t="s">
        <v>1858</v>
      </c>
    </row>
    <row r="51471" spans="1:12" x14ac:dyDescent="0.45">
      <c r="A51471">
        <v>31084567</v>
      </c>
      <c r="B51471" t="s">
        <v>45535</v>
      </c>
      <c r="C51471">
        <v>1858025</v>
      </c>
      <c r="D51471" t="s">
        <v>45536</v>
      </c>
      <c r="E51471" t="s">
        <v>22089</v>
      </c>
      <c r="F51471" t="s">
        <v>3869</v>
      </c>
      <c r="G51471">
        <v>7201862278</v>
      </c>
      <c r="H51471" t="s">
        <v>45551</v>
      </c>
      <c r="I51471" t="s">
        <v>45552</v>
      </c>
      <c r="J51471" t="s">
        <v>2878</v>
      </c>
      <c r="K51471" t="s">
        <v>1532</v>
      </c>
      <c r="L51471" t="s">
        <v>1858</v>
      </c>
    </row>
    <row r="51472" spans="1:12" x14ac:dyDescent="0.45">
      <c r="A51472">
        <v>31084567</v>
      </c>
      <c r="B51472" t="s">
        <v>34637</v>
      </c>
      <c r="C51472">
        <v>1925363</v>
      </c>
      <c r="D51472" t="s">
        <v>21768</v>
      </c>
      <c r="E51472" t="s">
        <v>11852</v>
      </c>
      <c r="F51472" t="s">
        <v>555</v>
      </c>
      <c r="G51472">
        <v>7004015101</v>
      </c>
      <c r="H51472" t="s">
        <v>45541</v>
      </c>
      <c r="I51472" t="s">
        <v>45542</v>
      </c>
      <c r="J51472" t="s">
        <v>8944</v>
      </c>
      <c r="K51472" t="s">
        <v>205</v>
      </c>
      <c r="L51472" t="s">
        <v>45543</v>
      </c>
    </row>
    <row r="51473" spans="1:12" x14ac:dyDescent="0.45">
      <c r="A51473">
        <v>31084567</v>
      </c>
      <c r="B51473" t="s">
        <v>39024</v>
      </c>
      <c r="C51473">
        <v>1898630</v>
      </c>
      <c r="D51473" t="s">
        <v>39025</v>
      </c>
      <c r="E51473" t="s">
        <v>39026</v>
      </c>
      <c r="F51473" t="s">
        <v>5384</v>
      </c>
      <c r="G51473">
        <v>7004015101</v>
      </c>
      <c r="H51473" t="s">
        <v>45541</v>
      </c>
      <c r="I51473" t="s">
        <v>45542</v>
      </c>
      <c r="J51473" t="s">
        <v>8944</v>
      </c>
      <c r="K51473" t="s">
        <v>205</v>
      </c>
      <c r="L51473" t="s">
        <v>45543</v>
      </c>
    </row>
    <row r="51474" spans="1:12" x14ac:dyDescent="0.45">
      <c r="A51474">
        <v>31084567</v>
      </c>
      <c r="B51474" t="s">
        <v>34640</v>
      </c>
      <c r="C51474">
        <v>1925363</v>
      </c>
      <c r="D51474" t="s">
        <v>21768</v>
      </c>
      <c r="E51474" t="s">
        <v>11852</v>
      </c>
      <c r="F51474" t="s">
        <v>555</v>
      </c>
      <c r="G51474">
        <v>7004015101</v>
      </c>
      <c r="H51474" t="s">
        <v>45541</v>
      </c>
      <c r="I51474" t="s">
        <v>45542</v>
      </c>
      <c r="J51474" t="s">
        <v>8944</v>
      </c>
      <c r="K51474" t="s">
        <v>205</v>
      </c>
      <c r="L51474" t="s">
        <v>45543</v>
      </c>
    </row>
    <row r="51475" spans="1:12" x14ac:dyDescent="0.45">
      <c r="A51475">
        <v>31084567</v>
      </c>
      <c r="B51475" t="s">
        <v>45535</v>
      </c>
      <c r="C51475">
        <v>1858025</v>
      </c>
      <c r="D51475" t="s">
        <v>45536</v>
      </c>
      <c r="E51475" t="s">
        <v>22089</v>
      </c>
      <c r="F51475" t="s">
        <v>3869</v>
      </c>
      <c r="G51475">
        <v>7004015101</v>
      </c>
      <c r="H51475" t="s">
        <v>45541</v>
      </c>
      <c r="I51475" t="s">
        <v>45542</v>
      </c>
      <c r="J51475" t="s">
        <v>8944</v>
      </c>
      <c r="K51475" t="s">
        <v>205</v>
      </c>
      <c r="L51475" t="s">
        <v>45543</v>
      </c>
    </row>
    <row r="51476" spans="1:12" x14ac:dyDescent="0.45">
      <c r="A51476">
        <v>31084567</v>
      </c>
      <c r="B51476" t="s">
        <v>34637</v>
      </c>
      <c r="C51476">
        <v>1925363</v>
      </c>
      <c r="D51476" t="s">
        <v>21768</v>
      </c>
      <c r="E51476" t="s">
        <v>11852</v>
      </c>
      <c r="F51476" t="s">
        <v>555</v>
      </c>
      <c r="G51476">
        <v>7201463807</v>
      </c>
      <c r="H51476" t="s">
        <v>34646</v>
      </c>
      <c r="I51476" t="s">
        <v>21768</v>
      </c>
      <c r="J51476" t="s">
        <v>11865</v>
      </c>
      <c r="K51476" t="s">
        <v>708</v>
      </c>
      <c r="L51476" t="s">
        <v>515</v>
      </c>
    </row>
    <row r="51477" spans="1:12" x14ac:dyDescent="0.45">
      <c r="A51477">
        <v>31084567</v>
      </c>
      <c r="B51477" t="s">
        <v>39024</v>
      </c>
      <c r="C51477">
        <v>1898630</v>
      </c>
      <c r="D51477" t="s">
        <v>39025</v>
      </c>
      <c r="E51477" t="s">
        <v>39026</v>
      </c>
      <c r="F51477" t="s">
        <v>5384</v>
      </c>
      <c r="G51477">
        <v>7201463807</v>
      </c>
      <c r="H51477" t="s">
        <v>34646</v>
      </c>
      <c r="I51477" t="s">
        <v>21768</v>
      </c>
      <c r="J51477" t="s">
        <v>11865</v>
      </c>
      <c r="K51477" t="s">
        <v>708</v>
      </c>
      <c r="L51477" t="s">
        <v>515</v>
      </c>
    </row>
    <row r="51478" spans="1:12" x14ac:dyDescent="0.45">
      <c r="A51478">
        <v>31084567</v>
      </c>
      <c r="B51478" t="s">
        <v>34640</v>
      </c>
      <c r="C51478">
        <v>1925363</v>
      </c>
      <c r="D51478" t="s">
        <v>21768</v>
      </c>
      <c r="E51478" t="s">
        <v>11852</v>
      </c>
      <c r="F51478" t="s">
        <v>555</v>
      </c>
      <c r="G51478">
        <v>7201463807</v>
      </c>
      <c r="H51478" t="s">
        <v>34646</v>
      </c>
      <c r="I51478" t="s">
        <v>21768</v>
      </c>
      <c r="J51478" t="s">
        <v>11865</v>
      </c>
      <c r="K51478" t="s">
        <v>708</v>
      </c>
      <c r="L51478" t="s">
        <v>515</v>
      </c>
    </row>
    <row r="51479" spans="1:12" x14ac:dyDescent="0.45">
      <c r="A51479">
        <v>31084567</v>
      </c>
      <c r="B51479" t="s">
        <v>45535</v>
      </c>
      <c r="C51479">
        <v>1858025</v>
      </c>
      <c r="D51479" t="s">
        <v>45536</v>
      </c>
      <c r="E51479" t="s">
        <v>22089</v>
      </c>
      <c r="F51479" t="s">
        <v>3869</v>
      </c>
      <c r="G51479">
        <v>7201463807</v>
      </c>
      <c r="H51479" t="s">
        <v>34646</v>
      </c>
      <c r="I51479" t="s">
        <v>21768</v>
      </c>
      <c r="J51479" t="s">
        <v>11865</v>
      </c>
      <c r="K51479" t="s">
        <v>708</v>
      </c>
      <c r="L51479" t="s">
        <v>515</v>
      </c>
    </row>
    <row r="51480" spans="1:12" x14ac:dyDescent="0.45">
      <c r="A51480">
        <v>31084567</v>
      </c>
      <c r="B51480" t="s">
        <v>34637</v>
      </c>
      <c r="C51480">
        <v>1925363</v>
      </c>
      <c r="D51480" t="s">
        <v>21768</v>
      </c>
      <c r="E51480" t="s">
        <v>11852</v>
      </c>
      <c r="F51480" t="s">
        <v>555</v>
      </c>
      <c r="G51480">
        <v>7004122952</v>
      </c>
      <c r="H51480" t="s">
        <v>21</v>
      </c>
      <c r="I51480" t="s">
        <v>22</v>
      </c>
      <c r="J51480" t="s">
        <v>23</v>
      </c>
      <c r="K51480" t="s">
        <v>24</v>
      </c>
      <c r="L51480" t="s">
        <v>45540</v>
      </c>
    </row>
    <row r="51481" spans="1:12" x14ac:dyDescent="0.45">
      <c r="A51481">
        <v>31084567</v>
      </c>
      <c r="B51481" t="s">
        <v>39024</v>
      </c>
      <c r="C51481">
        <v>1898630</v>
      </c>
      <c r="D51481" t="s">
        <v>39025</v>
      </c>
      <c r="E51481" t="s">
        <v>39026</v>
      </c>
      <c r="F51481" t="s">
        <v>5384</v>
      </c>
      <c r="G51481">
        <v>7004122952</v>
      </c>
      <c r="H51481" t="s">
        <v>21</v>
      </c>
      <c r="I51481" t="s">
        <v>22</v>
      </c>
      <c r="J51481" t="s">
        <v>23</v>
      </c>
      <c r="K51481" t="s">
        <v>24</v>
      </c>
      <c r="L51481" t="s">
        <v>45540</v>
      </c>
    </row>
    <row r="51482" spans="1:12" x14ac:dyDescent="0.45">
      <c r="A51482">
        <v>31084567</v>
      </c>
      <c r="B51482" t="s">
        <v>34640</v>
      </c>
      <c r="C51482">
        <v>1925363</v>
      </c>
      <c r="D51482" t="s">
        <v>21768</v>
      </c>
      <c r="E51482" t="s">
        <v>11852</v>
      </c>
      <c r="F51482" t="s">
        <v>555</v>
      </c>
      <c r="G51482">
        <v>7004122952</v>
      </c>
      <c r="H51482" t="s">
        <v>21</v>
      </c>
      <c r="I51482" t="s">
        <v>22</v>
      </c>
      <c r="J51482" t="s">
        <v>23</v>
      </c>
      <c r="K51482" t="s">
        <v>24</v>
      </c>
      <c r="L51482" t="s">
        <v>45540</v>
      </c>
    </row>
    <row r="51483" spans="1:12" x14ac:dyDescent="0.45">
      <c r="A51483">
        <v>31084567</v>
      </c>
      <c r="B51483" t="s">
        <v>45535</v>
      </c>
      <c r="C51483">
        <v>1858025</v>
      </c>
      <c r="D51483" t="s">
        <v>45536</v>
      </c>
      <c r="E51483" t="s">
        <v>22089</v>
      </c>
      <c r="F51483" t="s">
        <v>3869</v>
      </c>
      <c r="G51483">
        <v>7004122952</v>
      </c>
      <c r="H51483" t="s">
        <v>21</v>
      </c>
      <c r="I51483" t="s">
        <v>22</v>
      </c>
      <c r="J51483" t="s">
        <v>23</v>
      </c>
      <c r="K51483" t="s">
        <v>24</v>
      </c>
      <c r="L51483" t="s">
        <v>45540</v>
      </c>
    </row>
    <row r="51484" spans="1:12" x14ac:dyDescent="0.45">
      <c r="A51484">
        <v>31084567</v>
      </c>
      <c r="B51484" t="s">
        <v>34637</v>
      </c>
      <c r="C51484">
        <v>1925363</v>
      </c>
      <c r="D51484" t="s">
        <v>21768</v>
      </c>
      <c r="E51484" t="s">
        <v>11852</v>
      </c>
      <c r="F51484" t="s">
        <v>555</v>
      </c>
      <c r="G51484">
        <v>55509168600</v>
      </c>
      <c r="H51484" t="s">
        <v>45547</v>
      </c>
      <c r="I51484" t="s">
        <v>45548</v>
      </c>
      <c r="J51484" t="s">
        <v>45549</v>
      </c>
      <c r="K51484" t="s">
        <v>1416</v>
      </c>
      <c r="L51484" t="s">
        <v>45550</v>
      </c>
    </row>
    <row r="51485" spans="1:12" x14ac:dyDescent="0.45">
      <c r="A51485">
        <v>31084567</v>
      </c>
      <c r="B51485" t="s">
        <v>39024</v>
      </c>
      <c r="C51485">
        <v>1898630</v>
      </c>
      <c r="D51485" t="s">
        <v>39025</v>
      </c>
      <c r="E51485" t="s">
        <v>39026</v>
      </c>
      <c r="F51485" t="s">
        <v>5384</v>
      </c>
      <c r="G51485">
        <v>55509168600</v>
      </c>
      <c r="H51485" t="s">
        <v>45547</v>
      </c>
      <c r="I51485" t="s">
        <v>45548</v>
      </c>
      <c r="J51485" t="s">
        <v>45549</v>
      </c>
      <c r="K51485" t="s">
        <v>1416</v>
      </c>
      <c r="L51485" t="s">
        <v>45550</v>
      </c>
    </row>
    <row r="51486" spans="1:12" x14ac:dyDescent="0.45">
      <c r="A51486">
        <v>31084567</v>
      </c>
      <c r="B51486" t="s">
        <v>34640</v>
      </c>
      <c r="C51486">
        <v>1925363</v>
      </c>
      <c r="D51486" t="s">
        <v>21768</v>
      </c>
      <c r="E51486" t="s">
        <v>11852</v>
      </c>
      <c r="F51486" t="s">
        <v>555</v>
      </c>
      <c r="G51486">
        <v>55509168600</v>
      </c>
      <c r="H51486" t="s">
        <v>45547</v>
      </c>
      <c r="I51486" t="s">
        <v>45548</v>
      </c>
      <c r="J51486" t="s">
        <v>45549</v>
      </c>
      <c r="K51486" t="s">
        <v>1416</v>
      </c>
      <c r="L51486" t="s">
        <v>45550</v>
      </c>
    </row>
    <row r="51487" spans="1:12" x14ac:dyDescent="0.45">
      <c r="A51487">
        <v>31084567</v>
      </c>
      <c r="B51487" t="s">
        <v>45535</v>
      </c>
      <c r="C51487">
        <v>1858025</v>
      </c>
      <c r="D51487" t="s">
        <v>45536</v>
      </c>
      <c r="E51487" t="s">
        <v>22089</v>
      </c>
      <c r="F51487" t="s">
        <v>3869</v>
      </c>
      <c r="G51487">
        <v>55509168600</v>
      </c>
      <c r="H51487" t="s">
        <v>45547</v>
      </c>
      <c r="I51487" t="s">
        <v>45548</v>
      </c>
      <c r="J51487" t="s">
        <v>45549</v>
      </c>
      <c r="K51487" t="s">
        <v>1416</v>
      </c>
      <c r="L51487" t="s">
        <v>45550</v>
      </c>
    </row>
    <row r="51488" spans="1:12" x14ac:dyDescent="0.45">
      <c r="A51488">
        <v>31084567</v>
      </c>
      <c r="B51488" t="s">
        <v>34637</v>
      </c>
      <c r="C51488">
        <v>1925363</v>
      </c>
      <c r="D51488" t="s">
        <v>21768</v>
      </c>
      <c r="E51488" t="s">
        <v>11852</v>
      </c>
      <c r="F51488" t="s">
        <v>555</v>
      </c>
      <c r="G51488">
        <v>7006838607</v>
      </c>
      <c r="H51488" t="s">
        <v>45559</v>
      </c>
      <c r="I51488" t="s">
        <v>45560</v>
      </c>
      <c r="J51488" t="s">
        <v>45561</v>
      </c>
      <c r="K51488" t="s">
        <v>213</v>
      </c>
      <c r="L51488" t="s">
        <v>45550</v>
      </c>
    </row>
    <row r="51489" spans="1:12" x14ac:dyDescent="0.45">
      <c r="A51489">
        <v>31084567</v>
      </c>
      <c r="B51489" t="s">
        <v>39024</v>
      </c>
      <c r="C51489">
        <v>1898630</v>
      </c>
      <c r="D51489" t="s">
        <v>39025</v>
      </c>
      <c r="E51489" t="s">
        <v>39026</v>
      </c>
      <c r="F51489" t="s">
        <v>5384</v>
      </c>
      <c r="G51489">
        <v>7006838607</v>
      </c>
      <c r="H51489" t="s">
        <v>45559</v>
      </c>
      <c r="I51489" t="s">
        <v>45560</v>
      </c>
      <c r="J51489" t="s">
        <v>45561</v>
      </c>
      <c r="K51489" t="s">
        <v>213</v>
      </c>
      <c r="L51489" t="s">
        <v>45550</v>
      </c>
    </row>
    <row r="51490" spans="1:12" x14ac:dyDescent="0.45">
      <c r="A51490">
        <v>31084567</v>
      </c>
      <c r="B51490" t="s">
        <v>34640</v>
      </c>
      <c r="C51490">
        <v>1925363</v>
      </c>
      <c r="D51490" t="s">
        <v>21768</v>
      </c>
      <c r="E51490" t="s">
        <v>11852</v>
      </c>
      <c r="F51490" t="s">
        <v>555</v>
      </c>
      <c r="G51490">
        <v>7006838607</v>
      </c>
      <c r="H51490" t="s">
        <v>45559</v>
      </c>
      <c r="I51490" t="s">
        <v>45560</v>
      </c>
      <c r="J51490" t="s">
        <v>45561</v>
      </c>
      <c r="K51490" t="s">
        <v>213</v>
      </c>
      <c r="L51490" t="s">
        <v>45550</v>
      </c>
    </row>
    <row r="51491" spans="1:12" x14ac:dyDescent="0.45">
      <c r="A51491">
        <v>31084567</v>
      </c>
      <c r="B51491" t="s">
        <v>45535</v>
      </c>
      <c r="C51491">
        <v>1858025</v>
      </c>
      <c r="D51491" t="s">
        <v>45536</v>
      </c>
      <c r="E51491" t="s">
        <v>22089</v>
      </c>
      <c r="F51491" t="s">
        <v>3869</v>
      </c>
      <c r="G51491">
        <v>7006838607</v>
      </c>
      <c r="H51491" t="s">
        <v>45559</v>
      </c>
      <c r="I51491" t="s">
        <v>45560</v>
      </c>
      <c r="J51491" t="s">
        <v>45561</v>
      </c>
      <c r="K51491" t="s">
        <v>213</v>
      </c>
      <c r="L51491" t="s">
        <v>45550</v>
      </c>
    </row>
    <row r="51492" spans="1:12" x14ac:dyDescent="0.45">
      <c r="A51492">
        <v>31084567</v>
      </c>
      <c r="B51492" t="s">
        <v>34637</v>
      </c>
      <c r="C51492">
        <v>1925363</v>
      </c>
      <c r="D51492" t="s">
        <v>21768</v>
      </c>
      <c r="E51492" t="s">
        <v>11852</v>
      </c>
      <c r="F51492" t="s">
        <v>555</v>
      </c>
      <c r="G51492">
        <v>7004015101</v>
      </c>
      <c r="H51492" t="s">
        <v>45541</v>
      </c>
      <c r="I51492" t="s">
        <v>45542</v>
      </c>
      <c r="J51492" t="s">
        <v>8944</v>
      </c>
      <c r="K51492" t="s">
        <v>205</v>
      </c>
      <c r="L51492" t="s">
        <v>45543</v>
      </c>
    </row>
    <row r="51493" spans="1:12" x14ac:dyDescent="0.45">
      <c r="A51493">
        <v>31084567</v>
      </c>
      <c r="B51493" t="s">
        <v>39024</v>
      </c>
      <c r="C51493">
        <v>1898630</v>
      </c>
      <c r="D51493" t="s">
        <v>39025</v>
      </c>
      <c r="E51493" t="s">
        <v>39026</v>
      </c>
      <c r="F51493" t="s">
        <v>5384</v>
      </c>
      <c r="G51493">
        <v>7004015101</v>
      </c>
      <c r="H51493" t="s">
        <v>45541</v>
      </c>
      <c r="I51493" t="s">
        <v>45542</v>
      </c>
      <c r="J51493" t="s">
        <v>8944</v>
      </c>
      <c r="K51493" t="s">
        <v>205</v>
      </c>
      <c r="L51493" t="s">
        <v>45543</v>
      </c>
    </row>
    <row r="51494" spans="1:12" x14ac:dyDescent="0.45">
      <c r="A51494">
        <v>31084567</v>
      </c>
      <c r="B51494" t="s">
        <v>34640</v>
      </c>
      <c r="C51494">
        <v>1925363</v>
      </c>
      <c r="D51494" t="s">
        <v>21768</v>
      </c>
      <c r="E51494" t="s">
        <v>11852</v>
      </c>
      <c r="F51494" t="s">
        <v>555</v>
      </c>
      <c r="G51494">
        <v>7004015101</v>
      </c>
      <c r="H51494" t="s">
        <v>45541</v>
      </c>
      <c r="I51494" t="s">
        <v>45542</v>
      </c>
      <c r="J51494" t="s">
        <v>8944</v>
      </c>
      <c r="K51494" t="s">
        <v>205</v>
      </c>
      <c r="L51494" t="s">
        <v>45543</v>
      </c>
    </row>
    <row r="51495" spans="1:12" x14ac:dyDescent="0.45">
      <c r="A51495">
        <v>31084567</v>
      </c>
      <c r="B51495" t="s">
        <v>45535</v>
      </c>
      <c r="C51495">
        <v>1858025</v>
      </c>
      <c r="D51495" t="s">
        <v>45536</v>
      </c>
      <c r="E51495" t="s">
        <v>22089</v>
      </c>
      <c r="F51495" t="s">
        <v>3869</v>
      </c>
      <c r="G51495">
        <v>7004015101</v>
      </c>
      <c r="H51495" t="s">
        <v>45541</v>
      </c>
      <c r="I51495" t="s">
        <v>45542</v>
      </c>
      <c r="J51495" t="s">
        <v>8944</v>
      </c>
      <c r="K51495" t="s">
        <v>205</v>
      </c>
      <c r="L51495" t="s">
        <v>45543</v>
      </c>
    </row>
    <row r="51496" spans="1:12" x14ac:dyDescent="0.45">
      <c r="A51496">
        <v>31084567</v>
      </c>
      <c r="B51496" t="s">
        <v>34637</v>
      </c>
      <c r="C51496">
        <v>1925363</v>
      </c>
      <c r="D51496" t="s">
        <v>21768</v>
      </c>
      <c r="E51496" t="s">
        <v>11852</v>
      </c>
      <c r="F51496" t="s">
        <v>555</v>
      </c>
      <c r="G51496">
        <v>55490245100</v>
      </c>
      <c r="H51496" t="s">
        <v>16</v>
      </c>
      <c r="I51496" t="s">
        <v>17</v>
      </c>
      <c r="J51496" t="s">
        <v>18</v>
      </c>
      <c r="K51496" t="s">
        <v>19</v>
      </c>
      <c r="L51496" t="s">
        <v>20</v>
      </c>
    </row>
    <row r="51497" spans="1:12" x14ac:dyDescent="0.45">
      <c r="A51497">
        <v>31084567</v>
      </c>
      <c r="B51497" t="s">
        <v>39024</v>
      </c>
      <c r="C51497">
        <v>1898630</v>
      </c>
      <c r="D51497" t="s">
        <v>39025</v>
      </c>
      <c r="E51497" t="s">
        <v>39026</v>
      </c>
      <c r="F51497" t="s">
        <v>5384</v>
      </c>
      <c r="G51497">
        <v>55490245100</v>
      </c>
      <c r="H51497" t="s">
        <v>16</v>
      </c>
      <c r="I51497" t="s">
        <v>17</v>
      </c>
      <c r="J51497" t="s">
        <v>18</v>
      </c>
      <c r="K51497" t="s">
        <v>19</v>
      </c>
      <c r="L51497" t="s">
        <v>20</v>
      </c>
    </row>
    <row r="51498" spans="1:12" x14ac:dyDescent="0.45">
      <c r="A51498">
        <v>31084567</v>
      </c>
      <c r="B51498" t="s">
        <v>34640</v>
      </c>
      <c r="C51498">
        <v>1925363</v>
      </c>
      <c r="D51498" t="s">
        <v>21768</v>
      </c>
      <c r="E51498" t="s">
        <v>11852</v>
      </c>
      <c r="F51498" t="s">
        <v>555</v>
      </c>
      <c r="G51498">
        <v>55490245100</v>
      </c>
      <c r="H51498" t="s">
        <v>16</v>
      </c>
      <c r="I51498" t="s">
        <v>17</v>
      </c>
      <c r="J51498" t="s">
        <v>18</v>
      </c>
      <c r="K51498" t="s">
        <v>19</v>
      </c>
      <c r="L51498" t="s">
        <v>20</v>
      </c>
    </row>
    <row r="51499" spans="1:12" x14ac:dyDescent="0.45">
      <c r="A51499">
        <v>31084567</v>
      </c>
      <c r="B51499" t="s">
        <v>45535</v>
      </c>
      <c r="C51499">
        <v>1858025</v>
      </c>
      <c r="D51499" t="s">
        <v>45536</v>
      </c>
      <c r="E51499" t="s">
        <v>22089</v>
      </c>
      <c r="F51499" t="s">
        <v>3869</v>
      </c>
      <c r="G51499">
        <v>55490245100</v>
      </c>
      <c r="H51499" t="s">
        <v>16</v>
      </c>
      <c r="I51499" t="s">
        <v>17</v>
      </c>
      <c r="J51499" t="s">
        <v>18</v>
      </c>
      <c r="K51499" t="s">
        <v>19</v>
      </c>
      <c r="L51499" t="s">
        <v>20</v>
      </c>
    </row>
    <row r="51500" spans="1:12" x14ac:dyDescent="0.45">
      <c r="A51500">
        <v>31084706</v>
      </c>
      <c r="B51500" t="s">
        <v>45562</v>
      </c>
      <c r="C51500">
        <v>1964848</v>
      </c>
      <c r="D51500" t="s">
        <v>47</v>
      </c>
      <c r="E51500" t="s">
        <v>45563</v>
      </c>
      <c r="F51500" t="s">
        <v>469</v>
      </c>
      <c r="G51500">
        <v>14834270700</v>
      </c>
      <c r="H51500" t="s">
        <v>45564</v>
      </c>
      <c r="I51500" t="s">
        <v>670</v>
      </c>
      <c r="J51500" t="s">
        <v>27214</v>
      </c>
      <c r="K51500" t="s">
        <v>4094</v>
      </c>
      <c r="L51500" t="s">
        <v>469</v>
      </c>
    </row>
    <row r="51501" spans="1:12" x14ac:dyDescent="0.45">
      <c r="A51501">
        <v>31084706</v>
      </c>
      <c r="B51501" t="s">
        <v>12984</v>
      </c>
      <c r="C51501">
        <v>1900886</v>
      </c>
      <c r="D51501" t="s">
        <v>663</v>
      </c>
      <c r="E51501" t="s">
        <v>12985</v>
      </c>
      <c r="F51501" t="s">
        <v>469</v>
      </c>
      <c r="G51501">
        <v>14834270700</v>
      </c>
      <c r="H51501" t="s">
        <v>45564</v>
      </c>
      <c r="I51501" t="s">
        <v>670</v>
      </c>
      <c r="J51501" t="s">
        <v>27214</v>
      </c>
      <c r="K51501" t="s">
        <v>4094</v>
      </c>
      <c r="L51501" t="s">
        <v>469</v>
      </c>
    </row>
    <row r="51502" spans="1:12" x14ac:dyDescent="0.45">
      <c r="A51502">
        <v>31084706</v>
      </c>
      <c r="B51502" t="s">
        <v>45562</v>
      </c>
      <c r="C51502">
        <v>1964848</v>
      </c>
      <c r="D51502" t="s">
        <v>47</v>
      </c>
      <c r="E51502" t="s">
        <v>45563</v>
      </c>
      <c r="F51502" t="s">
        <v>469</v>
      </c>
      <c r="G51502">
        <v>14834270700</v>
      </c>
      <c r="H51502" t="s">
        <v>45564</v>
      </c>
      <c r="I51502" t="s">
        <v>670</v>
      </c>
      <c r="J51502" t="s">
        <v>27214</v>
      </c>
      <c r="K51502" t="s">
        <v>4094</v>
      </c>
      <c r="L51502" t="s">
        <v>469</v>
      </c>
    </row>
    <row r="51503" spans="1:12" x14ac:dyDescent="0.45">
      <c r="A51503">
        <v>31084706</v>
      </c>
      <c r="B51503" t="s">
        <v>12984</v>
      </c>
      <c r="C51503">
        <v>1900886</v>
      </c>
      <c r="D51503" t="s">
        <v>663</v>
      </c>
      <c r="E51503" t="s">
        <v>12985</v>
      </c>
      <c r="F51503" t="s">
        <v>469</v>
      </c>
      <c r="G51503">
        <v>14834270700</v>
      </c>
      <c r="H51503" t="s">
        <v>45564</v>
      </c>
      <c r="I51503" t="s">
        <v>670</v>
      </c>
      <c r="J51503" t="s">
        <v>27214</v>
      </c>
      <c r="K51503" t="s">
        <v>4094</v>
      </c>
      <c r="L51503" t="s">
        <v>469</v>
      </c>
    </row>
    <row r="51504" spans="1:12" x14ac:dyDescent="0.45">
      <c r="A51504">
        <v>31084706</v>
      </c>
      <c r="B51504" t="s">
        <v>45562</v>
      </c>
      <c r="C51504">
        <v>1964848</v>
      </c>
      <c r="D51504" t="s">
        <v>47</v>
      </c>
      <c r="E51504" t="s">
        <v>45563</v>
      </c>
      <c r="F51504" t="s">
        <v>469</v>
      </c>
      <c r="G51504">
        <v>55030697500</v>
      </c>
      <c r="H51504" t="s">
        <v>45565</v>
      </c>
      <c r="I51504" t="s">
        <v>39503</v>
      </c>
      <c r="J51504" t="s">
        <v>37476</v>
      </c>
      <c r="K51504" t="s">
        <v>2776</v>
      </c>
      <c r="L51504" t="s">
        <v>365</v>
      </c>
    </row>
    <row r="51505" spans="1:12" x14ac:dyDescent="0.45">
      <c r="A51505">
        <v>31084706</v>
      </c>
      <c r="B51505" t="s">
        <v>12984</v>
      </c>
      <c r="C51505">
        <v>1900886</v>
      </c>
      <c r="D51505" t="s">
        <v>663</v>
      </c>
      <c r="E51505" t="s">
        <v>12985</v>
      </c>
      <c r="F51505" t="s">
        <v>469</v>
      </c>
      <c r="G51505">
        <v>55030697500</v>
      </c>
      <c r="H51505" t="s">
        <v>45565</v>
      </c>
      <c r="I51505" t="s">
        <v>39503</v>
      </c>
      <c r="J51505" t="s">
        <v>37476</v>
      </c>
      <c r="K51505" t="s">
        <v>2776</v>
      </c>
      <c r="L51505" t="s">
        <v>365</v>
      </c>
    </row>
    <row r="51506" spans="1:12" x14ac:dyDescent="0.45">
      <c r="A51506">
        <v>31084706</v>
      </c>
      <c r="B51506" t="s">
        <v>45562</v>
      </c>
      <c r="C51506">
        <v>1964848</v>
      </c>
      <c r="D51506" t="s">
        <v>47</v>
      </c>
      <c r="E51506" t="s">
        <v>45563</v>
      </c>
      <c r="F51506" t="s">
        <v>469</v>
      </c>
      <c r="G51506">
        <v>55030697500</v>
      </c>
      <c r="H51506" t="s">
        <v>45565</v>
      </c>
      <c r="I51506" t="s">
        <v>39503</v>
      </c>
      <c r="J51506" t="s">
        <v>37476</v>
      </c>
      <c r="K51506" t="s">
        <v>2776</v>
      </c>
      <c r="L51506" t="s">
        <v>365</v>
      </c>
    </row>
    <row r="51507" spans="1:12" x14ac:dyDescent="0.45">
      <c r="A51507">
        <v>31084706</v>
      </c>
      <c r="B51507" t="s">
        <v>12984</v>
      </c>
      <c r="C51507">
        <v>1900886</v>
      </c>
      <c r="D51507" t="s">
        <v>663</v>
      </c>
      <c r="E51507" t="s">
        <v>12985</v>
      </c>
      <c r="F51507" t="s">
        <v>469</v>
      </c>
      <c r="G51507">
        <v>55030697500</v>
      </c>
      <c r="H51507" t="s">
        <v>45565</v>
      </c>
      <c r="I51507" t="s">
        <v>39503</v>
      </c>
      <c r="J51507" t="s">
        <v>37476</v>
      </c>
      <c r="K51507" t="s">
        <v>2776</v>
      </c>
      <c r="L51507" t="s">
        <v>365</v>
      </c>
    </row>
    <row r="51508" spans="1:12" x14ac:dyDescent="0.45">
      <c r="A51508">
        <v>31084706</v>
      </c>
      <c r="B51508" t="s">
        <v>45562</v>
      </c>
      <c r="C51508">
        <v>1964848</v>
      </c>
      <c r="D51508" t="s">
        <v>47</v>
      </c>
      <c r="E51508" t="s">
        <v>45563</v>
      </c>
      <c r="F51508" t="s">
        <v>469</v>
      </c>
      <c r="G51508">
        <v>56755113800</v>
      </c>
      <c r="H51508" t="s">
        <v>45566</v>
      </c>
      <c r="I51508" t="s">
        <v>45567</v>
      </c>
      <c r="J51508" t="s">
        <v>20531</v>
      </c>
      <c r="K51508" t="s">
        <v>97</v>
      </c>
      <c r="L51508" t="s">
        <v>469</v>
      </c>
    </row>
    <row r="51509" spans="1:12" x14ac:dyDescent="0.45">
      <c r="A51509">
        <v>31084706</v>
      </c>
      <c r="B51509" t="s">
        <v>12984</v>
      </c>
      <c r="C51509">
        <v>1900886</v>
      </c>
      <c r="D51509" t="s">
        <v>663</v>
      </c>
      <c r="E51509" t="s">
        <v>12985</v>
      </c>
      <c r="F51509" t="s">
        <v>469</v>
      </c>
      <c r="G51509">
        <v>56755113800</v>
      </c>
      <c r="H51509" t="s">
        <v>45566</v>
      </c>
      <c r="I51509" t="s">
        <v>45567</v>
      </c>
      <c r="J51509" t="s">
        <v>20531</v>
      </c>
      <c r="K51509" t="s">
        <v>97</v>
      </c>
      <c r="L51509" t="s">
        <v>469</v>
      </c>
    </row>
    <row r="51510" spans="1:12" x14ac:dyDescent="0.45">
      <c r="A51510">
        <v>31084706</v>
      </c>
      <c r="B51510" t="s">
        <v>45562</v>
      </c>
      <c r="C51510">
        <v>1964848</v>
      </c>
      <c r="D51510" t="s">
        <v>47</v>
      </c>
      <c r="E51510" t="s">
        <v>45563</v>
      </c>
      <c r="F51510" t="s">
        <v>469</v>
      </c>
      <c r="G51510">
        <v>8683219200</v>
      </c>
      <c r="H51510" t="s">
        <v>662</v>
      </c>
      <c r="I51510" t="s">
        <v>663</v>
      </c>
      <c r="J51510" t="s">
        <v>6333</v>
      </c>
      <c r="K51510" t="s">
        <v>108</v>
      </c>
      <c r="L51510" t="s">
        <v>469</v>
      </c>
    </row>
    <row r="51511" spans="1:12" x14ac:dyDescent="0.45">
      <c r="A51511">
        <v>31084706</v>
      </c>
      <c r="B51511" t="s">
        <v>12984</v>
      </c>
      <c r="C51511">
        <v>1900886</v>
      </c>
      <c r="D51511" t="s">
        <v>663</v>
      </c>
      <c r="E51511" t="s">
        <v>12985</v>
      </c>
      <c r="F51511" t="s">
        <v>469</v>
      </c>
      <c r="G51511">
        <v>8683219200</v>
      </c>
      <c r="H51511" t="s">
        <v>662</v>
      </c>
      <c r="I51511" t="s">
        <v>663</v>
      </c>
      <c r="J51511" t="s">
        <v>6333</v>
      </c>
      <c r="K51511" t="s">
        <v>108</v>
      </c>
      <c r="L51511" t="s">
        <v>469</v>
      </c>
    </row>
    <row r="51512" spans="1:12" x14ac:dyDescent="0.45">
      <c r="A51512">
        <v>31084706</v>
      </c>
      <c r="B51512" t="s">
        <v>45562</v>
      </c>
      <c r="C51512">
        <v>1964848</v>
      </c>
      <c r="D51512" t="s">
        <v>47</v>
      </c>
      <c r="E51512" t="s">
        <v>45563</v>
      </c>
      <c r="F51512" t="s">
        <v>469</v>
      </c>
      <c r="G51512">
        <v>56755113800</v>
      </c>
      <c r="H51512" t="s">
        <v>45566</v>
      </c>
      <c r="I51512" t="s">
        <v>45567</v>
      </c>
      <c r="J51512" t="s">
        <v>20531</v>
      </c>
      <c r="K51512" t="s">
        <v>97</v>
      </c>
      <c r="L51512" t="s">
        <v>469</v>
      </c>
    </row>
    <row r="51513" spans="1:12" x14ac:dyDescent="0.45">
      <c r="A51513">
        <v>31084706</v>
      </c>
      <c r="B51513" t="s">
        <v>12984</v>
      </c>
      <c r="C51513">
        <v>1900886</v>
      </c>
      <c r="D51513" t="s">
        <v>663</v>
      </c>
      <c r="E51513" t="s">
        <v>12985</v>
      </c>
      <c r="F51513" t="s">
        <v>469</v>
      </c>
      <c r="G51513">
        <v>56755113800</v>
      </c>
      <c r="H51513" t="s">
        <v>45566</v>
      </c>
      <c r="I51513" t="s">
        <v>45567</v>
      </c>
      <c r="J51513" t="s">
        <v>20531</v>
      </c>
      <c r="K51513" t="s">
        <v>97</v>
      </c>
      <c r="L51513" t="s">
        <v>469</v>
      </c>
    </row>
    <row r="51514" spans="1:12" x14ac:dyDescent="0.45">
      <c r="A51514">
        <v>31084706</v>
      </c>
      <c r="B51514" t="s">
        <v>45562</v>
      </c>
      <c r="C51514">
        <v>1964848</v>
      </c>
      <c r="D51514" t="s">
        <v>47</v>
      </c>
      <c r="E51514" t="s">
        <v>45563</v>
      </c>
      <c r="F51514" t="s">
        <v>469</v>
      </c>
      <c r="G51514">
        <v>8683219200</v>
      </c>
      <c r="H51514" t="s">
        <v>662</v>
      </c>
      <c r="I51514" t="s">
        <v>663</v>
      </c>
      <c r="J51514" t="s">
        <v>6333</v>
      </c>
      <c r="K51514" t="s">
        <v>108</v>
      </c>
      <c r="L51514" t="s">
        <v>469</v>
      </c>
    </row>
    <row r="51515" spans="1:12" x14ac:dyDescent="0.45">
      <c r="A51515">
        <v>31084706</v>
      </c>
      <c r="B51515" t="s">
        <v>12984</v>
      </c>
      <c r="C51515">
        <v>1900886</v>
      </c>
      <c r="D51515" t="s">
        <v>663</v>
      </c>
      <c r="E51515" t="s">
        <v>12985</v>
      </c>
      <c r="F51515" t="s">
        <v>469</v>
      </c>
      <c r="G51515">
        <v>8683219200</v>
      </c>
      <c r="H51515" t="s">
        <v>662</v>
      </c>
      <c r="I51515" t="s">
        <v>663</v>
      </c>
      <c r="J51515" t="s">
        <v>6333</v>
      </c>
      <c r="K51515" t="s">
        <v>108</v>
      </c>
      <c r="L51515" t="s">
        <v>469</v>
      </c>
    </row>
    <row r="51516" spans="1:12" x14ac:dyDescent="0.45">
      <c r="A51516">
        <v>31084711</v>
      </c>
      <c r="B51516" t="s">
        <v>11263</v>
      </c>
      <c r="C51516">
        <v>7801551</v>
      </c>
      <c r="D51516" t="s">
        <v>11264</v>
      </c>
      <c r="E51516" t="s">
        <v>8711</v>
      </c>
      <c r="F51516" t="s">
        <v>6323</v>
      </c>
      <c r="G51516">
        <v>7202087947</v>
      </c>
      <c r="H51516" t="s">
        <v>11267</v>
      </c>
      <c r="I51516" t="s">
        <v>11264</v>
      </c>
      <c r="J51516" t="s">
        <v>2799</v>
      </c>
      <c r="K51516" t="s">
        <v>487</v>
      </c>
      <c r="L51516" t="s">
        <v>6325</v>
      </c>
    </row>
    <row r="51517" spans="1:12" x14ac:dyDescent="0.45">
      <c r="A51517">
        <v>31084711</v>
      </c>
      <c r="B51517" t="s">
        <v>11263</v>
      </c>
      <c r="C51517">
        <v>7801551</v>
      </c>
      <c r="D51517" t="s">
        <v>11264</v>
      </c>
      <c r="E51517" t="s">
        <v>8711</v>
      </c>
      <c r="F51517" t="s">
        <v>6323</v>
      </c>
      <c r="G51517">
        <v>7004045107</v>
      </c>
      <c r="H51517" t="s">
        <v>11265</v>
      </c>
      <c r="I51517" t="s">
        <v>11266</v>
      </c>
      <c r="J51517" t="s">
        <v>2390</v>
      </c>
      <c r="K51517" t="s">
        <v>855</v>
      </c>
      <c r="L51517" t="s">
        <v>6325</v>
      </c>
    </row>
    <row r="51518" spans="1:12" x14ac:dyDescent="0.45">
      <c r="A51518">
        <v>31084713</v>
      </c>
      <c r="B51518" t="s">
        <v>45568</v>
      </c>
      <c r="C51518">
        <v>10556025</v>
      </c>
      <c r="D51518" t="s">
        <v>45569</v>
      </c>
      <c r="E51518" t="s">
        <v>45570</v>
      </c>
      <c r="F51518" t="s">
        <v>1972</v>
      </c>
      <c r="G51518">
        <v>8521161900</v>
      </c>
      <c r="H51518" t="s">
        <v>45571</v>
      </c>
      <c r="I51518" t="s">
        <v>45569</v>
      </c>
      <c r="J51518" t="s">
        <v>45572</v>
      </c>
      <c r="K51518" t="s">
        <v>12694</v>
      </c>
      <c r="L51518" t="s">
        <v>1972</v>
      </c>
    </row>
    <row r="51519" spans="1:12" x14ac:dyDescent="0.45">
      <c r="A51519">
        <v>31084713</v>
      </c>
      <c r="B51519" t="s">
        <v>45568</v>
      </c>
      <c r="C51519">
        <v>10556025</v>
      </c>
      <c r="D51519" t="s">
        <v>45569</v>
      </c>
      <c r="E51519" t="s">
        <v>45570</v>
      </c>
      <c r="F51519" t="s">
        <v>1972</v>
      </c>
      <c r="G51519">
        <v>57209113109</v>
      </c>
      <c r="H51519" t="s">
        <v>31651</v>
      </c>
      <c r="I51519" t="s">
        <v>816</v>
      </c>
      <c r="J51519" t="s">
        <v>7418</v>
      </c>
      <c r="K51519" t="s">
        <v>53</v>
      </c>
      <c r="L51519" t="s">
        <v>1972</v>
      </c>
    </row>
    <row r="51520" spans="1:12" x14ac:dyDescent="0.45">
      <c r="A51520">
        <v>31084713</v>
      </c>
      <c r="B51520" t="s">
        <v>45568</v>
      </c>
      <c r="C51520">
        <v>10556025</v>
      </c>
      <c r="D51520" t="s">
        <v>45569</v>
      </c>
      <c r="E51520" t="s">
        <v>45570</v>
      </c>
      <c r="F51520" t="s">
        <v>1972</v>
      </c>
      <c r="G51520">
        <v>57209113377</v>
      </c>
      <c r="H51520" t="s">
        <v>45573</v>
      </c>
      <c r="I51520" t="s">
        <v>45574</v>
      </c>
      <c r="J51520" t="s">
        <v>45575</v>
      </c>
      <c r="K51520" t="s">
        <v>3840</v>
      </c>
      <c r="L51520" t="s">
        <v>1972</v>
      </c>
    </row>
    <row r="51521" spans="1:12" x14ac:dyDescent="0.45">
      <c r="A51521">
        <v>31084713</v>
      </c>
      <c r="B51521" t="s">
        <v>45568</v>
      </c>
      <c r="C51521">
        <v>10556025</v>
      </c>
      <c r="D51521" t="s">
        <v>45569</v>
      </c>
      <c r="E51521" t="s">
        <v>45570</v>
      </c>
      <c r="F51521" t="s">
        <v>1972</v>
      </c>
      <c r="G51521">
        <v>6602858066</v>
      </c>
      <c r="H51521" t="s">
        <v>45576</v>
      </c>
      <c r="I51521" t="s">
        <v>11728</v>
      </c>
      <c r="J51521" t="s">
        <v>45577</v>
      </c>
      <c r="K51521" t="s">
        <v>7049</v>
      </c>
      <c r="L51521" t="s">
        <v>1972</v>
      </c>
    </row>
    <row r="51522" spans="1:12" x14ac:dyDescent="0.45">
      <c r="A51522">
        <v>31084713</v>
      </c>
      <c r="B51522" t="s">
        <v>45568</v>
      </c>
      <c r="C51522">
        <v>10556025</v>
      </c>
      <c r="D51522" t="s">
        <v>45569</v>
      </c>
      <c r="E51522" t="s">
        <v>45570</v>
      </c>
      <c r="F51522" t="s">
        <v>1972</v>
      </c>
      <c r="G51522">
        <v>54912482200</v>
      </c>
      <c r="H51522" t="s">
        <v>45578</v>
      </c>
      <c r="I51522" t="s">
        <v>45579</v>
      </c>
      <c r="J51522" t="s">
        <v>13698</v>
      </c>
      <c r="K51522" t="s">
        <v>74</v>
      </c>
      <c r="L51522" t="s">
        <v>1972</v>
      </c>
    </row>
    <row r="51523" spans="1:12" x14ac:dyDescent="0.45">
      <c r="A51523">
        <v>31084713</v>
      </c>
      <c r="B51523" t="s">
        <v>45568</v>
      </c>
      <c r="C51523">
        <v>10556025</v>
      </c>
      <c r="D51523" t="s">
        <v>45569</v>
      </c>
      <c r="E51523" t="s">
        <v>45570</v>
      </c>
      <c r="F51523" t="s">
        <v>1972</v>
      </c>
      <c r="G51523">
        <v>57209113618</v>
      </c>
      <c r="H51523" t="s">
        <v>9311</v>
      </c>
      <c r="I51523" t="s">
        <v>447</v>
      </c>
      <c r="J51523" t="s">
        <v>43021</v>
      </c>
      <c r="K51523" t="s">
        <v>397</v>
      </c>
      <c r="L51523" t="s">
        <v>1972</v>
      </c>
    </row>
    <row r="51524" spans="1:12" x14ac:dyDescent="0.45">
      <c r="A51524">
        <v>31084716</v>
      </c>
      <c r="B51524" t="s">
        <v>32072</v>
      </c>
      <c r="C51524">
        <v>1901011</v>
      </c>
      <c r="D51524" t="s">
        <v>32073</v>
      </c>
      <c r="E51524" t="s">
        <v>32074</v>
      </c>
      <c r="F51524" t="s">
        <v>314</v>
      </c>
      <c r="G51524">
        <v>9843571900</v>
      </c>
      <c r="H51524" t="s">
        <v>45580</v>
      </c>
      <c r="I51524" t="s">
        <v>14066</v>
      </c>
      <c r="J51524" t="s">
        <v>45581</v>
      </c>
      <c r="K51524" t="s">
        <v>1247</v>
      </c>
      <c r="L51524" t="s">
        <v>1808</v>
      </c>
    </row>
    <row r="51525" spans="1:12" x14ac:dyDescent="0.45">
      <c r="A51525">
        <v>31084716</v>
      </c>
      <c r="B51525" t="s">
        <v>32072</v>
      </c>
      <c r="C51525">
        <v>1901011</v>
      </c>
      <c r="D51525" t="s">
        <v>32073</v>
      </c>
      <c r="E51525" t="s">
        <v>32074</v>
      </c>
      <c r="F51525" t="s">
        <v>314</v>
      </c>
      <c r="G51525">
        <v>6701722672</v>
      </c>
      <c r="H51525" t="s">
        <v>45582</v>
      </c>
      <c r="I51525" t="s">
        <v>45583</v>
      </c>
      <c r="J51525" t="s">
        <v>693</v>
      </c>
      <c r="K51525" t="s">
        <v>387</v>
      </c>
      <c r="L51525" t="s">
        <v>936</v>
      </c>
    </row>
    <row r="51526" spans="1:12" x14ac:dyDescent="0.45">
      <c r="A51526">
        <v>31084716</v>
      </c>
      <c r="B51526" t="s">
        <v>32072</v>
      </c>
      <c r="C51526">
        <v>1901011</v>
      </c>
      <c r="D51526" t="s">
        <v>32073</v>
      </c>
      <c r="E51526" t="s">
        <v>32074</v>
      </c>
      <c r="F51526" t="s">
        <v>314</v>
      </c>
      <c r="G51526">
        <v>57195637438</v>
      </c>
      <c r="H51526" t="s">
        <v>45584</v>
      </c>
      <c r="I51526" t="s">
        <v>45585</v>
      </c>
      <c r="J51526" t="s">
        <v>45586</v>
      </c>
      <c r="K51526" t="s">
        <v>1405</v>
      </c>
      <c r="L51526" t="s">
        <v>383</v>
      </c>
    </row>
    <row r="51527" spans="1:12" x14ac:dyDescent="0.45">
      <c r="A51527">
        <v>31084716</v>
      </c>
      <c r="B51527" t="s">
        <v>32072</v>
      </c>
      <c r="C51527">
        <v>1901011</v>
      </c>
      <c r="D51527" t="s">
        <v>32073</v>
      </c>
      <c r="E51527" t="s">
        <v>32074</v>
      </c>
      <c r="F51527" t="s">
        <v>314</v>
      </c>
      <c r="G51527">
        <v>56897214600</v>
      </c>
      <c r="H51527" t="s">
        <v>45587</v>
      </c>
      <c r="I51527" t="s">
        <v>45588</v>
      </c>
      <c r="J51527" t="s">
        <v>45589</v>
      </c>
      <c r="K51527" t="s">
        <v>3400</v>
      </c>
      <c r="L51527" t="s">
        <v>936</v>
      </c>
    </row>
    <row r="51528" spans="1:12" x14ac:dyDescent="0.45">
      <c r="A51528">
        <v>31084716</v>
      </c>
      <c r="B51528" t="s">
        <v>32072</v>
      </c>
      <c r="C51528">
        <v>1901011</v>
      </c>
      <c r="D51528" t="s">
        <v>32073</v>
      </c>
      <c r="E51528" t="s">
        <v>32074</v>
      </c>
      <c r="F51528" t="s">
        <v>314</v>
      </c>
      <c r="G51528">
        <v>25226236000</v>
      </c>
      <c r="H51528" t="s">
        <v>45590</v>
      </c>
      <c r="I51528" t="s">
        <v>45591</v>
      </c>
      <c r="J51528" t="s">
        <v>3833</v>
      </c>
      <c r="K51528" t="s">
        <v>97</v>
      </c>
      <c r="L51528" t="s">
        <v>936</v>
      </c>
    </row>
    <row r="51529" spans="1:12" x14ac:dyDescent="0.45">
      <c r="A51529">
        <v>31084716</v>
      </c>
      <c r="B51529" t="s">
        <v>32072</v>
      </c>
      <c r="C51529">
        <v>1901011</v>
      </c>
      <c r="D51529" t="s">
        <v>32073</v>
      </c>
      <c r="E51529" t="s">
        <v>32074</v>
      </c>
      <c r="F51529" t="s">
        <v>314</v>
      </c>
      <c r="G51529">
        <v>6603323773</v>
      </c>
      <c r="H51529" t="s">
        <v>32079</v>
      </c>
      <c r="I51529" t="s">
        <v>32073</v>
      </c>
      <c r="J51529" t="s">
        <v>32080</v>
      </c>
      <c r="K51529" t="s">
        <v>10182</v>
      </c>
      <c r="L51529" t="s">
        <v>936</v>
      </c>
    </row>
    <row r="51530" spans="1:12" x14ac:dyDescent="0.45">
      <c r="A51530">
        <v>31084716</v>
      </c>
      <c r="B51530" t="s">
        <v>32072</v>
      </c>
      <c r="C51530">
        <v>1901011</v>
      </c>
      <c r="D51530" t="s">
        <v>32073</v>
      </c>
      <c r="E51530" t="s">
        <v>32074</v>
      </c>
      <c r="F51530" t="s">
        <v>314</v>
      </c>
      <c r="G51530">
        <v>57194948317</v>
      </c>
      <c r="H51530" t="s">
        <v>45592</v>
      </c>
      <c r="I51530" t="s">
        <v>45593</v>
      </c>
      <c r="J51530" t="s">
        <v>24602</v>
      </c>
      <c r="K51530" t="s">
        <v>108</v>
      </c>
      <c r="L51530" t="s">
        <v>936</v>
      </c>
    </row>
    <row r="51531" spans="1:12" x14ac:dyDescent="0.45">
      <c r="A51531">
        <v>31084716</v>
      </c>
      <c r="B51531" t="s">
        <v>32072</v>
      </c>
      <c r="C51531">
        <v>1901011</v>
      </c>
      <c r="D51531" t="s">
        <v>32073</v>
      </c>
      <c r="E51531" t="s">
        <v>32074</v>
      </c>
      <c r="F51531" t="s">
        <v>314</v>
      </c>
      <c r="G51531">
        <v>35194439000</v>
      </c>
      <c r="H51531" t="s">
        <v>31743</v>
      </c>
      <c r="I51531" t="s">
        <v>452</v>
      </c>
      <c r="J51531" t="s">
        <v>6739</v>
      </c>
      <c r="K51531" t="s">
        <v>1258</v>
      </c>
      <c r="L51531" t="s">
        <v>383</v>
      </c>
    </row>
    <row r="51532" spans="1:12" x14ac:dyDescent="0.45">
      <c r="A51532">
        <v>31084716</v>
      </c>
      <c r="B51532" t="s">
        <v>32072</v>
      </c>
      <c r="C51532">
        <v>1901011</v>
      </c>
      <c r="D51532" t="s">
        <v>32073</v>
      </c>
      <c r="E51532" t="s">
        <v>32074</v>
      </c>
      <c r="F51532" t="s">
        <v>314</v>
      </c>
      <c r="G51532">
        <v>56449170300</v>
      </c>
      <c r="H51532" t="s">
        <v>45594</v>
      </c>
      <c r="I51532" t="s">
        <v>45595</v>
      </c>
      <c r="J51532" t="s">
        <v>45596</v>
      </c>
      <c r="K51532" t="s">
        <v>39162</v>
      </c>
      <c r="L51532" t="s">
        <v>936</v>
      </c>
    </row>
    <row r="51533" spans="1:12" x14ac:dyDescent="0.45">
      <c r="A51533">
        <v>31085178</v>
      </c>
      <c r="B51533" t="s">
        <v>5122</v>
      </c>
      <c r="C51533">
        <v>8612003</v>
      </c>
      <c r="D51533" t="s">
        <v>3761</v>
      </c>
      <c r="E51533" t="s">
        <v>5123</v>
      </c>
      <c r="F51533" t="s">
        <v>45</v>
      </c>
      <c r="G51533">
        <v>36570218100</v>
      </c>
      <c r="H51533" t="s">
        <v>36289</v>
      </c>
      <c r="I51533" t="s">
        <v>36290</v>
      </c>
      <c r="J51533" t="s">
        <v>36291</v>
      </c>
      <c r="K51533" t="s">
        <v>1428</v>
      </c>
      <c r="L51533" t="s">
        <v>7859</v>
      </c>
    </row>
    <row r="51534" spans="1:12" x14ac:dyDescent="0.45">
      <c r="A51534">
        <v>31085178</v>
      </c>
      <c r="B51534" t="s">
        <v>5122</v>
      </c>
      <c r="C51534">
        <v>8612003</v>
      </c>
      <c r="D51534" t="s">
        <v>3761</v>
      </c>
      <c r="E51534" t="s">
        <v>5123</v>
      </c>
      <c r="F51534" t="s">
        <v>45</v>
      </c>
      <c r="G51534">
        <v>56534666900</v>
      </c>
      <c r="H51534" t="s">
        <v>36258</v>
      </c>
      <c r="I51534" t="s">
        <v>9466</v>
      </c>
      <c r="J51534" t="s">
        <v>36259</v>
      </c>
      <c r="K51534" t="s">
        <v>108</v>
      </c>
      <c r="L51534" t="s">
        <v>7859</v>
      </c>
    </row>
    <row r="51535" spans="1:12" x14ac:dyDescent="0.45">
      <c r="A51535">
        <v>31085178</v>
      </c>
      <c r="B51535" t="s">
        <v>5122</v>
      </c>
      <c r="C51535">
        <v>8612003</v>
      </c>
      <c r="D51535" t="s">
        <v>3761</v>
      </c>
      <c r="E51535" t="s">
        <v>5123</v>
      </c>
      <c r="F51535" t="s">
        <v>45</v>
      </c>
      <c r="G51535">
        <v>55832446600</v>
      </c>
      <c r="H51535" t="s">
        <v>36267</v>
      </c>
      <c r="I51535" t="s">
        <v>36268</v>
      </c>
      <c r="J51535" t="s">
        <v>5098</v>
      </c>
      <c r="K51535" t="s">
        <v>195</v>
      </c>
      <c r="L51535" t="s">
        <v>7859</v>
      </c>
    </row>
    <row r="51536" spans="1:12" x14ac:dyDescent="0.45">
      <c r="A51536">
        <v>31085178</v>
      </c>
      <c r="B51536" t="s">
        <v>5122</v>
      </c>
      <c r="C51536">
        <v>8612003</v>
      </c>
      <c r="D51536" t="s">
        <v>3761</v>
      </c>
      <c r="E51536" t="s">
        <v>5123</v>
      </c>
      <c r="F51536" t="s">
        <v>45</v>
      </c>
      <c r="G51536">
        <v>7006642154</v>
      </c>
      <c r="H51536" t="s">
        <v>17716</v>
      </c>
      <c r="I51536" t="s">
        <v>17717</v>
      </c>
      <c r="J51536" t="s">
        <v>16714</v>
      </c>
      <c r="K51536" t="s">
        <v>104</v>
      </c>
      <c r="L51536" t="s">
        <v>10590</v>
      </c>
    </row>
    <row r="51537" spans="1:12" x14ac:dyDescent="0.45">
      <c r="A51537">
        <v>31085178</v>
      </c>
      <c r="B51537" t="s">
        <v>5122</v>
      </c>
      <c r="C51537">
        <v>8612003</v>
      </c>
      <c r="D51537" t="s">
        <v>3761</v>
      </c>
      <c r="E51537" t="s">
        <v>5123</v>
      </c>
      <c r="F51537" t="s">
        <v>45</v>
      </c>
      <c r="G51537">
        <v>57207935763</v>
      </c>
      <c r="H51537" t="s">
        <v>575</v>
      </c>
      <c r="I51537" t="s">
        <v>17</v>
      </c>
      <c r="J51537" t="s">
        <v>36276</v>
      </c>
      <c r="K51537" t="s">
        <v>36277</v>
      </c>
      <c r="L51537" t="s">
        <v>7859</v>
      </c>
    </row>
    <row r="51538" spans="1:12" x14ac:dyDescent="0.45">
      <c r="A51538">
        <v>31085178</v>
      </c>
      <c r="B51538" t="s">
        <v>5122</v>
      </c>
      <c r="C51538">
        <v>8612003</v>
      </c>
      <c r="D51538" t="s">
        <v>3761</v>
      </c>
      <c r="E51538" t="s">
        <v>5123</v>
      </c>
      <c r="F51538" t="s">
        <v>45</v>
      </c>
      <c r="G51538">
        <v>57207941142</v>
      </c>
      <c r="H51538" t="s">
        <v>36299</v>
      </c>
      <c r="I51538" t="s">
        <v>15645</v>
      </c>
      <c r="J51538" t="s">
        <v>8205</v>
      </c>
      <c r="K51538" t="s">
        <v>49</v>
      </c>
      <c r="L51538" t="s">
        <v>7859</v>
      </c>
    </row>
    <row r="51539" spans="1:12" x14ac:dyDescent="0.45">
      <c r="A51539">
        <v>31085178</v>
      </c>
      <c r="B51539" t="s">
        <v>5122</v>
      </c>
      <c r="C51539">
        <v>8612003</v>
      </c>
      <c r="D51539" t="s">
        <v>3761</v>
      </c>
      <c r="E51539" t="s">
        <v>5123</v>
      </c>
      <c r="F51539" t="s">
        <v>45</v>
      </c>
      <c r="G51539">
        <v>56018559100</v>
      </c>
      <c r="H51539" t="s">
        <v>45597</v>
      </c>
      <c r="I51539" t="s">
        <v>45598</v>
      </c>
      <c r="J51539" t="s">
        <v>2784</v>
      </c>
      <c r="K51539" t="s">
        <v>89</v>
      </c>
      <c r="L51539" t="s">
        <v>17685</v>
      </c>
    </row>
    <row r="51540" spans="1:12" x14ac:dyDescent="0.45">
      <c r="A51540">
        <v>31085178</v>
      </c>
      <c r="B51540" t="s">
        <v>5122</v>
      </c>
      <c r="C51540">
        <v>8612003</v>
      </c>
      <c r="D51540" t="s">
        <v>3761</v>
      </c>
      <c r="E51540" t="s">
        <v>5123</v>
      </c>
      <c r="F51540" t="s">
        <v>45</v>
      </c>
      <c r="G51540">
        <v>23501997200</v>
      </c>
      <c r="H51540" t="s">
        <v>37932</v>
      </c>
      <c r="I51540" t="s">
        <v>37933</v>
      </c>
      <c r="J51540" t="s">
        <v>22298</v>
      </c>
      <c r="K51540" t="s">
        <v>70</v>
      </c>
      <c r="L51540" t="s">
        <v>17685</v>
      </c>
    </row>
    <row r="51541" spans="1:12" x14ac:dyDescent="0.45">
      <c r="A51541">
        <v>31085178</v>
      </c>
      <c r="B51541" t="s">
        <v>5122</v>
      </c>
      <c r="C51541">
        <v>8612003</v>
      </c>
      <c r="D51541" t="s">
        <v>3761</v>
      </c>
      <c r="E51541" t="s">
        <v>5123</v>
      </c>
      <c r="F51541" t="s">
        <v>45</v>
      </c>
      <c r="G51541">
        <v>10043205600</v>
      </c>
      <c r="H51541" t="s">
        <v>5126</v>
      </c>
      <c r="I51541" t="s">
        <v>3761</v>
      </c>
      <c r="J51541" t="s">
        <v>1279</v>
      </c>
      <c r="K51541" t="s">
        <v>440</v>
      </c>
      <c r="L51541" t="s">
        <v>45</v>
      </c>
    </row>
    <row r="51542" spans="1:12" x14ac:dyDescent="0.45">
      <c r="A51542">
        <v>31085178</v>
      </c>
      <c r="B51542" t="s">
        <v>5122</v>
      </c>
      <c r="C51542">
        <v>8612003</v>
      </c>
      <c r="D51542" t="s">
        <v>3761</v>
      </c>
      <c r="E51542" t="s">
        <v>5123</v>
      </c>
      <c r="F51542" t="s">
        <v>45</v>
      </c>
      <c r="G51542">
        <v>57188831263</v>
      </c>
      <c r="H51542" t="s">
        <v>10705</v>
      </c>
      <c r="I51542" t="s">
        <v>10706</v>
      </c>
      <c r="J51542" t="s">
        <v>10707</v>
      </c>
      <c r="K51542" t="s">
        <v>1235</v>
      </c>
      <c r="L51542" t="s">
        <v>45</v>
      </c>
    </row>
    <row r="51543" spans="1:12" x14ac:dyDescent="0.45">
      <c r="A51543">
        <v>31085178</v>
      </c>
      <c r="B51543" t="s">
        <v>5122</v>
      </c>
      <c r="C51543">
        <v>8612003</v>
      </c>
      <c r="D51543" t="s">
        <v>3761</v>
      </c>
      <c r="E51543" t="s">
        <v>5123</v>
      </c>
      <c r="F51543" t="s">
        <v>45</v>
      </c>
      <c r="G51543">
        <v>7402869005</v>
      </c>
      <c r="H51543" t="s">
        <v>30807</v>
      </c>
      <c r="I51543" t="s">
        <v>2730</v>
      </c>
      <c r="J51543" t="s">
        <v>21128</v>
      </c>
      <c r="K51543" t="s">
        <v>19</v>
      </c>
      <c r="L51543" t="s">
        <v>3912</v>
      </c>
    </row>
    <row r="51544" spans="1:12" x14ac:dyDescent="0.45">
      <c r="A51544">
        <v>31085178</v>
      </c>
      <c r="B51544" t="s">
        <v>5122</v>
      </c>
      <c r="C51544">
        <v>8612003</v>
      </c>
      <c r="D51544" t="s">
        <v>3761</v>
      </c>
      <c r="E51544" t="s">
        <v>5123</v>
      </c>
      <c r="F51544" t="s">
        <v>45</v>
      </c>
      <c r="G51544">
        <v>57206380295</v>
      </c>
      <c r="H51544" t="s">
        <v>45599</v>
      </c>
      <c r="I51544" t="s">
        <v>45600</v>
      </c>
      <c r="J51544" t="s">
        <v>32955</v>
      </c>
      <c r="K51544" t="s">
        <v>32956</v>
      </c>
      <c r="L51544" t="s">
        <v>10590</v>
      </c>
    </row>
    <row r="51545" spans="1:12" x14ac:dyDescent="0.45">
      <c r="A51545">
        <v>31085178</v>
      </c>
      <c r="B51545" t="s">
        <v>5122</v>
      </c>
      <c r="C51545">
        <v>8612003</v>
      </c>
      <c r="D51545" t="s">
        <v>3761</v>
      </c>
      <c r="E51545" t="s">
        <v>5123</v>
      </c>
      <c r="F51545" t="s">
        <v>45</v>
      </c>
      <c r="G51545">
        <v>36613968000</v>
      </c>
      <c r="H51545" t="s">
        <v>17683</v>
      </c>
      <c r="I51545" t="s">
        <v>17684</v>
      </c>
      <c r="J51545" t="s">
        <v>15572</v>
      </c>
      <c r="K51545" t="s">
        <v>6381</v>
      </c>
      <c r="L51545" t="s">
        <v>17685</v>
      </c>
    </row>
    <row r="51546" spans="1:12" x14ac:dyDescent="0.45">
      <c r="A51546">
        <v>31085178</v>
      </c>
      <c r="B51546" t="s">
        <v>5122</v>
      </c>
      <c r="C51546">
        <v>8612003</v>
      </c>
      <c r="D51546" t="s">
        <v>3761</v>
      </c>
      <c r="E51546" t="s">
        <v>5123</v>
      </c>
      <c r="F51546" t="s">
        <v>45</v>
      </c>
      <c r="G51546">
        <v>7004049849</v>
      </c>
      <c r="H51546" t="s">
        <v>45601</v>
      </c>
      <c r="I51546" t="s">
        <v>45602</v>
      </c>
      <c r="J51546" t="s">
        <v>23191</v>
      </c>
      <c r="K51546" t="s">
        <v>19667</v>
      </c>
      <c r="L51546" t="s">
        <v>7859</v>
      </c>
    </row>
    <row r="51547" spans="1:12" x14ac:dyDescent="0.45">
      <c r="A51547">
        <v>31085178</v>
      </c>
      <c r="B51547" t="s">
        <v>5122</v>
      </c>
      <c r="C51547">
        <v>8612003</v>
      </c>
      <c r="D51547" t="s">
        <v>3761</v>
      </c>
      <c r="E51547" t="s">
        <v>5123</v>
      </c>
      <c r="F51547" t="s">
        <v>45</v>
      </c>
      <c r="G51547">
        <v>6506576604</v>
      </c>
      <c r="H51547" t="s">
        <v>36269</v>
      </c>
      <c r="I51547" t="s">
        <v>36270</v>
      </c>
      <c r="J51547" t="s">
        <v>29594</v>
      </c>
      <c r="K51547" t="s">
        <v>387</v>
      </c>
      <c r="L51547" t="s">
        <v>17107</v>
      </c>
    </row>
    <row r="51548" spans="1:12" x14ac:dyDescent="0.45">
      <c r="A51548">
        <v>31085178</v>
      </c>
      <c r="B51548" t="s">
        <v>5122</v>
      </c>
      <c r="C51548">
        <v>8612003</v>
      </c>
      <c r="D51548" t="s">
        <v>3761</v>
      </c>
      <c r="E51548" t="s">
        <v>5123</v>
      </c>
      <c r="F51548" t="s">
        <v>45</v>
      </c>
      <c r="G51548">
        <v>6603869171</v>
      </c>
      <c r="H51548" t="s">
        <v>36265</v>
      </c>
      <c r="I51548" t="s">
        <v>36266</v>
      </c>
      <c r="J51548" t="s">
        <v>3592</v>
      </c>
      <c r="K51548" t="s">
        <v>89</v>
      </c>
      <c r="L51548" t="s">
        <v>45603</v>
      </c>
    </row>
    <row r="51549" spans="1:12" x14ac:dyDescent="0.45">
      <c r="A51549">
        <v>31085178</v>
      </c>
      <c r="B51549" t="s">
        <v>5122</v>
      </c>
      <c r="C51549">
        <v>8612003</v>
      </c>
      <c r="D51549" t="s">
        <v>3761</v>
      </c>
      <c r="E51549" t="s">
        <v>5123</v>
      </c>
      <c r="F51549" t="s">
        <v>45</v>
      </c>
      <c r="G51549">
        <v>57196287486</v>
      </c>
      <c r="H51549" t="s">
        <v>45604</v>
      </c>
      <c r="I51549" t="s">
        <v>45605</v>
      </c>
      <c r="J51549" t="s">
        <v>16532</v>
      </c>
      <c r="K51549" t="s">
        <v>108</v>
      </c>
      <c r="L51549" t="s">
        <v>7859</v>
      </c>
    </row>
    <row r="51550" spans="1:12" x14ac:dyDescent="0.45">
      <c r="A51550">
        <v>31085178</v>
      </c>
      <c r="B51550" t="s">
        <v>5122</v>
      </c>
      <c r="C51550">
        <v>8612003</v>
      </c>
      <c r="D51550" t="s">
        <v>3761</v>
      </c>
      <c r="E51550" t="s">
        <v>5123</v>
      </c>
      <c r="F51550" t="s">
        <v>45</v>
      </c>
      <c r="G51550">
        <v>6506794538</v>
      </c>
      <c r="H51550" t="s">
        <v>36282</v>
      </c>
      <c r="I51550" t="s">
        <v>36283</v>
      </c>
      <c r="J51550" t="s">
        <v>5437</v>
      </c>
      <c r="K51550" t="s">
        <v>49</v>
      </c>
      <c r="L51550" t="s">
        <v>26996</v>
      </c>
    </row>
    <row r="51551" spans="1:12" x14ac:dyDescent="0.45">
      <c r="A51551">
        <v>31085178</v>
      </c>
      <c r="B51551" t="s">
        <v>5122</v>
      </c>
      <c r="C51551">
        <v>8612003</v>
      </c>
      <c r="D51551" t="s">
        <v>3761</v>
      </c>
      <c r="E51551" t="s">
        <v>5123</v>
      </c>
      <c r="F51551" t="s">
        <v>45</v>
      </c>
      <c r="G51551">
        <v>55541133900</v>
      </c>
      <c r="H51551" t="s">
        <v>45606</v>
      </c>
      <c r="I51551" t="s">
        <v>45607</v>
      </c>
      <c r="J51551" t="s">
        <v>24265</v>
      </c>
      <c r="K51551" t="s">
        <v>3658</v>
      </c>
      <c r="L51551" t="s">
        <v>1685</v>
      </c>
    </row>
    <row r="51552" spans="1:12" x14ac:dyDescent="0.45">
      <c r="A51552">
        <v>31085178</v>
      </c>
      <c r="B51552" t="s">
        <v>5122</v>
      </c>
      <c r="C51552">
        <v>8612003</v>
      </c>
      <c r="D51552" t="s">
        <v>3761</v>
      </c>
      <c r="E51552" t="s">
        <v>5123</v>
      </c>
      <c r="F51552" t="s">
        <v>45</v>
      </c>
      <c r="G51552">
        <v>35197163900</v>
      </c>
      <c r="H51552" t="s">
        <v>36280</v>
      </c>
      <c r="I51552" t="s">
        <v>36281</v>
      </c>
      <c r="J51552" t="s">
        <v>10252</v>
      </c>
      <c r="K51552" t="s">
        <v>1661</v>
      </c>
      <c r="L51552" t="s">
        <v>26996</v>
      </c>
    </row>
    <row r="51553" spans="1:12" x14ac:dyDescent="0.45">
      <c r="A51553">
        <v>31085178</v>
      </c>
      <c r="B51553" t="s">
        <v>5122</v>
      </c>
      <c r="C51553">
        <v>8612003</v>
      </c>
      <c r="D51553" t="s">
        <v>3761</v>
      </c>
      <c r="E51553" t="s">
        <v>5123</v>
      </c>
      <c r="F51553" t="s">
        <v>45</v>
      </c>
      <c r="G51553">
        <v>26040891900</v>
      </c>
      <c r="H51553" t="s">
        <v>36287</v>
      </c>
      <c r="I51553" t="s">
        <v>36288</v>
      </c>
      <c r="J51553" t="s">
        <v>13157</v>
      </c>
      <c r="K51553" t="s">
        <v>328</v>
      </c>
      <c r="L51553" t="s">
        <v>7859</v>
      </c>
    </row>
    <row r="51554" spans="1:12" x14ac:dyDescent="0.45">
      <c r="A51554">
        <v>31085178</v>
      </c>
      <c r="B51554" t="s">
        <v>5122</v>
      </c>
      <c r="C51554">
        <v>8612003</v>
      </c>
      <c r="D51554" t="s">
        <v>3761</v>
      </c>
      <c r="E51554" t="s">
        <v>5123</v>
      </c>
      <c r="F51554" t="s">
        <v>45</v>
      </c>
      <c r="G51554">
        <v>35101296200</v>
      </c>
      <c r="H51554" t="s">
        <v>45608</v>
      </c>
      <c r="I51554" t="s">
        <v>45609</v>
      </c>
      <c r="J51554" t="s">
        <v>6651</v>
      </c>
      <c r="K51554" t="s">
        <v>108</v>
      </c>
      <c r="L51554" t="s">
        <v>1685</v>
      </c>
    </row>
    <row r="51555" spans="1:12" x14ac:dyDescent="0.45">
      <c r="A51555">
        <v>31085178</v>
      </c>
      <c r="B51555" t="s">
        <v>5122</v>
      </c>
      <c r="C51555">
        <v>8612003</v>
      </c>
      <c r="D51555" t="s">
        <v>3761</v>
      </c>
      <c r="E51555" t="s">
        <v>5123</v>
      </c>
      <c r="F51555" t="s">
        <v>45</v>
      </c>
      <c r="G51555">
        <v>26040884100</v>
      </c>
      <c r="H51555" t="s">
        <v>45610</v>
      </c>
      <c r="I51555" t="s">
        <v>13904</v>
      </c>
      <c r="J51555" t="s">
        <v>14397</v>
      </c>
      <c r="K51555" t="s">
        <v>4094</v>
      </c>
      <c r="L51555" t="s">
        <v>60</v>
      </c>
    </row>
    <row r="51556" spans="1:12" x14ac:dyDescent="0.45">
      <c r="A51556">
        <v>31085178</v>
      </c>
      <c r="B51556" t="s">
        <v>5122</v>
      </c>
      <c r="C51556">
        <v>8612003</v>
      </c>
      <c r="D51556" t="s">
        <v>3761</v>
      </c>
      <c r="E51556" t="s">
        <v>5123</v>
      </c>
      <c r="F51556" t="s">
        <v>45</v>
      </c>
      <c r="G51556">
        <v>44860964800</v>
      </c>
      <c r="H51556" t="s">
        <v>45611</v>
      </c>
      <c r="I51556" t="s">
        <v>3628</v>
      </c>
      <c r="J51556" t="s">
        <v>45612</v>
      </c>
      <c r="K51556" t="s">
        <v>4227</v>
      </c>
      <c r="L51556" t="s">
        <v>60</v>
      </c>
    </row>
    <row r="51557" spans="1:12" x14ac:dyDescent="0.45">
      <c r="A51557">
        <v>31085178</v>
      </c>
      <c r="B51557" t="s">
        <v>5122</v>
      </c>
      <c r="C51557">
        <v>8612003</v>
      </c>
      <c r="D51557" t="s">
        <v>3761</v>
      </c>
      <c r="E51557" t="s">
        <v>5123</v>
      </c>
      <c r="F51557" t="s">
        <v>45</v>
      </c>
      <c r="G51557">
        <v>6506310704</v>
      </c>
      <c r="H51557" t="s">
        <v>36300</v>
      </c>
      <c r="I51557" t="s">
        <v>28617</v>
      </c>
      <c r="J51557" t="s">
        <v>36301</v>
      </c>
      <c r="K51557" t="s">
        <v>18229</v>
      </c>
      <c r="L51557" t="s">
        <v>17107</v>
      </c>
    </row>
    <row r="51558" spans="1:12" x14ac:dyDescent="0.45">
      <c r="A51558">
        <v>31085178</v>
      </c>
      <c r="B51558" t="s">
        <v>5122</v>
      </c>
      <c r="C51558">
        <v>8612003</v>
      </c>
      <c r="D51558" t="s">
        <v>3761</v>
      </c>
      <c r="E51558" t="s">
        <v>5123</v>
      </c>
      <c r="F51558" t="s">
        <v>45</v>
      </c>
      <c r="G51558">
        <v>16245467200</v>
      </c>
      <c r="H51558" t="s">
        <v>36292</v>
      </c>
      <c r="I51558" t="s">
        <v>17170</v>
      </c>
      <c r="J51558" t="s">
        <v>36293</v>
      </c>
      <c r="K51558" t="s">
        <v>192</v>
      </c>
      <c r="L51558" t="s">
        <v>7859</v>
      </c>
    </row>
    <row r="51559" spans="1:12" x14ac:dyDescent="0.45">
      <c r="A51559">
        <v>31085178</v>
      </c>
      <c r="B51559" t="s">
        <v>5122</v>
      </c>
      <c r="C51559">
        <v>8612003</v>
      </c>
      <c r="D51559" t="s">
        <v>3761</v>
      </c>
      <c r="E51559" t="s">
        <v>5123</v>
      </c>
      <c r="F51559" t="s">
        <v>45</v>
      </c>
      <c r="G51559">
        <v>56238459200</v>
      </c>
      <c r="H51559" t="s">
        <v>36284</v>
      </c>
      <c r="I51559" t="s">
        <v>36285</v>
      </c>
      <c r="J51559" t="s">
        <v>36286</v>
      </c>
      <c r="K51559" t="s">
        <v>195</v>
      </c>
      <c r="L51559" t="s">
        <v>7859</v>
      </c>
    </row>
    <row r="51560" spans="1:12" x14ac:dyDescent="0.45">
      <c r="A51560">
        <v>31085178</v>
      </c>
      <c r="B51560" t="s">
        <v>5122</v>
      </c>
      <c r="C51560">
        <v>8612003</v>
      </c>
      <c r="D51560" t="s">
        <v>3761</v>
      </c>
      <c r="E51560" t="s">
        <v>5123</v>
      </c>
      <c r="F51560" t="s">
        <v>45</v>
      </c>
      <c r="G51560">
        <v>16242437000</v>
      </c>
      <c r="H51560" t="s">
        <v>45613</v>
      </c>
      <c r="I51560" t="s">
        <v>45614</v>
      </c>
      <c r="J51560" t="s">
        <v>45615</v>
      </c>
      <c r="K51560" t="s">
        <v>205</v>
      </c>
      <c r="L51560" t="s">
        <v>17064</v>
      </c>
    </row>
    <row r="51561" spans="1:12" x14ac:dyDescent="0.45">
      <c r="A51561">
        <v>31085370</v>
      </c>
      <c r="B51561" t="s">
        <v>8485</v>
      </c>
      <c r="C51561">
        <v>10512535</v>
      </c>
      <c r="D51561" t="s">
        <v>8486</v>
      </c>
      <c r="E51561" t="s">
        <v>8487</v>
      </c>
      <c r="F51561" t="s">
        <v>604</v>
      </c>
      <c r="G51561">
        <v>47860975700</v>
      </c>
      <c r="H51561" t="s">
        <v>8490</v>
      </c>
      <c r="I51561" t="s">
        <v>8486</v>
      </c>
      <c r="J51561" t="s">
        <v>8491</v>
      </c>
      <c r="K51561" t="s">
        <v>213</v>
      </c>
      <c r="L51561" t="s">
        <v>45616</v>
      </c>
    </row>
    <row r="51562" spans="1:12" x14ac:dyDescent="0.45">
      <c r="A51562">
        <v>31085370</v>
      </c>
      <c r="B51562" t="s">
        <v>8485</v>
      </c>
      <c r="C51562">
        <v>10512535</v>
      </c>
      <c r="D51562" t="s">
        <v>8486</v>
      </c>
      <c r="E51562" t="s">
        <v>8487</v>
      </c>
      <c r="F51562" t="s">
        <v>604</v>
      </c>
      <c r="G51562">
        <v>57195154725</v>
      </c>
      <c r="H51562" t="s">
        <v>45617</v>
      </c>
      <c r="I51562" t="s">
        <v>10721</v>
      </c>
      <c r="J51562" t="s">
        <v>45618</v>
      </c>
      <c r="K51562" t="s">
        <v>1532</v>
      </c>
      <c r="L51562" t="s">
        <v>1691</v>
      </c>
    </row>
    <row r="51563" spans="1:12" x14ac:dyDescent="0.45">
      <c r="A51563">
        <v>31085370</v>
      </c>
      <c r="B51563" t="s">
        <v>8485</v>
      </c>
      <c r="C51563">
        <v>10512535</v>
      </c>
      <c r="D51563" t="s">
        <v>8486</v>
      </c>
      <c r="E51563" t="s">
        <v>8487</v>
      </c>
      <c r="F51563" t="s">
        <v>604</v>
      </c>
      <c r="G51563">
        <v>57208835009</v>
      </c>
      <c r="H51563" t="s">
        <v>2476</v>
      </c>
      <c r="I51563" t="s">
        <v>385</v>
      </c>
      <c r="J51563" t="s">
        <v>12190</v>
      </c>
      <c r="K51563" t="s">
        <v>2095</v>
      </c>
      <c r="L51563" t="s">
        <v>45616</v>
      </c>
    </row>
    <row r="51564" spans="1:12" x14ac:dyDescent="0.45">
      <c r="A51564">
        <v>31085645</v>
      </c>
      <c r="B51564" t="s">
        <v>19051</v>
      </c>
      <c r="C51564">
        <v>1879587</v>
      </c>
      <c r="D51564" t="s">
        <v>19052</v>
      </c>
      <c r="E51564" t="s">
        <v>19053</v>
      </c>
      <c r="F51564" t="s">
        <v>9794</v>
      </c>
      <c r="G51564">
        <v>57198386861</v>
      </c>
      <c r="H51564" t="s">
        <v>19054</v>
      </c>
      <c r="I51564" t="s">
        <v>19052</v>
      </c>
      <c r="J51564" t="s">
        <v>4830</v>
      </c>
      <c r="K51564" t="s">
        <v>213</v>
      </c>
      <c r="L51564" t="s">
        <v>9794</v>
      </c>
    </row>
    <row r="51565" spans="1:12" x14ac:dyDescent="0.45">
      <c r="A51565">
        <v>31085648</v>
      </c>
      <c r="B51565" t="s">
        <v>45619</v>
      </c>
      <c r="C51565">
        <v>2091450</v>
      </c>
      <c r="D51565" t="s">
        <v>27594</v>
      </c>
      <c r="E51565" t="s">
        <v>45620</v>
      </c>
      <c r="F51565" t="s">
        <v>768</v>
      </c>
      <c r="G51565">
        <v>35957390900</v>
      </c>
      <c r="H51565" t="s">
        <v>45621</v>
      </c>
      <c r="I51565" t="s">
        <v>45622</v>
      </c>
      <c r="J51565" t="s">
        <v>45623</v>
      </c>
      <c r="K51565" t="s">
        <v>4744</v>
      </c>
      <c r="L51565" t="s">
        <v>3117</v>
      </c>
    </row>
    <row r="51566" spans="1:12" x14ac:dyDescent="0.45">
      <c r="A51566">
        <v>31085648</v>
      </c>
      <c r="B51566" t="s">
        <v>45619</v>
      </c>
      <c r="C51566">
        <v>2091450</v>
      </c>
      <c r="D51566" t="s">
        <v>27594</v>
      </c>
      <c r="E51566" t="s">
        <v>45620</v>
      </c>
      <c r="F51566" t="s">
        <v>768</v>
      </c>
      <c r="G51566">
        <v>23080476100</v>
      </c>
      <c r="H51566" t="s">
        <v>45624</v>
      </c>
      <c r="I51566" t="s">
        <v>45625</v>
      </c>
      <c r="J51566" t="s">
        <v>5664</v>
      </c>
      <c r="K51566" t="s">
        <v>70</v>
      </c>
      <c r="L51566" t="s">
        <v>701</v>
      </c>
    </row>
    <row r="51567" spans="1:12" x14ac:dyDescent="0.45">
      <c r="A51567">
        <v>31085648</v>
      </c>
      <c r="B51567" t="s">
        <v>45619</v>
      </c>
      <c r="C51567">
        <v>2091450</v>
      </c>
      <c r="D51567" t="s">
        <v>27594</v>
      </c>
      <c r="E51567" t="s">
        <v>45620</v>
      </c>
      <c r="F51567" t="s">
        <v>768</v>
      </c>
      <c r="G51567">
        <v>7006230007</v>
      </c>
      <c r="H51567" t="s">
        <v>45626</v>
      </c>
      <c r="I51567" t="s">
        <v>45627</v>
      </c>
      <c r="J51567" t="s">
        <v>45628</v>
      </c>
      <c r="K51567" t="s">
        <v>19</v>
      </c>
      <c r="L51567" t="s">
        <v>3117</v>
      </c>
    </row>
    <row r="51568" spans="1:12" x14ac:dyDescent="0.45">
      <c r="A51568">
        <v>31085648</v>
      </c>
      <c r="B51568" t="s">
        <v>45619</v>
      </c>
      <c r="C51568">
        <v>2091450</v>
      </c>
      <c r="D51568" t="s">
        <v>27594</v>
      </c>
      <c r="E51568" t="s">
        <v>45620</v>
      </c>
      <c r="F51568" t="s">
        <v>768</v>
      </c>
      <c r="G51568">
        <v>7005949768</v>
      </c>
      <c r="H51568" t="s">
        <v>45629</v>
      </c>
      <c r="I51568" t="s">
        <v>45630</v>
      </c>
      <c r="J51568" t="s">
        <v>7045</v>
      </c>
      <c r="K51568" t="s">
        <v>377</v>
      </c>
      <c r="L51568" t="s">
        <v>768</v>
      </c>
    </row>
    <row r="51569" spans="1:12" x14ac:dyDescent="0.45">
      <c r="A51569">
        <v>31085648</v>
      </c>
      <c r="B51569" t="s">
        <v>45619</v>
      </c>
      <c r="C51569">
        <v>2091450</v>
      </c>
      <c r="D51569" t="s">
        <v>27594</v>
      </c>
      <c r="E51569" t="s">
        <v>45620</v>
      </c>
      <c r="F51569" t="s">
        <v>768</v>
      </c>
      <c r="G51569">
        <v>26643462000</v>
      </c>
      <c r="H51569" t="s">
        <v>27593</v>
      </c>
      <c r="I51569" t="s">
        <v>27594</v>
      </c>
      <c r="J51569" t="s">
        <v>27595</v>
      </c>
      <c r="K51569" t="s">
        <v>213</v>
      </c>
      <c r="L51569" t="s">
        <v>768</v>
      </c>
    </row>
    <row r="51570" spans="1:12" x14ac:dyDescent="0.45">
      <c r="A51570">
        <v>31085648</v>
      </c>
      <c r="B51570" t="s">
        <v>45619</v>
      </c>
      <c r="C51570">
        <v>2091450</v>
      </c>
      <c r="D51570" t="s">
        <v>27594</v>
      </c>
      <c r="E51570" t="s">
        <v>45620</v>
      </c>
      <c r="F51570" t="s">
        <v>768</v>
      </c>
      <c r="G51570">
        <v>7003869478</v>
      </c>
      <c r="H51570" t="s">
        <v>45631</v>
      </c>
      <c r="I51570" t="s">
        <v>45632</v>
      </c>
      <c r="J51570" t="s">
        <v>45633</v>
      </c>
      <c r="K51570" t="s">
        <v>2735</v>
      </c>
      <c r="L51570" t="s">
        <v>473</v>
      </c>
    </row>
    <row r="51571" spans="1:12" x14ac:dyDescent="0.45">
      <c r="A51571">
        <v>31085648</v>
      </c>
      <c r="B51571" t="s">
        <v>45619</v>
      </c>
      <c r="C51571">
        <v>2091450</v>
      </c>
      <c r="D51571" t="s">
        <v>27594</v>
      </c>
      <c r="E51571" t="s">
        <v>45620</v>
      </c>
      <c r="F51571" t="s">
        <v>768</v>
      </c>
      <c r="G51571">
        <v>57190518848</v>
      </c>
      <c r="H51571" t="s">
        <v>45634</v>
      </c>
      <c r="I51571" t="s">
        <v>45635</v>
      </c>
      <c r="J51571" t="s">
        <v>45636</v>
      </c>
      <c r="K51571" t="s">
        <v>64</v>
      </c>
      <c r="L51571" t="s">
        <v>473</v>
      </c>
    </row>
    <row r="51572" spans="1:12" x14ac:dyDescent="0.45">
      <c r="A51572">
        <v>31085683</v>
      </c>
      <c r="B51572" t="s">
        <v>33273</v>
      </c>
      <c r="C51572">
        <v>1887673</v>
      </c>
      <c r="D51572" t="s">
        <v>27588</v>
      </c>
      <c r="E51572" t="s">
        <v>10349</v>
      </c>
      <c r="F51572" t="s">
        <v>469</v>
      </c>
      <c r="G51572">
        <v>34768470700</v>
      </c>
      <c r="H51572" t="s">
        <v>33274</v>
      </c>
      <c r="I51572" t="s">
        <v>33275</v>
      </c>
      <c r="J51572" t="s">
        <v>33276</v>
      </c>
      <c r="K51572" t="s">
        <v>15342</v>
      </c>
      <c r="L51572" t="s">
        <v>469</v>
      </c>
    </row>
    <row r="51573" spans="1:12" x14ac:dyDescent="0.45">
      <c r="A51573">
        <v>31085683</v>
      </c>
      <c r="B51573" t="s">
        <v>45637</v>
      </c>
      <c r="C51573">
        <v>1860523</v>
      </c>
      <c r="D51573" t="s">
        <v>7932</v>
      </c>
      <c r="E51573" t="s">
        <v>4807</v>
      </c>
      <c r="F51573" t="s">
        <v>1139</v>
      </c>
      <c r="G51573">
        <v>34768470700</v>
      </c>
      <c r="H51573" t="s">
        <v>33274</v>
      </c>
      <c r="I51573" t="s">
        <v>33275</v>
      </c>
      <c r="J51573" t="s">
        <v>33276</v>
      </c>
      <c r="K51573" t="s">
        <v>15342</v>
      </c>
      <c r="L51573" t="s">
        <v>469</v>
      </c>
    </row>
    <row r="51574" spans="1:12" x14ac:dyDescent="0.45">
      <c r="A51574">
        <v>31085683</v>
      </c>
      <c r="B51574" t="s">
        <v>33273</v>
      </c>
      <c r="C51574">
        <v>1887673</v>
      </c>
      <c r="D51574" t="s">
        <v>27588</v>
      </c>
      <c r="E51574" t="s">
        <v>10349</v>
      </c>
      <c r="F51574" t="s">
        <v>469</v>
      </c>
      <c r="G51574">
        <v>57102704900</v>
      </c>
      <c r="H51574" t="s">
        <v>82</v>
      </c>
      <c r="I51574" t="s">
        <v>83</v>
      </c>
      <c r="J51574" t="s">
        <v>45638</v>
      </c>
      <c r="K51574" t="s">
        <v>53</v>
      </c>
      <c r="L51574" t="s">
        <v>469</v>
      </c>
    </row>
    <row r="51575" spans="1:12" x14ac:dyDescent="0.45">
      <c r="A51575">
        <v>31085683</v>
      </c>
      <c r="B51575" t="s">
        <v>45637</v>
      </c>
      <c r="C51575">
        <v>1860523</v>
      </c>
      <c r="D51575" t="s">
        <v>7932</v>
      </c>
      <c r="E51575" t="s">
        <v>4807</v>
      </c>
      <c r="F51575" t="s">
        <v>1139</v>
      </c>
      <c r="G51575">
        <v>57102704900</v>
      </c>
      <c r="H51575" t="s">
        <v>82</v>
      </c>
      <c r="I51575" t="s">
        <v>83</v>
      </c>
      <c r="J51575" t="s">
        <v>45638</v>
      </c>
      <c r="K51575" t="s">
        <v>53</v>
      </c>
      <c r="L51575" t="s">
        <v>469</v>
      </c>
    </row>
    <row r="51576" spans="1:12" x14ac:dyDescent="0.45">
      <c r="A51576">
        <v>31085683</v>
      </c>
      <c r="B51576" t="s">
        <v>33273</v>
      </c>
      <c r="C51576">
        <v>1887673</v>
      </c>
      <c r="D51576" t="s">
        <v>27588</v>
      </c>
      <c r="E51576" t="s">
        <v>10349</v>
      </c>
      <c r="F51576" t="s">
        <v>469</v>
      </c>
      <c r="G51576">
        <v>34768470700</v>
      </c>
      <c r="H51576" t="s">
        <v>33274</v>
      </c>
      <c r="I51576" t="s">
        <v>33275</v>
      </c>
      <c r="J51576" t="s">
        <v>33276</v>
      </c>
      <c r="K51576" t="s">
        <v>15342</v>
      </c>
      <c r="L51576" t="s">
        <v>469</v>
      </c>
    </row>
    <row r="51577" spans="1:12" x14ac:dyDescent="0.45">
      <c r="A51577">
        <v>31085683</v>
      </c>
      <c r="B51577" t="s">
        <v>45637</v>
      </c>
      <c r="C51577">
        <v>1860523</v>
      </c>
      <c r="D51577" t="s">
        <v>7932</v>
      </c>
      <c r="E51577" t="s">
        <v>4807</v>
      </c>
      <c r="F51577" t="s">
        <v>1139</v>
      </c>
      <c r="G51577">
        <v>34768470700</v>
      </c>
      <c r="H51577" t="s">
        <v>33274</v>
      </c>
      <c r="I51577" t="s">
        <v>33275</v>
      </c>
      <c r="J51577" t="s">
        <v>33276</v>
      </c>
      <c r="K51577" t="s">
        <v>15342</v>
      </c>
      <c r="L51577" t="s">
        <v>469</v>
      </c>
    </row>
    <row r="51578" spans="1:12" x14ac:dyDescent="0.45">
      <c r="A51578">
        <v>31085683</v>
      </c>
      <c r="B51578" t="s">
        <v>33273</v>
      </c>
      <c r="C51578">
        <v>1887673</v>
      </c>
      <c r="D51578" t="s">
        <v>27588</v>
      </c>
      <c r="E51578" t="s">
        <v>10349</v>
      </c>
      <c r="F51578" t="s">
        <v>469</v>
      </c>
      <c r="G51578">
        <v>57102704900</v>
      </c>
      <c r="H51578" t="s">
        <v>82</v>
      </c>
      <c r="I51578" t="s">
        <v>83</v>
      </c>
      <c r="J51578" t="s">
        <v>45638</v>
      </c>
      <c r="K51578" t="s">
        <v>53</v>
      </c>
      <c r="L51578" t="s">
        <v>469</v>
      </c>
    </row>
    <row r="51579" spans="1:12" x14ac:dyDescent="0.45">
      <c r="A51579">
        <v>31085683</v>
      </c>
      <c r="B51579" t="s">
        <v>45637</v>
      </c>
      <c r="C51579">
        <v>1860523</v>
      </c>
      <c r="D51579" t="s">
        <v>7932</v>
      </c>
      <c r="E51579" t="s">
        <v>4807</v>
      </c>
      <c r="F51579" t="s">
        <v>1139</v>
      </c>
      <c r="G51579">
        <v>57102704900</v>
      </c>
      <c r="H51579" t="s">
        <v>82</v>
      </c>
      <c r="I51579" t="s">
        <v>83</v>
      </c>
      <c r="J51579" t="s">
        <v>45638</v>
      </c>
      <c r="K51579" t="s">
        <v>53</v>
      </c>
      <c r="L51579" t="s">
        <v>469</v>
      </c>
    </row>
    <row r="51580" spans="1:12" x14ac:dyDescent="0.45">
      <c r="A51580">
        <v>31085683</v>
      </c>
      <c r="B51580" t="s">
        <v>33273</v>
      </c>
      <c r="C51580">
        <v>1887673</v>
      </c>
      <c r="D51580" t="s">
        <v>27588</v>
      </c>
      <c r="E51580" t="s">
        <v>10349</v>
      </c>
      <c r="F51580" t="s">
        <v>469</v>
      </c>
      <c r="G51580">
        <v>57210766702</v>
      </c>
      <c r="H51580" t="s">
        <v>23528</v>
      </c>
      <c r="I51580" t="s">
        <v>23515</v>
      </c>
      <c r="J51580" t="s">
        <v>5053</v>
      </c>
      <c r="K51580" t="s">
        <v>420</v>
      </c>
      <c r="L51580" t="s">
        <v>469</v>
      </c>
    </row>
    <row r="51581" spans="1:12" x14ac:dyDescent="0.45">
      <c r="A51581">
        <v>31085683</v>
      </c>
      <c r="B51581" t="s">
        <v>45637</v>
      </c>
      <c r="C51581">
        <v>1860523</v>
      </c>
      <c r="D51581" t="s">
        <v>7932</v>
      </c>
      <c r="E51581" t="s">
        <v>4807</v>
      </c>
      <c r="F51581" t="s">
        <v>1139</v>
      </c>
      <c r="G51581">
        <v>57210766702</v>
      </c>
      <c r="H51581" t="s">
        <v>23528</v>
      </c>
      <c r="I51581" t="s">
        <v>23515</v>
      </c>
      <c r="J51581" t="s">
        <v>5053</v>
      </c>
      <c r="K51581" t="s">
        <v>420</v>
      </c>
      <c r="L51581" t="s">
        <v>469</v>
      </c>
    </row>
    <row r="51582" spans="1:12" x14ac:dyDescent="0.45">
      <c r="A51582">
        <v>31085683</v>
      </c>
      <c r="B51582" t="s">
        <v>33273</v>
      </c>
      <c r="C51582">
        <v>1887673</v>
      </c>
      <c r="D51582" t="s">
        <v>27588</v>
      </c>
      <c r="E51582" t="s">
        <v>10349</v>
      </c>
      <c r="F51582" t="s">
        <v>469</v>
      </c>
      <c r="G51582">
        <v>7005447734</v>
      </c>
      <c r="H51582" t="s">
        <v>27596</v>
      </c>
      <c r="I51582" t="s">
        <v>27588</v>
      </c>
      <c r="J51582" t="s">
        <v>5796</v>
      </c>
      <c r="K51582" t="s">
        <v>108</v>
      </c>
      <c r="L51582" t="s">
        <v>23700</v>
      </c>
    </row>
    <row r="51583" spans="1:12" x14ac:dyDescent="0.45">
      <c r="A51583">
        <v>31085683</v>
      </c>
      <c r="B51583" t="s">
        <v>45637</v>
      </c>
      <c r="C51583">
        <v>1860523</v>
      </c>
      <c r="D51583" t="s">
        <v>7932</v>
      </c>
      <c r="E51583" t="s">
        <v>4807</v>
      </c>
      <c r="F51583" t="s">
        <v>1139</v>
      </c>
      <c r="G51583">
        <v>7005447734</v>
      </c>
      <c r="H51583" t="s">
        <v>27596</v>
      </c>
      <c r="I51583" t="s">
        <v>27588</v>
      </c>
      <c r="J51583" t="s">
        <v>5796</v>
      </c>
      <c r="K51583" t="s">
        <v>108</v>
      </c>
      <c r="L51583" t="s">
        <v>23700</v>
      </c>
    </row>
    <row r="51584" spans="1:12" x14ac:dyDescent="0.45">
      <c r="A51584">
        <v>31085683</v>
      </c>
      <c r="B51584" t="s">
        <v>33273</v>
      </c>
      <c r="C51584">
        <v>1887673</v>
      </c>
      <c r="D51584" t="s">
        <v>27588</v>
      </c>
      <c r="E51584" t="s">
        <v>10349</v>
      </c>
      <c r="F51584" t="s">
        <v>469</v>
      </c>
      <c r="G51584">
        <v>7005447734</v>
      </c>
      <c r="H51584" t="s">
        <v>27596</v>
      </c>
      <c r="I51584" t="s">
        <v>27588</v>
      </c>
      <c r="J51584" t="s">
        <v>5796</v>
      </c>
      <c r="K51584" t="s">
        <v>108</v>
      </c>
      <c r="L51584" t="s">
        <v>23700</v>
      </c>
    </row>
    <row r="51585" spans="1:12" x14ac:dyDescent="0.45">
      <c r="A51585">
        <v>31085683</v>
      </c>
      <c r="B51585" t="s">
        <v>45637</v>
      </c>
      <c r="C51585">
        <v>1860523</v>
      </c>
      <c r="D51585" t="s">
        <v>7932</v>
      </c>
      <c r="E51585" t="s">
        <v>4807</v>
      </c>
      <c r="F51585" t="s">
        <v>1139</v>
      </c>
      <c r="G51585">
        <v>7005447734</v>
      </c>
      <c r="H51585" t="s">
        <v>27596</v>
      </c>
      <c r="I51585" t="s">
        <v>27588</v>
      </c>
      <c r="J51585" t="s">
        <v>5796</v>
      </c>
      <c r="K51585" t="s">
        <v>108</v>
      </c>
      <c r="L51585" t="s">
        <v>23700</v>
      </c>
    </row>
    <row r="51586" spans="1:12" x14ac:dyDescent="0.45">
      <c r="A51586">
        <v>31085683</v>
      </c>
      <c r="B51586" t="s">
        <v>33273</v>
      </c>
      <c r="C51586">
        <v>1887673</v>
      </c>
      <c r="D51586" t="s">
        <v>27588</v>
      </c>
      <c r="E51586" t="s">
        <v>10349</v>
      </c>
      <c r="F51586" t="s">
        <v>469</v>
      </c>
      <c r="G51586">
        <v>57210766702</v>
      </c>
      <c r="H51586" t="s">
        <v>23528</v>
      </c>
      <c r="I51586" t="s">
        <v>23515</v>
      </c>
      <c r="J51586" t="s">
        <v>5053</v>
      </c>
      <c r="K51586" t="s">
        <v>420</v>
      </c>
      <c r="L51586" t="s">
        <v>469</v>
      </c>
    </row>
    <row r="51587" spans="1:12" x14ac:dyDescent="0.45">
      <c r="A51587">
        <v>31085683</v>
      </c>
      <c r="B51587" t="s">
        <v>45637</v>
      </c>
      <c r="C51587">
        <v>1860523</v>
      </c>
      <c r="D51587" t="s">
        <v>7932</v>
      </c>
      <c r="E51587" t="s">
        <v>4807</v>
      </c>
      <c r="F51587" t="s">
        <v>1139</v>
      </c>
      <c r="G51587">
        <v>57210766702</v>
      </c>
      <c r="H51587" t="s">
        <v>23528</v>
      </c>
      <c r="I51587" t="s">
        <v>23515</v>
      </c>
      <c r="J51587" t="s">
        <v>5053</v>
      </c>
      <c r="K51587" t="s">
        <v>420</v>
      </c>
      <c r="L51587" t="s">
        <v>469</v>
      </c>
    </row>
    <row r="51588" spans="1:12" x14ac:dyDescent="0.45">
      <c r="A51588">
        <v>31085683</v>
      </c>
      <c r="B51588" t="s">
        <v>33273</v>
      </c>
      <c r="C51588">
        <v>1887673</v>
      </c>
      <c r="D51588" t="s">
        <v>27588</v>
      </c>
      <c r="E51588" t="s">
        <v>10349</v>
      </c>
      <c r="F51588" t="s">
        <v>469</v>
      </c>
      <c r="G51588">
        <v>57210238290</v>
      </c>
      <c r="H51588" t="s">
        <v>45639</v>
      </c>
      <c r="I51588" t="s">
        <v>45640</v>
      </c>
      <c r="J51588" t="s">
        <v>45641</v>
      </c>
      <c r="K51588" t="s">
        <v>97</v>
      </c>
      <c r="L51588" t="s">
        <v>469</v>
      </c>
    </row>
    <row r="51589" spans="1:12" x14ac:dyDescent="0.45">
      <c r="A51589">
        <v>31085683</v>
      </c>
      <c r="B51589" t="s">
        <v>45637</v>
      </c>
      <c r="C51589">
        <v>1860523</v>
      </c>
      <c r="D51589" t="s">
        <v>7932</v>
      </c>
      <c r="E51589" t="s">
        <v>4807</v>
      </c>
      <c r="F51589" t="s">
        <v>1139</v>
      </c>
      <c r="G51589">
        <v>57210238290</v>
      </c>
      <c r="H51589" t="s">
        <v>45639</v>
      </c>
      <c r="I51589" t="s">
        <v>45640</v>
      </c>
      <c r="J51589" t="s">
        <v>45641</v>
      </c>
      <c r="K51589" t="s">
        <v>97</v>
      </c>
      <c r="L51589" t="s">
        <v>469</v>
      </c>
    </row>
    <row r="51590" spans="1:12" x14ac:dyDescent="0.45">
      <c r="A51590">
        <v>31085683</v>
      </c>
      <c r="B51590" t="s">
        <v>33273</v>
      </c>
      <c r="C51590">
        <v>1887673</v>
      </c>
      <c r="D51590" t="s">
        <v>27588</v>
      </c>
      <c r="E51590" t="s">
        <v>10349</v>
      </c>
      <c r="F51590" t="s">
        <v>469</v>
      </c>
      <c r="G51590">
        <v>57199211961</v>
      </c>
      <c r="H51590" t="s">
        <v>45642</v>
      </c>
      <c r="I51590" t="s">
        <v>37800</v>
      </c>
      <c r="J51590" t="s">
        <v>45643</v>
      </c>
      <c r="K51590" t="s">
        <v>397</v>
      </c>
      <c r="L51590" t="s">
        <v>469</v>
      </c>
    </row>
    <row r="51591" spans="1:12" x14ac:dyDescent="0.45">
      <c r="A51591">
        <v>31085683</v>
      </c>
      <c r="B51591" t="s">
        <v>45637</v>
      </c>
      <c r="C51591">
        <v>1860523</v>
      </c>
      <c r="D51591" t="s">
        <v>7932</v>
      </c>
      <c r="E51591" t="s">
        <v>4807</v>
      </c>
      <c r="F51591" t="s">
        <v>1139</v>
      </c>
      <c r="G51591">
        <v>57199211961</v>
      </c>
      <c r="H51591" t="s">
        <v>45642</v>
      </c>
      <c r="I51591" t="s">
        <v>37800</v>
      </c>
      <c r="J51591" t="s">
        <v>45643</v>
      </c>
      <c r="K51591" t="s">
        <v>397</v>
      </c>
      <c r="L51591" t="s">
        <v>469</v>
      </c>
    </row>
    <row r="51592" spans="1:12" x14ac:dyDescent="0.45">
      <c r="A51592">
        <v>31085683</v>
      </c>
      <c r="B51592" t="s">
        <v>33273</v>
      </c>
      <c r="C51592">
        <v>1887673</v>
      </c>
      <c r="D51592" t="s">
        <v>27588</v>
      </c>
      <c r="E51592" t="s">
        <v>10349</v>
      </c>
      <c r="F51592" t="s">
        <v>469</v>
      </c>
      <c r="G51592">
        <v>57199211961</v>
      </c>
      <c r="H51592" t="s">
        <v>45642</v>
      </c>
      <c r="I51592" t="s">
        <v>37800</v>
      </c>
      <c r="J51592" t="s">
        <v>45643</v>
      </c>
      <c r="K51592" t="s">
        <v>397</v>
      </c>
      <c r="L51592" t="s">
        <v>469</v>
      </c>
    </row>
    <row r="51593" spans="1:12" x14ac:dyDescent="0.45">
      <c r="A51593">
        <v>31085683</v>
      </c>
      <c r="B51593" t="s">
        <v>45637</v>
      </c>
      <c r="C51593">
        <v>1860523</v>
      </c>
      <c r="D51593" t="s">
        <v>7932</v>
      </c>
      <c r="E51593" t="s">
        <v>4807</v>
      </c>
      <c r="F51593" t="s">
        <v>1139</v>
      </c>
      <c r="G51593">
        <v>57199211961</v>
      </c>
      <c r="H51593" t="s">
        <v>45642</v>
      </c>
      <c r="I51593" t="s">
        <v>37800</v>
      </c>
      <c r="J51593" t="s">
        <v>45643</v>
      </c>
      <c r="K51593" t="s">
        <v>397</v>
      </c>
      <c r="L51593" t="s">
        <v>469</v>
      </c>
    </row>
    <row r="51594" spans="1:12" x14ac:dyDescent="0.45">
      <c r="A51594">
        <v>31085683</v>
      </c>
      <c r="B51594" t="s">
        <v>33273</v>
      </c>
      <c r="C51594">
        <v>1887673</v>
      </c>
      <c r="D51594" t="s">
        <v>27588</v>
      </c>
      <c r="E51594" t="s">
        <v>10349</v>
      </c>
      <c r="F51594" t="s">
        <v>469</v>
      </c>
      <c r="G51594">
        <v>56758157300</v>
      </c>
      <c r="H51594" t="s">
        <v>45644</v>
      </c>
      <c r="I51594" t="s">
        <v>7932</v>
      </c>
      <c r="J51594" t="s">
        <v>4822</v>
      </c>
      <c r="K51594" t="s">
        <v>1719</v>
      </c>
      <c r="L51594" t="s">
        <v>469</v>
      </c>
    </row>
    <row r="51595" spans="1:12" x14ac:dyDescent="0.45">
      <c r="A51595">
        <v>31085683</v>
      </c>
      <c r="B51595" t="s">
        <v>45637</v>
      </c>
      <c r="C51595">
        <v>1860523</v>
      </c>
      <c r="D51595" t="s">
        <v>7932</v>
      </c>
      <c r="E51595" t="s">
        <v>4807</v>
      </c>
      <c r="F51595" t="s">
        <v>1139</v>
      </c>
      <c r="G51595">
        <v>56758157300</v>
      </c>
      <c r="H51595" t="s">
        <v>45644</v>
      </c>
      <c r="I51595" t="s">
        <v>7932</v>
      </c>
      <c r="J51595" t="s">
        <v>4822</v>
      </c>
      <c r="K51595" t="s">
        <v>1719</v>
      </c>
      <c r="L51595" t="s">
        <v>469</v>
      </c>
    </row>
    <row r="51596" spans="1:12" x14ac:dyDescent="0.45">
      <c r="A51596">
        <v>31085683</v>
      </c>
      <c r="B51596" t="s">
        <v>33273</v>
      </c>
      <c r="C51596">
        <v>1887673</v>
      </c>
      <c r="D51596" t="s">
        <v>27588</v>
      </c>
      <c r="E51596" t="s">
        <v>10349</v>
      </c>
      <c r="F51596" t="s">
        <v>469</v>
      </c>
      <c r="G51596">
        <v>56758157300</v>
      </c>
      <c r="H51596" t="s">
        <v>45644</v>
      </c>
      <c r="I51596" t="s">
        <v>7932</v>
      </c>
      <c r="J51596" t="s">
        <v>4822</v>
      </c>
      <c r="K51596" t="s">
        <v>1719</v>
      </c>
      <c r="L51596" t="s">
        <v>469</v>
      </c>
    </row>
    <row r="51597" spans="1:12" x14ac:dyDescent="0.45">
      <c r="A51597">
        <v>31085683</v>
      </c>
      <c r="B51597" t="s">
        <v>45637</v>
      </c>
      <c r="C51597">
        <v>1860523</v>
      </c>
      <c r="D51597" t="s">
        <v>7932</v>
      </c>
      <c r="E51597" t="s">
        <v>4807</v>
      </c>
      <c r="F51597" t="s">
        <v>1139</v>
      </c>
      <c r="G51597">
        <v>56758157300</v>
      </c>
      <c r="H51597" t="s">
        <v>45644</v>
      </c>
      <c r="I51597" t="s">
        <v>7932</v>
      </c>
      <c r="J51597" t="s">
        <v>4822</v>
      </c>
      <c r="K51597" t="s">
        <v>1719</v>
      </c>
      <c r="L51597" t="s">
        <v>469</v>
      </c>
    </row>
    <row r="51598" spans="1:12" x14ac:dyDescent="0.45">
      <c r="A51598">
        <v>31085683</v>
      </c>
      <c r="B51598" t="s">
        <v>33273</v>
      </c>
      <c r="C51598">
        <v>1887673</v>
      </c>
      <c r="D51598" t="s">
        <v>27588</v>
      </c>
      <c r="E51598" t="s">
        <v>10349</v>
      </c>
      <c r="F51598" t="s">
        <v>469</v>
      </c>
      <c r="G51598">
        <v>57210238290</v>
      </c>
      <c r="H51598" t="s">
        <v>45639</v>
      </c>
      <c r="I51598" t="s">
        <v>45640</v>
      </c>
      <c r="J51598" t="s">
        <v>45641</v>
      </c>
      <c r="K51598" t="s">
        <v>97</v>
      </c>
      <c r="L51598" t="s">
        <v>469</v>
      </c>
    </row>
    <row r="51599" spans="1:12" x14ac:dyDescent="0.45">
      <c r="A51599">
        <v>31085683</v>
      </c>
      <c r="B51599" t="s">
        <v>45637</v>
      </c>
      <c r="C51599">
        <v>1860523</v>
      </c>
      <c r="D51599" t="s">
        <v>7932</v>
      </c>
      <c r="E51599" t="s">
        <v>4807</v>
      </c>
      <c r="F51599" t="s">
        <v>1139</v>
      </c>
      <c r="G51599">
        <v>57210238290</v>
      </c>
      <c r="H51599" t="s">
        <v>45639</v>
      </c>
      <c r="I51599" t="s">
        <v>45640</v>
      </c>
      <c r="J51599" t="s">
        <v>45641</v>
      </c>
      <c r="K51599" t="s">
        <v>97</v>
      </c>
      <c r="L51599" t="s">
        <v>469</v>
      </c>
    </row>
    <row r="51600" spans="1:12" x14ac:dyDescent="0.45">
      <c r="A51600">
        <v>31085691</v>
      </c>
      <c r="B51600" t="s">
        <v>14662</v>
      </c>
      <c r="C51600">
        <v>1865607</v>
      </c>
      <c r="D51600" t="s">
        <v>14663</v>
      </c>
      <c r="E51600" t="s">
        <v>14664</v>
      </c>
      <c r="F51600" t="s">
        <v>165</v>
      </c>
      <c r="G51600">
        <v>43561278500</v>
      </c>
      <c r="H51600" t="s">
        <v>45645</v>
      </c>
      <c r="I51600" t="s">
        <v>45646</v>
      </c>
      <c r="J51600" t="s">
        <v>45647</v>
      </c>
      <c r="K51600" t="s">
        <v>3103</v>
      </c>
      <c r="L51600" t="s">
        <v>165</v>
      </c>
    </row>
    <row r="51601" spans="1:12" x14ac:dyDescent="0.45">
      <c r="A51601">
        <v>31085691</v>
      </c>
      <c r="B51601" t="s">
        <v>14662</v>
      </c>
      <c r="C51601">
        <v>1865607</v>
      </c>
      <c r="D51601" t="s">
        <v>14663</v>
      </c>
      <c r="E51601" t="s">
        <v>14664</v>
      </c>
      <c r="F51601" t="s">
        <v>165</v>
      </c>
      <c r="G51601">
        <v>6701793262</v>
      </c>
      <c r="H51601" t="s">
        <v>14665</v>
      </c>
      <c r="I51601" t="s">
        <v>14666</v>
      </c>
      <c r="J51601" t="s">
        <v>11019</v>
      </c>
      <c r="K51601" t="s">
        <v>33</v>
      </c>
      <c r="L51601" t="s">
        <v>165</v>
      </c>
    </row>
    <row r="51602" spans="1:12" x14ac:dyDescent="0.45">
      <c r="A51602">
        <v>31086175</v>
      </c>
      <c r="B51602" t="s">
        <v>5122</v>
      </c>
      <c r="C51602">
        <v>8612003</v>
      </c>
      <c r="D51602" t="s">
        <v>3761</v>
      </c>
      <c r="E51602" t="s">
        <v>5123</v>
      </c>
      <c r="F51602" t="s">
        <v>45</v>
      </c>
      <c r="G51602">
        <v>7402869005</v>
      </c>
      <c r="H51602" t="s">
        <v>30807</v>
      </c>
      <c r="I51602" t="s">
        <v>2730</v>
      </c>
      <c r="J51602" t="s">
        <v>21128</v>
      </c>
      <c r="K51602" t="s">
        <v>19</v>
      </c>
      <c r="L51602" t="s">
        <v>3912</v>
      </c>
    </row>
    <row r="51603" spans="1:12" x14ac:dyDescent="0.45">
      <c r="A51603">
        <v>31086175</v>
      </c>
      <c r="B51603" t="s">
        <v>5122</v>
      </c>
      <c r="C51603">
        <v>8612003</v>
      </c>
      <c r="D51603" t="s">
        <v>3761</v>
      </c>
      <c r="E51603" t="s">
        <v>5123</v>
      </c>
      <c r="F51603" t="s">
        <v>45</v>
      </c>
      <c r="G51603">
        <v>55658886100</v>
      </c>
      <c r="H51603" t="s">
        <v>41160</v>
      </c>
      <c r="I51603" t="s">
        <v>21193</v>
      </c>
      <c r="J51603" t="s">
        <v>41161</v>
      </c>
      <c r="K51603" t="s">
        <v>610</v>
      </c>
      <c r="L51603" t="s">
        <v>45</v>
      </c>
    </row>
    <row r="51604" spans="1:12" x14ac:dyDescent="0.45">
      <c r="A51604">
        <v>31086175</v>
      </c>
      <c r="B51604" t="s">
        <v>5122</v>
      </c>
      <c r="C51604">
        <v>8612003</v>
      </c>
      <c r="D51604" t="s">
        <v>3761</v>
      </c>
      <c r="E51604" t="s">
        <v>5123</v>
      </c>
      <c r="F51604" t="s">
        <v>45</v>
      </c>
      <c r="G51604">
        <v>55904501600</v>
      </c>
      <c r="H51604" t="s">
        <v>40453</v>
      </c>
      <c r="I51604" t="s">
        <v>32706</v>
      </c>
      <c r="J51604" t="s">
        <v>40454</v>
      </c>
      <c r="K51604" t="s">
        <v>829</v>
      </c>
      <c r="L51604" t="s">
        <v>1758</v>
      </c>
    </row>
    <row r="51605" spans="1:12" x14ac:dyDescent="0.45">
      <c r="A51605">
        <v>31086175</v>
      </c>
      <c r="B51605" t="s">
        <v>5122</v>
      </c>
      <c r="C51605">
        <v>8612003</v>
      </c>
      <c r="D51605" t="s">
        <v>3761</v>
      </c>
      <c r="E51605" t="s">
        <v>5123</v>
      </c>
      <c r="F51605" t="s">
        <v>45</v>
      </c>
      <c r="G51605">
        <v>56238459200</v>
      </c>
      <c r="H51605" t="s">
        <v>36284</v>
      </c>
      <c r="I51605" t="s">
        <v>36285</v>
      </c>
      <c r="J51605" t="s">
        <v>36286</v>
      </c>
      <c r="K51605" t="s">
        <v>195</v>
      </c>
      <c r="L51605" t="s">
        <v>7859</v>
      </c>
    </row>
    <row r="51606" spans="1:12" x14ac:dyDescent="0.45">
      <c r="A51606">
        <v>31086175</v>
      </c>
      <c r="B51606" t="s">
        <v>5122</v>
      </c>
      <c r="C51606">
        <v>8612003</v>
      </c>
      <c r="D51606" t="s">
        <v>3761</v>
      </c>
      <c r="E51606" t="s">
        <v>5123</v>
      </c>
      <c r="F51606" t="s">
        <v>45</v>
      </c>
      <c r="G51606">
        <v>56534666900</v>
      </c>
      <c r="H51606" t="s">
        <v>36258</v>
      </c>
      <c r="I51606" t="s">
        <v>9466</v>
      </c>
      <c r="J51606" t="s">
        <v>36259</v>
      </c>
      <c r="K51606" t="s">
        <v>108</v>
      </c>
      <c r="L51606" t="s">
        <v>7859</v>
      </c>
    </row>
    <row r="51607" spans="1:12" x14ac:dyDescent="0.45">
      <c r="A51607">
        <v>31086175</v>
      </c>
      <c r="B51607" t="s">
        <v>5122</v>
      </c>
      <c r="C51607">
        <v>8612003</v>
      </c>
      <c r="D51607" t="s">
        <v>3761</v>
      </c>
      <c r="E51607" t="s">
        <v>5123</v>
      </c>
      <c r="F51607" t="s">
        <v>45</v>
      </c>
      <c r="G51607">
        <v>57192060919</v>
      </c>
      <c r="H51607" t="s">
        <v>45648</v>
      </c>
      <c r="I51607" t="s">
        <v>6444</v>
      </c>
      <c r="J51607" t="s">
        <v>45649</v>
      </c>
      <c r="K51607" t="s">
        <v>505</v>
      </c>
      <c r="L51607" t="s">
        <v>3912</v>
      </c>
    </row>
    <row r="51608" spans="1:12" x14ac:dyDescent="0.45">
      <c r="A51608">
        <v>31086175</v>
      </c>
      <c r="B51608" t="s">
        <v>5122</v>
      </c>
      <c r="C51608">
        <v>8612003</v>
      </c>
      <c r="D51608" t="s">
        <v>3761</v>
      </c>
      <c r="E51608" t="s">
        <v>5123</v>
      </c>
      <c r="F51608" t="s">
        <v>45</v>
      </c>
      <c r="G51608">
        <v>57204477972</v>
      </c>
      <c r="H51608" t="s">
        <v>45650</v>
      </c>
      <c r="I51608" t="s">
        <v>45651</v>
      </c>
      <c r="J51608" t="s">
        <v>1346</v>
      </c>
      <c r="K51608" t="s">
        <v>213</v>
      </c>
      <c r="L51608" t="s">
        <v>7859</v>
      </c>
    </row>
    <row r="51609" spans="1:12" x14ac:dyDescent="0.45">
      <c r="A51609">
        <v>31086175</v>
      </c>
      <c r="B51609" t="s">
        <v>5122</v>
      </c>
      <c r="C51609">
        <v>8612003</v>
      </c>
      <c r="D51609" t="s">
        <v>3761</v>
      </c>
      <c r="E51609" t="s">
        <v>5123</v>
      </c>
      <c r="F51609" t="s">
        <v>45</v>
      </c>
      <c r="G51609">
        <v>8731549500</v>
      </c>
      <c r="H51609" t="s">
        <v>45652</v>
      </c>
      <c r="I51609" t="s">
        <v>45653</v>
      </c>
      <c r="J51609" t="s">
        <v>45654</v>
      </c>
      <c r="K51609" t="s">
        <v>195</v>
      </c>
      <c r="L51609" t="s">
        <v>7859</v>
      </c>
    </row>
    <row r="51610" spans="1:12" x14ac:dyDescent="0.45">
      <c r="A51610">
        <v>31086175</v>
      </c>
      <c r="B51610" t="s">
        <v>5122</v>
      </c>
      <c r="C51610">
        <v>8612003</v>
      </c>
      <c r="D51610" t="s">
        <v>3761</v>
      </c>
      <c r="E51610" t="s">
        <v>5123</v>
      </c>
      <c r="F51610" t="s">
        <v>45</v>
      </c>
      <c r="G51610">
        <v>10043205600</v>
      </c>
      <c r="H51610" t="s">
        <v>5126</v>
      </c>
      <c r="I51610" t="s">
        <v>3761</v>
      </c>
      <c r="J51610" t="s">
        <v>1279</v>
      </c>
      <c r="K51610" t="s">
        <v>440</v>
      </c>
      <c r="L51610" t="s">
        <v>45</v>
      </c>
    </row>
    <row r="51611" spans="1:12" x14ac:dyDescent="0.45">
      <c r="A51611">
        <v>31086175</v>
      </c>
      <c r="B51611" t="s">
        <v>5122</v>
      </c>
      <c r="C51611">
        <v>8612003</v>
      </c>
      <c r="D51611" t="s">
        <v>3761</v>
      </c>
      <c r="E51611" t="s">
        <v>5123</v>
      </c>
      <c r="F51611" t="s">
        <v>45</v>
      </c>
      <c r="G51611">
        <v>56538665600</v>
      </c>
      <c r="H51611" t="s">
        <v>45655</v>
      </c>
      <c r="I51611" t="s">
        <v>45656</v>
      </c>
      <c r="J51611" t="s">
        <v>45657</v>
      </c>
      <c r="K51611" t="s">
        <v>8352</v>
      </c>
      <c r="L51611" t="s">
        <v>3912</v>
      </c>
    </row>
    <row r="51612" spans="1:12" x14ac:dyDescent="0.45">
      <c r="A51612">
        <v>31086175</v>
      </c>
      <c r="B51612" t="s">
        <v>5122</v>
      </c>
      <c r="C51612">
        <v>8612003</v>
      </c>
      <c r="D51612" t="s">
        <v>3761</v>
      </c>
      <c r="E51612" t="s">
        <v>5123</v>
      </c>
      <c r="F51612" t="s">
        <v>45</v>
      </c>
      <c r="G51612">
        <v>26423512000</v>
      </c>
      <c r="H51612" t="s">
        <v>45658</v>
      </c>
      <c r="I51612" t="s">
        <v>45659</v>
      </c>
      <c r="J51612" t="s">
        <v>1112</v>
      </c>
      <c r="K51612" t="s">
        <v>70</v>
      </c>
      <c r="L51612" t="s">
        <v>936</v>
      </c>
    </row>
    <row r="51613" spans="1:12" x14ac:dyDescent="0.45">
      <c r="A51613">
        <v>31086175</v>
      </c>
      <c r="B51613" t="s">
        <v>5122</v>
      </c>
      <c r="C51613">
        <v>8612003</v>
      </c>
      <c r="D51613" t="s">
        <v>3761</v>
      </c>
      <c r="E51613" t="s">
        <v>5123</v>
      </c>
      <c r="F51613" t="s">
        <v>45</v>
      </c>
      <c r="G51613">
        <v>6507657252</v>
      </c>
      <c r="H51613" t="s">
        <v>45660</v>
      </c>
      <c r="I51613" t="s">
        <v>45661</v>
      </c>
      <c r="J51613" t="s">
        <v>29723</v>
      </c>
      <c r="K51613" t="s">
        <v>108</v>
      </c>
      <c r="L51613" t="s">
        <v>936</v>
      </c>
    </row>
    <row r="51614" spans="1:12" x14ac:dyDescent="0.45">
      <c r="A51614">
        <v>31086175</v>
      </c>
      <c r="B51614" t="s">
        <v>5122</v>
      </c>
      <c r="C51614">
        <v>8612003</v>
      </c>
      <c r="D51614" t="s">
        <v>3761</v>
      </c>
      <c r="E51614" t="s">
        <v>5123</v>
      </c>
      <c r="F51614" t="s">
        <v>45</v>
      </c>
      <c r="G51614">
        <v>57208200023</v>
      </c>
      <c r="H51614" t="s">
        <v>30810</v>
      </c>
      <c r="I51614" t="s">
        <v>3059</v>
      </c>
      <c r="J51614" t="s">
        <v>30811</v>
      </c>
      <c r="K51614" t="s">
        <v>15137</v>
      </c>
      <c r="L51614" t="s">
        <v>3912</v>
      </c>
    </row>
    <row r="51615" spans="1:12" x14ac:dyDescent="0.45">
      <c r="A51615">
        <v>31086175</v>
      </c>
      <c r="B51615" t="s">
        <v>5122</v>
      </c>
      <c r="C51615">
        <v>8612003</v>
      </c>
      <c r="D51615" t="s">
        <v>3761</v>
      </c>
      <c r="E51615" t="s">
        <v>5123</v>
      </c>
      <c r="F51615" t="s">
        <v>45</v>
      </c>
      <c r="G51615">
        <v>7103048598</v>
      </c>
      <c r="H51615" t="s">
        <v>34853</v>
      </c>
      <c r="I51615" t="s">
        <v>34817</v>
      </c>
      <c r="J51615" t="s">
        <v>34854</v>
      </c>
      <c r="K51615" t="s">
        <v>5551</v>
      </c>
      <c r="L51615" t="s">
        <v>1758</v>
      </c>
    </row>
    <row r="51616" spans="1:12" x14ac:dyDescent="0.45">
      <c r="A51616">
        <v>31086302</v>
      </c>
      <c r="B51616" t="s">
        <v>601</v>
      </c>
      <c r="C51616">
        <v>8062717</v>
      </c>
      <c r="D51616" t="s">
        <v>602</v>
      </c>
      <c r="E51616" t="s">
        <v>603</v>
      </c>
      <c r="F51616" t="s">
        <v>604</v>
      </c>
      <c r="G51616">
        <v>55632999500</v>
      </c>
      <c r="H51616" t="s">
        <v>45662</v>
      </c>
      <c r="I51616" t="s">
        <v>45663</v>
      </c>
      <c r="J51616" t="s">
        <v>1272</v>
      </c>
      <c r="K51616" t="s">
        <v>1273</v>
      </c>
      <c r="L51616" t="s">
        <v>604</v>
      </c>
    </row>
    <row r="51617" spans="1:12" x14ac:dyDescent="0.45">
      <c r="A51617">
        <v>31086302</v>
      </c>
      <c r="B51617" t="s">
        <v>601</v>
      </c>
      <c r="C51617">
        <v>8062717</v>
      </c>
      <c r="D51617" t="s">
        <v>602</v>
      </c>
      <c r="E51617" t="s">
        <v>603</v>
      </c>
      <c r="F51617" t="s">
        <v>604</v>
      </c>
      <c r="G51617">
        <v>57192003238</v>
      </c>
      <c r="H51617" t="s">
        <v>222</v>
      </c>
      <c r="I51617" t="s">
        <v>215</v>
      </c>
      <c r="J51617" t="s">
        <v>223</v>
      </c>
      <c r="K51617" t="s">
        <v>224</v>
      </c>
      <c r="L51617" t="s">
        <v>217</v>
      </c>
    </row>
    <row r="51618" spans="1:12" x14ac:dyDescent="0.45">
      <c r="A51618">
        <v>31086302</v>
      </c>
      <c r="B51618" t="s">
        <v>601</v>
      </c>
      <c r="C51618">
        <v>8062717</v>
      </c>
      <c r="D51618" t="s">
        <v>602</v>
      </c>
      <c r="E51618" t="s">
        <v>603</v>
      </c>
      <c r="F51618" t="s">
        <v>604</v>
      </c>
      <c r="G51618">
        <v>57189460916</v>
      </c>
      <c r="H51618" t="s">
        <v>45664</v>
      </c>
      <c r="I51618" t="s">
        <v>28845</v>
      </c>
      <c r="J51618" t="s">
        <v>12214</v>
      </c>
      <c r="K51618" t="s">
        <v>2735</v>
      </c>
      <c r="L51618" t="s">
        <v>217</v>
      </c>
    </row>
    <row r="51619" spans="1:12" x14ac:dyDescent="0.45">
      <c r="A51619">
        <v>31086302</v>
      </c>
      <c r="B51619" t="s">
        <v>601</v>
      </c>
      <c r="C51619">
        <v>8062717</v>
      </c>
      <c r="D51619" t="s">
        <v>602</v>
      </c>
      <c r="E51619" t="s">
        <v>603</v>
      </c>
      <c r="F51619" t="s">
        <v>604</v>
      </c>
      <c r="G51619">
        <v>57208770583</v>
      </c>
      <c r="H51619" t="s">
        <v>45665</v>
      </c>
      <c r="I51619" t="s">
        <v>45666</v>
      </c>
      <c r="J51619" t="s">
        <v>45667</v>
      </c>
      <c r="K51619" t="s">
        <v>224</v>
      </c>
      <c r="L51619" t="s">
        <v>604</v>
      </c>
    </row>
    <row r="51620" spans="1:12" x14ac:dyDescent="0.45">
      <c r="A51620">
        <v>31086302</v>
      </c>
      <c r="B51620" t="s">
        <v>601</v>
      </c>
      <c r="C51620">
        <v>8062717</v>
      </c>
      <c r="D51620" t="s">
        <v>602</v>
      </c>
      <c r="E51620" t="s">
        <v>603</v>
      </c>
      <c r="F51620" t="s">
        <v>604</v>
      </c>
      <c r="G51620">
        <v>27171888300</v>
      </c>
      <c r="H51620" t="s">
        <v>6105</v>
      </c>
      <c r="I51620" t="s">
        <v>775</v>
      </c>
      <c r="J51620" t="s">
        <v>45668</v>
      </c>
      <c r="K51620" t="s">
        <v>3814</v>
      </c>
      <c r="L51620" t="s">
        <v>604</v>
      </c>
    </row>
    <row r="51621" spans="1:12" x14ac:dyDescent="0.45">
      <c r="A51621">
        <v>31086302</v>
      </c>
      <c r="B51621" t="s">
        <v>601</v>
      </c>
      <c r="C51621">
        <v>8062717</v>
      </c>
      <c r="D51621" t="s">
        <v>602</v>
      </c>
      <c r="E51621" t="s">
        <v>603</v>
      </c>
      <c r="F51621" t="s">
        <v>604</v>
      </c>
      <c r="G51621">
        <v>55355197400</v>
      </c>
      <c r="H51621" t="s">
        <v>45669</v>
      </c>
      <c r="I51621" t="s">
        <v>45670</v>
      </c>
      <c r="J51621" t="s">
        <v>45671</v>
      </c>
      <c r="K51621" t="s">
        <v>115</v>
      </c>
      <c r="L51621" t="s">
        <v>604</v>
      </c>
    </row>
    <row r="51622" spans="1:12" x14ac:dyDescent="0.45">
      <c r="A51622">
        <v>31086302</v>
      </c>
      <c r="B51622" t="s">
        <v>601</v>
      </c>
      <c r="C51622">
        <v>8062717</v>
      </c>
      <c r="D51622" t="s">
        <v>602</v>
      </c>
      <c r="E51622" t="s">
        <v>603</v>
      </c>
      <c r="F51622" t="s">
        <v>604</v>
      </c>
      <c r="G51622">
        <v>26026279900</v>
      </c>
      <c r="H51622" t="s">
        <v>608</v>
      </c>
      <c r="I51622" t="s">
        <v>602</v>
      </c>
      <c r="J51622" t="s">
        <v>609</v>
      </c>
      <c r="K51622" t="s">
        <v>610</v>
      </c>
      <c r="L51622" t="s">
        <v>604</v>
      </c>
    </row>
    <row r="51623" spans="1:12" x14ac:dyDescent="0.45">
      <c r="A51623">
        <v>31086310</v>
      </c>
      <c r="B51623" t="s">
        <v>45672</v>
      </c>
      <c r="C51623">
        <v>7891256</v>
      </c>
      <c r="D51623" t="s">
        <v>45673</v>
      </c>
      <c r="E51623" t="s">
        <v>45674</v>
      </c>
      <c r="F51623" t="s">
        <v>20525</v>
      </c>
      <c r="G51623">
        <v>57201423940</v>
      </c>
      <c r="H51623" t="s">
        <v>15235</v>
      </c>
      <c r="I51623" t="s">
        <v>15236</v>
      </c>
      <c r="J51623" t="s">
        <v>18426</v>
      </c>
      <c r="K51623" t="s">
        <v>213</v>
      </c>
      <c r="L51623" t="s">
        <v>2682</v>
      </c>
    </row>
    <row r="51624" spans="1:12" x14ac:dyDescent="0.45">
      <c r="A51624">
        <v>31086310</v>
      </c>
      <c r="B51624" t="s">
        <v>45672</v>
      </c>
      <c r="C51624">
        <v>7891256</v>
      </c>
      <c r="D51624" t="s">
        <v>45673</v>
      </c>
      <c r="E51624" t="s">
        <v>45674</v>
      </c>
      <c r="F51624" t="s">
        <v>20525</v>
      </c>
      <c r="G51624">
        <v>23978885500</v>
      </c>
      <c r="H51624" t="s">
        <v>45675</v>
      </c>
      <c r="I51624" t="s">
        <v>45676</v>
      </c>
      <c r="J51624" t="s">
        <v>21466</v>
      </c>
      <c r="K51624" t="s">
        <v>108</v>
      </c>
      <c r="L51624" t="s">
        <v>2682</v>
      </c>
    </row>
    <row r="51625" spans="1:12" x14ac:dyDescent="0.45">
      <c r="A51625">
        <v>31086310</v>
      </c>
      <c r="B51625" t="s">
        <v>45672</v>
      </c>
      <c r="C51625">
        <v>7891256</v>
      </c>
      <c r="D51625" t="s">
        <v>45673</v>
      </c>
      <c r="E51625" t="s">
        <v>45674</v>
      </c>
      <c r="F51625" t="s">
        <v>20525</v>
      </c>
      <c r="G51625">
        <v>57208779381</v>
      </c>
      <c r="H51625" t="s">
        <v>5293</v>
      </c>
      <c r="I51625" t="s">
        <v>1530</v>
      </c>
      <c r="J51625" t="s">
        <v>1323</v>
      </c>
      <c r="K51625" t="s">
        <v>108</v>
      </c>
      <c r="L51625" t="s">
        <v>10640</v>
      </c>
    </row>
    <row r="51626" spans="1:12" x14ac:dyDescent="0.45">
      <c r="A51626">
        <v>31086310</v>
      </c>
      <c r="B51626" t="s">
        <v>45672</v>
      </c>
      <c r="C51626">
        <v>7891256</v>
      </c>
      <c r="D51626" t="s">
        <v>45673</v>
      </c>
      <c r="E51626" t="s">
        <v>45674</v>
      </c>
      <c r="F51626" t="s">
        <v>20525</v>
      </c>
      <c r="G51626">
        <v>7005698486</v>
      </c>
      <c r="H51626" t="s">
        <v>45677</v>
      </c>
      <c r="I51626" t="s">
        <v>45678</v>
      </c>
      <c r="J51626" t="s">
        <v>45679</v>
      </c>
      <c r="K51626" t="s">
        <v>4390</v>
      </c>
      <c r="L51626" t="s">
        <v>10640</v>
      </c>
    </row>
    <row r="51627" spans="1:12" x14ac:dyDescent="0.45">
      <c r="A51627">
        <v>31086310</v>
      </c>
      <c r="B51627" t="s">
        <v>45672</v>
      </c>
      <c r="C51627">
        <v>7891256</v>
      </c>
      <c r="D51627" t="s">
        <v>45673</v>
      </c>
      <c r="E51627" t="s">
        <v>45674</v>
      </c>
      <c r="F51627" t="s">
        <v>20525</v>
      </c>
      <c r="G51627">
        <v>53981650400</v>
      </c>
      <c r="H51627" t="s">
        <v>45680</v>
      </c>
      <c r="I51627" t="s">
        <v>29652</v>
      </c>
      <c r="J51627" t="s">
        <v>45681</v>
      </c>
      <c r="K51627" t="s">
        <v>70</v>
      </c>
      <c r="L51627" t="s">
        <v>10640</v>
      </c>
    </row>
    <row r="51628" spans="1:12" x14ac:dyDescent="0.45">
      <c r="A51628">
        <v>31086310</v>
      </c>
      <c r="B51628" t="s">
        <v>45672</v>
      </c>
      <c r="C51628">
        <v>7891256</v>
      </c>
      <c r="D51628" t="s">
        <v>45673</v>
      </c>
      <c r="E51628" t="s">
        <v>45674</v>
      </c>
      <c r="F51628" t="s">
        <v>20525</v>
      </c>
      <c r="G51628">
        <v>57191514932</v>
      </c>
      <c r="H51628" t="s">
        <v>10663</v>
      </c>
      <c r="I51628" t="s">
        <v>1628</v>
      </c>
      <c r="J51628" t="s">
        <v>29583</v>
      </c>
      <c r="K51628" t="s">
        <v>53</v>
      </c>
      <c r="L51628" t="s">
        <v>10640</v>
      </c>
    </row>
    <row r="51629" spans="1:12" x14ac:dyDescent="0.45">
      <c r="A51629">
        <v>31086310</v>
      </c>
      <c r="B51629" t="s">
        <v>45672</v>
      </c>
      <c r="C51629">
        <v>7891256</v>
      </c>
      <c r="D51629" t="s">
        <v>45673</v>
      </c>
      <c r="E51629" t="s">
        <v>45674</v>
      </c>
      <c r="F51629" t="s">
        <v>20525</v>
      </c>
      <c r="G51629">
        <v>35312226400</v>
      </c>
      <c r="H51629" t="s">
        <v>7262</v>
      </c>
      <c r="I51629" t="s">
        <v>899</v>
      </c>
      <c r="J51629" t="s">
        <v>13261</v>
      </c>
      <c r="K51629" t="s">
        <v>205</v>
      </c>
      <c r="L51629" t="s">
        <v>8812</v>
      </c>
    </row>
    <row r="51630" spans="1:12" x14ac:dyDescent="0.45">
      <c r="A51630">
        <v>31086310</v>
      </c>
      <c r="B51630" t="s">
        <v>45672</v>
      </c>
      <c r="C51630">
        <v>7891256</v>
      </c>
      <c r="D51630" t="s">
        <v>45673</v>
      </c>
      <c r="E51630" t="s">
        <v>45674</v>
      </c>
      <c r="F51630" t="s">
        <v>20525</v>
      </c>
      <c r="G51630">
        <v>56587578900</v>
      </c>
      <c r="H51630" t="s">
        <v>45682</v>
      </c>
      <c r="I51630" t="s">
        <v>45683</v>
      </c>
      <c r="J51630" t="s">
        <v>264</v>
      </c>
      <c r="K51630" t="s">
        <v>265</v>
      </c>
      <c r="L51630" t="s">
        <v>10640</v>
      </c>
    </row>
    <row r="51631" spans="1:12" x14ac:dyDescent="0.45">
      <c r="A51631">
        <v>31086310</v>
      </c>
      <c r="B51631" t="s">
        <v>45672</v>
      </c>
      <c r="C51631">
        <v>7891256</v>
      </c>
      <c r="D51631" t="s">
        <v>45673</v>
      </c>
      <c r="E51631" t="s">
        <v>45674</v>
      </c>
      <c r="F51631" t="s">
        <v>20525</v>
      </c>
      <c r="G51631">
        <v>7004346043</v>
      </c>
      <c r="H51631" t="s">
        <v>45684</v>
      </c>
      <c r="I51631" t="s">
        <v>45673</v>
      </c>
      <c r="J51631" t="s">
        <v>12317</v>
      </c>
      <c r="K51631" t="s">
        <v>29</v>
      </c>
      <c r="L51631" t="s">
        <v>20525</v>
      </c>
    </row>
    <row r="51632" spans="1:12" x14ac:dyDescent="0.45">
      <c r="A51632">
        <v>31086331</v>
      </c>
      <c r="B51632" t="s">
        <v>27282</v>
      </c>
      <c r="C51632">
        <v>6874950</v>
      </c>
      <c r="D51632" t="s">
        <v>648</v>
      </c>
      <c r="E51632" t="s">
        <v>1203</v>
      </c>
      <c r="F51632" t="s">
        <v>10640</v>
      </c>
      <c r="G51632">
        <v>7007117299</v>
      </c>
      <c r="H51632" t="s">
        <v>45685</v>
      </c>
      <c r="I51632" t="s">
        <v>45686</v>
      </c>
      <c r="J51632" t="s">
        <v>45687</v>
      </c>
      <c r="K51632" t="s">
        <v>213</v>
      </c>
      <c r="L51632" t="s">
        <v>10848</v>
      </c>
    </row>
    <row r="51633" spans="1:12" x14ac:dyDescent="0.45">
      <c r="A51633">
        <v>31086331</v>
      </c>
      <c r="B51633" t="s">
        <v>27282</v>
      </c>
      <c r="C51633">
        <v>6874950</v>
      </c>
      <c r="D51633" t="s">
        <v>648</v>
      </c>
      <c r="E51633" t="s">
        <v>1203</v>
      </c>
      <c r="F51633" t="s">
        <v>27283</v>
      </c>
      <c r="G51633">
        <v>7007117299</v>
      </c>
      <c r="H51633" t="s">
        <v>45685</v>
      </c>
      <c r="I51633" t="s">
        <v>45686</v>
      </c>
      <c r="J51633" t="s">
        <v>45687</v>
      </c>
      <c r="K51633" t="s">
        <v>213</v>
      </c>
      <c r="L51633" t="s">
        <v>10848</v>
      </c>
    </row>
    <row r="51634" spans="1:12" x14ac:dyDescent="0.45">
      <c r="A51634">
        <v>31086331</v>
      </c>
      <c r="B51634" t="s">
        <v>27282</v>
      </c>
      <c r="C51634">
        <v>6874950</v>
      </c>
      <c r="D51634" t="s">
        <v>648</v>
      </c>
      <c r="E51634" t="s">
        <v>1203</v>
      </c>
      <c r="F51634" t="s">
        <v>10640</v>
      </c>
      <c r="G51634">
        <v>57208773383</v>
      </c>
      <c r="H51634" t="s">
        <v>45688</v>
      </c>
      <c r="I51634" t="s">
        <v>2433</v>
      </c>
      <c r="J51634" t="s">
        <v>45689</v>
      </c>
      <c r="K51634" t="s">
        <v>1216</v>
      </c>
      <c r="L51634" t="s">
        <v>2096</v>
      </c>
    </row>
    <row r="51635" spans="1:12" x14ac:dyDescent="0.45">
      <c r="A51635">
        <v>31086331</v>
      </c>
      <c r="B51635" t="s">
        <v>27282</v>
      </c>
      <c r="C51635">
        <v>6874950</v>
      </c>
      <c r="D51635" t="s">
        <v>648</v>
      </c>
      <c r="E51635" t="s">
        <v>1203</v>
      </c>
      <c r="F51635" t="s">
        <v>27283</v>
      </c>
      <c r="G51635">
        <v>57208773383</v>
      </c>
      <c r="H51635" t="s">
        <v>45688</v>
      </c>
      <c r="I51635" t="s">
        <v>2433</v>
      </c>
      <c r="J51635" t="s">
        <v>45689</v>
      </c>
      <c r="K51635" t="s">
        <v>1216</v>
      </c>
      <c r="L51635" t="s">
        <v>2096</v>
      </c>
    </row>
    <row r="51636" spans="1:12" x14ac:dyDescent="0.45">
      <c r="A51636">
        <v>31086331</v>
      </c>
      <c r="B51636" t="s">
        <v>27282</v>
      </c>
      <c r="C51636">
        <v>6874950</v>
      </c>
      <c r="D51636" t="s">
        <v>648</v>
      </c>
      <c r="E51636" t="s">
        <v>1203</v>
      </c>
      <c r="F51636" t="s">
        <v>10640</v>
      </c>
      <c r="G51636">
        <v>57208778335</v>
      </c>
      <c r="H51636" t="s">
        <v>45690</v>
      </c>
      <c r="I51636" t="s">
        <v>24535</v>
      </c>
      <c r="J51636" t="s">
        <v>45691</v>
      </c>
      <c r="K51636" t="s">
        <v>343</v>
      </c>
      <c r="L51636" t="s">
        <v>2096</v>
      </c>
    </row>
    <row r="51637" spans="1:12" x14ac:dyDescent="0.45">
      <c r="A51637">
        <v>31086331</v>
      </c>
      <c r="B51637" t="s">
        <v>27282</v>
      </c>
      <c r="C51637">
        <v>6874950</v>
      </c>
      <c r="D51637" t="s">
        <v>648</v>
      </c>
      <c r="E51637" t="s">
        <v>1203</v>
      </c>
      <c r="F51637" t="s">
        <v>27283</v>
      </c>
      <c r="G51637">
        <v>57208778335</v>
      </c>
      <c r="H51637" t="s">
        <v>45690</v>
      </c>
      <c r="I51637" t="s">
        <v>24535</v>
      </c>
      <c r="J51637" t="s">
        <v>45691</v>
      </c>
      <c r="K51637" t="s">
        <v>343</v>
      </c>
      <c r="L51637" t="s">
        <v>2096</v>
      </c>
    </row>
    <row r="51638" spans="1:12" x14ac:dyDescent="0.45">
      <c r="A51638">
        <v>31086331</v>
      </c>
      <c r="B51638" t="s">
        <v>27282</v>
      </c>
      <c r="C51638">
        <v>6874950</v>
      </c>
      <c r="D51638" t="s">
        <v>648</v>
      </c>
      <c r="E51638" t="s">
        <v>1203</v>
      </c>
      <c r="F51638" t="s">
        <v>10640</v>
      </c>
      <c r="G51638">
        <v>57208885361</v>
      </c>
      <c r="H51638" t="s">
        <v>45692</v>
      </c>
      <c r="I51638" t="s">
        <v>45693</v>
      </c>
      <c r="J51638" t="s">
        <v>45694</v>
      </c>
      <c r="K51638" t="s">
        <v>304</v>
      </c>
      <c r="L51638" t="s">
        <v>10848</v>
      </c>
    </row>
    <row r="51639" spans="1:12" x14ac:dyDescent="0.45">
      <c r="A51639">
        <v>31086331</v>
      </c>
      <c r="B51639" t="s">
        <v>27282</v>
      </c>
      <c r="C51639">
        <v>6874950</v>
      </c>
      <c r="D51639" t="s">
        <v>648</v>
      </c>
      <c r="E51639" t="s">
        <v>1203</v>
      </c>
      <c r="F51639" t="s">
        <v>27283</v>
      </c>
      <c r="G51639">
        <v>57208885361</v>
      </c>
      <c r="H51639" t="s">
        <v>45692</v>
      </c>
      <c r="I51639" t="s">
        <v>45693</v>
      </c>
      <c r="J51639" t="s">
        <v>45694</v>
      </c>
      <c r="K51639" t="s">
        <v>304</v>
      </c>
      <c r="L51639" t="s">
        <v>10848</v>
      </c>
    </row>
    <row r="51640" spans="1:12" x14ac:dyDescent="0.45">
      <c r="A51640">
        <v>31086331</v>
      </c>
      <c r="B51640" t="s">
        <v>27282</v>
      </c>
      <c r="C51640">
        <v>6874950</v>
      </c>
      <c r="D51640" t="s">
        <v>648</v>
      </c>
      <c r="E51640" t="s">
        <v>1203</v>
      </c>
      <c r="F51640" t="s">
        <v>10640</v>
      </c>
      <c r="G51640">
        <v>37053246400</v>
      </c>
      <c r="H51640" t="s">
        <v>3888</v>
      </c>
      <c r="I51640" t="s">
        <v>648</v>
      </c>
      <c r="J51640" t="s">
        <v>1209</v>
      </c>
      <c r="K51640" t="s">
        <v>1210</v>
      </c>
      <c r="L51640" t="s">
        <v>10848</v>
      </c>
    </row>
    <row r="51641" spans="1:12" x14ac:dyDescent="0.45">
      <c r="A51641">
        <v>31086331</v>
      </c>
      <c r="B51641" t="s">
        <v>27282</v>
      </c>
      <c r="C51641">
        <v>6874950</v>
      </c>
      <c r="D51641" t="s">
        <v>648</v>
      </c>
      <c r="E51641" t="s">
        <v>1203</v>
      </c>
      <c r="F51641" t="s">
        <v>27283</v>
      </c>
      <c r="G51641">
        <v>37053246400</v>
      </c>
      <c r="H51641" t="s">
        <v>3888</v>
      </c>
      <c r="I51641" t="s">
        <v>648</v>
      </c>
      <c r="J51641" t="s">
        <v>1209</v>
      </c>
      <c r="K51641" t="s">
        <v>1210</v>
      </c>
      <c r="L51641" t="s">
        <v>10848</v>
      </c>
    </row>
    <row r="51642" spans="1:12" x14ac:dyDescent="0.45">
      <c r="A51642">
        <v>31086331</v>
      </c>
      <c r="B51642" t="s">
        <v>27282</v>
      </c>
      <c r="C51642">
        <v>6874950</v>
      </c>
      <c r="D51642" t="s">
        <v>648</v>
      </c>
      <c r="E51642" t="s">
        <v>1203</v>
      </c>
      <c r="F51642" t="s">
        <v>10640</v>
      </c>
      <c r="G51642">
        <v>35563350300</v>
      </c>
      <c r="H51642" t="s">
        <v>45695</v>
      </c>
      <c r="I51642" t="s">
        <v>2802</v>
      </c>
      <c r="J51642" t="s">
        <v>45696</v>
      </c>
      <c r="K51642" t="s">
        <v>3860</v>
      </c>
      <c r="L51642" t="s">
        <v>10848</v>
      </c>
    </row>
    <row r="51643" spans="1:12" x14ac:dyDescent="0.45">
      <c r="A51643">
        <v>31086331</v>
      </c>
      <c r="B51643" t="s">
        <v>27282</v>
      </c>
      <c r="C51643">
        <v>6874950</v>
      </c>
      <c r="D51643" t="s">
        <v>648</v>
      </c>
      <c r="E51643" t="s">
        <v>1203</v>
      </c>
      <c r="F51643" t="s">
        <v>27283</v>
      </c>
      <c r="G51643">
        <v>35563350300</v>
      </c>
      <c r="H51643" t="s">
        <v>45695</v>
      </c>
      <c r="I51643" t="s">
        <v>2802</v>
      </c>
      <c r="J51643" t="s">
        <v>45696</v>
      </c>
      <c r="K51643" t="s">
        <v>3860</v>
      </c>
      <c r="L51643" t="s">
        <v>10848</v>
      </c>
    </row>
    <row r="51644" spans="1:12" x14ac:dyDescent="0.45">
      <c r="A51644">
        <v>31086331</v>
      </c>
      <c r="B51644" t="s">
        <v>27282</v>
      </c>
      <c r="C51644">
        <v>6874950</v>
      </c>
      <c r="D51644" t="s">
        <v>648</v>
      </c>
      <c r="E51644" t="s">
        <v>1203</v>
      </c>
      <c r="F51644" t="s">
        <v>10640</v>
      </c>
      <c r="G51644">
        <v>7004132918</v>
      </c>
      <c r="H51644" t="s">
        <v>18437</v>
      </c>
      <c r="I51644" t="s">
        <v>18433</v>
      </c>
      <c r="J51644" t="s">
        <v>18438</v>
      </c>
      <c r="K51644" t="s">
        <v>538</v>
      </c>
      <c r="L51644" t="s">
        <v>2096</v>
      </c>
    </row>
    <row r="51645" spans="1:12" x14ac:dyDescent="0.45">
      <c r="A51645">
        <v>31086331</v>
      </c>
      <c r="B51645" t="s">
        <v>27282</v>
      </c>
      <c r="C51645">
        <v>6874950</v>
      </c>
      <c r="D51645" t="s">
        <v>648</v>
      </c>
      <c r="E51645" t="s">
        <v>1203</v>
      </c>
      <c r="F51645" t="s">
        <v>27283</v>
      </c>
      <c r="G51645">
        <v>7004132918</v>
      </c>
      <c r="H51645" t="s">
        <v>18437</v>
      </c>
      <c r="I51645" t="s">
        <v>18433</v>
      </c>
      <c r="J51645" t="s">
        <v>18438</v>
      </c>
      <c r="K51645" t="s">
        <v>538</v>
      </c>
      <c r="L51645" t="s">
        <v>2096</v>
      </c>
    </row>
    <row r="51646" spans="1:12" x14ac:dyDescent="0.45">
      <c r="A51646">
        <v>31086360</v>
      </c>
      <c r="B51646" t="s">
        <v>45697</v>
      </c>
      <c r="C51646">
        <v>8314800</v>
      </c>
      <c r="D51646" t="s">
        <v>38538</v>
      </c>
      <c r="E51646" t="s">
        <v>45698</v>
      </c>
      <c r="F51646" t="s">
        <v>884</v>
      </c>
      <c r="G51646">
        <v>57209006595</v>
      </c>
      <c r="H51646" t="s">
        <v>45699</v>
      </c>
      <c r="I51646" t="s">
        <v>45700</v>
      </c>
      <c r="J51646" t="s">
        <v>2624</v>
      </c>
      <c r="K51646" t="s">
        <v>213</v>
      </c>
      <c r="L51646" t="s">
        <v>892</v>
      </c>
    </row>
    <row r="51647" spans="1:12" x14ac:dyDescent="0.45">
      <c r="A51647">
        <v>31086360</v>
      </c>
      <c r="B51647" t="s">
        <v>45697</v>
      </c>
      <c r="C51647">
        <v>8314800</v>
      </c>
      <c r="D51647" t="s">
        <v>38538</v>
      </c>
      <c r="E51647" t="s">
        <v>45698</v>
      </c>
      <c r="F51647" t="s">
        <v>884</v>
      </c>
      <c r="G51647">
        <v>14016324600</v>
      </c>
      <c r="H51647" t="s">
        <v>10937</v>
      </c>
      <c r="I51647" t="s">
        <v>3226</v>
      </c>
      <c r="J51647" t="s">
        <v>45701</v>
      </c>
      <c r="K51647" t="s">
        <v>296</v>
      </c>
      <c r="L51647" t="s">
        <v>892</v>
      </c>
    </row>
    <row r="51648" spans="1:12" x14ac:dyDescent="0.45">
      <c r="A51648">
        <v>31086360</v>
      </c>
      <c r="B51648" t="s">
        <v>45697</v>
      </c>
      <c r="C51648">
        <v>8314800</v>
      </c>
      <c r="D51648" t="s">
        <v>38538</v>
      </c>
      <c r="E51648" t="s">
        <v>45698</v>
      </c>
      <c r="F51648" t="s">
        <v>884</v>
      </c>
      <c r="G51648">
        <v>55154850400</v>
      </c>
      <c r="H51648" t="s">
        <v>647</v>
      </c>
      <c r="I51648" t="s">
        <v>648</v>
      </c>
      <c r="J51648" t="s">
        <v>25170</v>
      </c>
      <c r="K51648" t="s">
        <v>397</v>
      </c>
      <c r="L51648" t="s">
        <v>892</v>
      </c>
    </row>
    <row r="51649" spans="1:12" x14ac:dyDescent="0.45">
      <c r="A51649">
        <v>31086360</v>
      </c>
      <c r="B51649" t="s">
        <v>45697</v>
      </c>
      <c r="C51649">
        <v>8314800</v>
      </c>
      <c r="D51649" t="s">
        <v>38538</v>
      </c>
      <c r="E51649" t="s">
        <v>45698</v>
      </c>
      <c r="F51649" t="s">
        <v>884</v>
      </c>
      <c r="G51649">
        <v>57209011782</v>
      </c>
      <c r="H51649" t="s">
        <v>45702</v>
      </c>
      <c r="I51649" t="s">
        <v>4832</v>
      </c>
      <c r="J51649" t="s">
        <v>2458</v>
      </c>
      <c r="K51649" t="s">
        <v>108</v>
      </c>
      <c r="L51649" t="s">
        <v>892</v>
      </c>
    </row>
    <row r="51650" spans="1:12" x14ac:dyDescent="0.45">
      <c r="A51650">
        <v>31086360</v>
      </c>
      <c r="B51650" t="s">
        <v>45697</v>
      </c>
      <c r="C51650">
        <v>8314800</v>
      </c>
      <c r="D51650" t="s">
        <v>38538</v>
      </c>
      <c r="E51650" t="s">
        <v>45698</v>
      </c>
      <c r="F51650" t="s">
        <v>884</v>
      </c>
      <c r="G51650">
        <v>35586143100</v>
      </c>
      <c r="H51650" t="s">
        <v>45703</v>
      </c>
      <c r="I51650" t="s">
        <v>45704</v>
      </c>
      <c r="J51650" t="s">
        <v>21103</v>
      </c>
      <c r="K51650" t="s">
        <v>213</v>
      </c>
      <c r="L51650" t="s">
        <v>892</v>
      </c>
    </row>
    <row r="51651" spans="1:12" x14ac:dyDescent="0.45">
      <c r="A51651">
        <v>31086360</v>
      </c>
      <c r="B51651" t="s">
        <v>45697</v>
      </c>
      <c r="C51651">
        <v>8314800</v>
      </c>
      <c r="D51651" t="s">
        <v>38538</v>
      </c>
      <c r="E51651" t="s">
        <v>45698</v>
      </c>
      <c r="F51651" t="s">
        <v>884</v>
      </c>
      <c r="G51651">
        <v>6508238469</v>
      </c>
      <c r="H51651" t="s">
        <v>45705</v>
      </c>
      <c r="I51651" t="s">
        <v>45706</v>
      </c>
      <c r="J51651" t="s">
        <v>45707</v>
      </c>
      <c r="K51651" t="s">
        <v>1109</v>
      </c>
      <c r="L51651" t="s">
        <v>892</v>
      </c>
    </row>
    <row r="51652" spans="1:12" x14ac:dyDescent="0.45">
      <c r="A51652">
        <v>31086360</v>
      </c>
      <c r="B51652" t="s">
        <v>45697</v>
      </c>
      <c r="C51652">
        <v>8314800</v>
      </c>
      <c r="D51652" t="s">
        <v>38538</v>
      </c>
      <c r="E51652" t="s">
        <v>45698</v>
      </c>
      <c r="F51652" t="s">
        <v>884</v>
      </c>
      <c r="G51652">
        <v>55955149300</v>
      </c>
      <c r="H51652" t="s">
        <v>7934</v>
      </c>
      <c r="I51652" t="s">
        <v>3270</v>
      </c>
      <c r="J51652" t="s">
        <v>28129</v>
      </c>
      <c r="K51652" t="s">
        <v>108</v>
      </c>
      <c r="L51652" t="s">
        <v>892</v>
      </c>
    </row>
    <row r="51653" spans="1:12" x14ac:dyDescent="0.45">
      <c r="A51653">
        <v>31086360</v>
      </c>
      <c r="B51653" t="s">
        <v>45697</v>
      </c>
      <c r="C51653">
        <v>8314800</v>
      </c>
      <c r="D51653" t="s">
        <v>38538</v>
      </c>
      <c r="E51653" t="s">
        <v>45698</v>
      </c>
      <c r="F51653" t="s">
        <v>884</v>
      </c>
      <c r="G51653">
        <v>55213544500</v>
      </c>
      <c r="H51653" t="s">
        <v>45708</v>
      </c>
      <c r="I51653" t="s">
        <v>45709</v>
      </c>
      <c r="J51653" t="s">
        <v>258</v>
      </c>
      <c r="K51653" t="s">
        <v>213</v>
      </c>
      <c r="L51653" t="s">
        <v>892</v>
      </c>
    </row>
    <row r="51654" spans="1:12" x14ac:dyDescent="0.45">
      <c r="A51654">
        <v>31086360</v>
      </c>
      <c r="B51654" t="s">
        <v>45697</v>
      </c>
      <c r="C51654">
        <v>8314800</v>
      </c>
      <c r="D51654" t="s">
        <v>38538</v>
      </c>
      <c r="E51654" t="s">
        <v>45698</v>
      </c>
      <c r="F51654" t="s">
        <v>884</v>
      </c>
      <c r="G51654">
        <v>56522115400</v>
      </c>
      <c r="H51654" t="s">
        <v>3723</v>
      </c>
      <c r="I51654" t="s">
        <v>375</v>
      </c>
      <c r="J51654" t="s">
        <v>533</v>
      </c>
      <c r="K51654" t="s">
        <v>534</v>
      </c>
      <c r="L51654" t="s">
        <v>892</v>
      </c>
    </row>
    <row r="51655" spans="1:12" x14ac:dyDescent="0.45">
      <c r="A51655">
        <v>31086360</v>
      </c>
      <c r="B51655" t="s">
        <v>45697</v>
      </c>
      <c r="C51655">
        <v>8314800</v>
      </c>
      <c r="D51655" t="s">
        <v>38538</v>
      </c>
      <c r="E51655" t="s">
        <v>45698</v>
      </c>
      <c r="F51655" t="s">
        <v>884</v>
      </c>
      <c r="G51655">
        <v>57209005015</v>
      </c>
      <c r="H51655" t="s">
        <v>45710</v>
      </c>
      <c r="I51655" t="s">
        <v>45711</v>
      </c>
      <c r="J51655" t="s">
        <v>4830</v>
      </c>
      <c r="K51655" t="s">
        <v>213</v>
      </c>
      <c r="L51655" t="s">
        <v>892</v>
      </c>
    </row>
    <row r="51656" spans="1:12" x14ac:dyDescent="0.45">
      <c r="A51656">
        <v>31086360</v>
      </c>
      <c r="B51656" t="s">
        <v>45697</v>
      </c>
      <c r="C51656">
        <v>8314800</v>
      </c>
      <c r="D51656" t="s">
        <v>38538</v>
      </c>
      <c r="E51656" t="s">
        <v>45698</v>
      </c>
      <c r="F51656" t="s">
        <v>884</v>
      </c>
      <c r="G51656">
        <v>7005435189</v>
      </c>
      <c r="H51656" t="s">
        <v>45712</v>
      </c>
      <c r="I51656" t="s">
        <v>40431</v>
      </c>
      <c r="J51656" t="s">
        <v>20710</v>
      </c>
      <c r="K51656" t="s">
        <v>392</v>
      </c>
      <c r="L51656" t="s">
        <v>892</v>
      </c>
    </row>
    <row r="51657" spans="1:12" x14ac:dyDescent="0.45">
      <c r="A51657">
        <v>31086360</v>
      </c>
      <c r="B51657" t="s">
        <v>45697</v>
      </c>
      <c r="C51657">
        <v>8314800</v>
      </c>
      <c r="D51657" t="s">
        <v>38538</v>
      </c>
      <c r="E51657" t="s">
        <v>45698</v>
      </c>
      <c r="F51657" t="s">
        <v>884</v>
      </c>
      <c r="G51657">
        <v>57209004590</v>
      </c>
      <c r="H51657" t="s">
        <v>13079</v>
      </c>
      <c r="I51657" t="s">
        <v>9221</v>
      </c>
      <c r="J51657" t="s">
        <v>16940</v>
      </c>
      <c r="K51657" t="s">
        <v>104</v>
      </c>
      <c r="L51657" t="s">
        <v>892</v>
      </c>
    </row>
    <row r="51658" spans="1:12" x14ac:dyDescent="0.45">
      <c r="A51658">
        <v>31086360</v>
      </c>
      <c r="B51658" t="s">
        <v>45697</v>
      </c>
      <c r="C51658">
        <v>8314800</v>
      </c>
      <c r="D51658" t="s">
        <v>38538</v>
      </c>
      <c r="E51658" t="s">
        <v>45698</v>
      </c>
      <c r="F51658" t="s">
        <v>884</v>
      </c>
      <c r="G51658">
        <v>6701543653</v>
      </c>
      <c r="H51658" t="s">
        <v>45713</v>
      </c>
      <c r="I51658" t="s">
        <v>45714</v>
      </c>
      <c r="J51658" t="s">
        <v>1284</v>
      </c>
      <c r="K51658" t="s">
        <v>387</v>
      </c>
      <c r="L51658" t="s">
        <v>892</v>
      </c>
    </row>
    <row r="51659" spans="1:12" x14ac:dyDescent="0.45">
      <c r="A51659">
        <v>31086360</v>
      </c>
      <c r="B51659" t="s">
        <v>45697</v>
      </c>
      <c r="C51659">
        <v>8314800</v>
      </c>
      <c r="D51659" t="s">
        <v>38538</v>
      </c>
      <c r="E51659" t="s">
        <v>45698</v>
      </c>
      <c r="F51659" t="s">
        <v>884</v>
      </c>
      <c r="G51659">
        <v>14064909100</v>
      </c>
      <c r="H51659" t="s">
        <v>1814</v>
      </c>
      <c r="I51659" t="s">
        <v>291</v>
      </c>
      <c r="J51659" t="s">
        <v>45715</v>
      </c>
      <c r="K51659" t="s">
        <v>296</v>
      </c>
      <c r="L51659" t="s">
        <v>892</v>
      </c>
    </row>
    <row r="51660" spans="1:12" x14ac:dyDescent="0.45">
      <c r="A51660">
        <v>31086360</v>
      </c>
      <c r="B51660" t="s">
        <v>45697</v>
      </c>
      <c r="C51660">
        <v>8314800</v>
      </c>
      <c r="D51660" t="s">
        <v>38538</v>
      </c>
      <c r="E51660" t="s">
        <v>45698</v>
      </c>
      <c r="F51660" t="s">
        <v>884</v>
      </c>
      <c r="G51660">
        <v>55370759500</v>
      </c>
      <c r="H51660" t="s">
        <v>45716</v>
      </c>
      <c r="I51660" t="s">
        <v>45717</v>
      </c>
      <c r="J51660" t="s">
        <v>20804</v>
      </c>
      <c r="K51660" t="s">
        <v>420</v>
      </c>
      <c r="L51660" t="s">
        <v>892</v>
      </c>
    </row>
    <row r="51661" spans="1:12" x14ac:dyDescent="0.45">
      <c r="A51661">
        <v>31086360</v>
      </c>
      <c r="B51661" t="s">
        <v>45697</v>
      </c>
      <c r="C51661">
        <v>8314800</v>
      </c>
      <c r="D51661" t="s">
        <v>38538</v>
      </c>
      <c r="E51661" t="s">
        <v>45698</v>
      </c>
      <c r="F51661" t="s">
        <v>884</v>
      </c>
      <c r="G51661">
        <v>57207964257</v>
      </c>
      <c r="H51661" t="s">
        <v>45718</v>
      </c>
      <c r="I51661" t="s">
        <v>16998</v>
      </c>
      <c r="J51661" t="s">
        <v>1912</v>
      </c>
      <c r="K51661" t="s">
        <v>369</v>
      </c>
      <c r="L51661" t="s">
        <v>892</v>
      </c>
    </row>
    <row r="51662" spans="1:12" x14ac:dyDescent="0.45">
      <c r="A51662">
        <v>31086360</v>
      </c>
      <c r="B51662" t="s">
        <v>45697</v>
      </c>
      <c r="C51662">
        <v>8314800</v>
      </c>
      <c r="D51662" t="s">
        <v>38538</v>
      </c>
      <c r="E51662" t="s">
        <v>45698</v>
      </c>
      <c r="F51662" t="s">
        <v>884</v>
      </c>
      <c r="G51662">
        <v>57209003574</v>
      </c>
      <c r="H51662" t="s">
        <v>45719</v>
      </c>
      <c r="I51662" t="s">
        <v>45720</v>
      </c>
      <c r="J51662" t="s">
        <v>45721</v>
      </c>
      <c r="K51662" t="s">
        <v>29</v>
      </c>
      <c r="L51662" t="s">
        <v>892</v>
      </c>
    </row>
    <row r="51663" spans="1:12" x14ac:dyDescent="0.45">
      <c r="A51663">
        <v>31086360</v>
      </c>
      <c r="B51663" t="s">
        <v>45697</v>
      </c>
      <c r="C51663">
        <v>8314800</v>
      </c>
      <c r="D51663" t="s">
        <v>38538</v>
      </c>
      <c r="E51663" t="s">
        <v>45698</v>
      </c>
      <c r="F51663" t="s">
        <v>884</v>
      </c>
      <c r="G51663">
        <v>6701521456</v>
      </c>
      <c r="H51663" t="s">
        <v>38537</v>
      </c>
      <c r="I51663" t="s">
        <v>38538</v>
      </c>
      <c r="J51663" t="s">
        <v>26219</v>
      </c>
      <c r="K51663" t="s">
        <v>392</v>
      </c>
      <c r="L51663" t="s">
        <v>892</v>
      </c>
    </row>
    <row r="51664" spans="1:12" x14ac:dyDescent="0.45">
      <c r="A51664">
        <v>31086362</v>
      </c>
      <c r="B51664" t="s">
        <v>8801</v>
      </c>
      <c r="C51664">
        <v>10361614</v>
      </c>
      <c r="D51664" t="s">
        <v>8802</v>
      </c>
      <c r="E51664" t="s">
        <v>8803</v>
      </c>
      <c r="F51664" t="s">
        <v>1127</v>
      </c>
      <c r="G51664">
        <v>6507061083</v>
      </c>
      <c r="H51664" t="s">
        <v>45722</v>
      </c>
      <c r="I51664" t="s">
        <v>45723</v>
      </c>
      <c r="J51664" t="s">
        <v>45724</v>
      </c>
      <c r="K51664" t="s">
        <v>3400</v>
      </c>
      <c r="L51664" t="s">
        <v>1445</v>
      </c>
    </row>
    <row r="51665" spans="1:12" x14ac:dyDescent="0.45">
      <c r="A51665">
        <v>31086362</v>
      </c>
      <c r="B51665" t="s">
        <v>8801</v>
      </c>
      <c r="C51665">
        <v>10361614</v>
      </c>
      <c r="D51665" t="s">
        <v>8802</v>
      </c>
      <c r="E51665" t="s">
        <v>8803</v>
      </c>
      <c r="F51665" t="s">
        <v>1127</v>
      </c>
      <c r="G51665">
        <v>55365999900</v>
      </c>
      <c r="H51665" t="s">
        <v>575</v>
      </c>
      <c r="I51665" t="s">
        <v>17</v>
      </c>
      <c r="J51665" t="s">
        <v>45725</v>
      </c>
      <c r="K51665" t="s">
        <v>2092</v>
      </c>
      <c r="L51665" t="s">
        <v>1445</v>
      </c>
    </row>
    <row r="51666" spans="1:12" x14ac:dyDescent="0.45">
      <c r="A51666">
        <v>31086362</v>
      </c>
      <c r="B51666" t="s">
        <v>8801</v>
      </c>
      <c r="C51666">
        <v>10361614</v>
      </c>
      <c r="D51666" t="s">
        <v>8802</v>
      </c>
      <c r="E51666" t="s">
        <v>8803</v>
      </c>
      <c r="F51666" t="s">
        <v>1127</v>
      </c>
      <c r="G51666">
        <v>57209005971</v>
      </c>
      <c r="H51666" t="s">
        <v>45726</v>
      </c>
      <c r="I51666" t="s">
        <v>45727</v>
      </c>
      <c r="J51666" t="s">
        <v>21614</v>
      </c>
      <c r="K51666" t="s">
        <v>49</v>
      </c>
      <c r="L51666" t="s">
        <v>1445</v>
      </c>
    </row>
    <row r="51667" spans="1:12" x14ac:dyDescent="0.45">
      <c r="A51667">
        <v>31086362</v>
      </c>
      <c r="B51667" t="s">
        <v>8801</v>
      </c>
      <c r="C51667">
        <v>10361614</v>
      </c>
      <c r="D51667" t="s">
        <v>8802</v>
      </c>
      <c r="E51667" t="s">
        <v>8803</v>
      </c>
      <c r="F51667" t="s">
        <v>1127</v>
      </c>
      <c r="G51667">
        <v>57193899289</v>
      </c>
      <c r="H51667" t="s">
        <v>8074</v>
      </c>
      <c r="I51667" t="s">
        <v>3936</v>
      </c>
      <c r="J51667" t="s">
        <v>8806</v>
      </c>
      <c r="K51667" t="s">
        <v>5299</v>
      </c>
      <c r="L51667" t="s">
        <v>1127</v>
      </c>
    </row>
    <row r="51668" spans="1:12" x14ac:dyDescent="0.45">
      <c r="A51668">
        <v>31086362</v>
      </c>
      <c r="B51668" t="s">
        <v>8801</v>
      </c>
      <c r="C51668">
        <v>10361614</v>
      </c>
      <c r="D51668" t="s">
        <v>8802</v>
      </c>
      <c r="E51668" t="s">
        <v>8803</v>
      </c>
      <c r="F51668" t="s">
        <v>1127</v>
      </c>
      <c r="G51668">
        <v>37038019300</v>
      </c>
      <c r="H51668" t="s">
        <v>45728</v>
      </c>
      <c r="I51668" t="s">
        <v>10497</v>
      </c>
      <c r="J51668" t="s">
        <v>45729</v>
      </c>
      <c r="K51668" t="s">
        <v>45730</v>
      </c>
      <c r="L51668" t="s">
        <v>469</v>
      </c>
    </row>
    <row r="51669" spans="1:12" x14ac:dyDescent="0.45">
      <c r="A51669">
        <v>31086362</v>
      </c>
      <c r="B51669" t="s">
        <v>8801</v>
      </c>
      <c r="C51669">
        <v>10361614</v>
      </c>
      <c r="D51669" t="s">
        <v>8802</v>
      </c>
      <c r="E51669" t="s">
        <v>8803</v>
      </c>
      <c r="F51669" t="s">
        <v>1127</v>
      </c>
      <c r="G51669">
        <v>56891142800</v>
      </c>
      <c r="H51669" t="s">
        <v>45731</v>
      </c>
      <c r="I51669" t="s">
        <v>23841</v>
      </c>
      <c r="J51669" t="s">
        <v>14730</v>
      </c>
      <c r="K51669" t="s">
        <v>205</v>
      </c>
      <c r="L51669" t="s">
        <v>1445</v>
      </c>
    </row>
    <row r="51670" spans="1:12" x14ac:dyDescent="0.45">
      <c r="A51670">
        <v>31086362</v>
      </c>
      <c r="B51670" t="s">
        <v>8801</v>
      </c>
      <c r="C51670">
        <v>10361614</v>
      </c>
      <c r="D51670" t="s">
        <v>8802</v>
      </c>
      <c r="E51670" t="s">
        <v>8803</v>
      </c>
      <c r="F51670" t="s">
        <v>1127</v>
      </c>
      <c r="G51670">
        <v>8607367600</v>
      </c>
      <c r="H51670" t="s">
        <v>8804</v>
      </c>
      <c r="I51670" t="s">
        <v>8802</v>
      </c>
      <c r="J51670" t="s">
        <v>8805</v>
      </c>
      <c r="K51670" t="s">
        <v>1456</v>
      </c>
      <c r="L51670" t="s">
        <v>1127</v>
      </c>
    </row>
    <row r="51671" spans="1:12" x14ac:dyDescent="0.45">
      <c r="A51671">
        <v>31086362</v>
      </c>
      <c r="B51671" t="s">
        <v>8801</v>
      </c>
      <c r="C51671">
        <v>10361614</v>
      </c>
      <c r="D51671" t="s">
        <v>8802</v>
      </c>
      <c r="E51671" t="s">
        <v>8803</v>
      </c>
      <c r="F51671" t="s">
        <v>1127</v>
      </c>
      <c r="G51671">
        <v>57209004799</v>
      </c>
      <c r="H51671" t="s">
        <v>23732</v>
      </c>
      <c r="I51671" t="s">
        <v>55</v>
      </c>
      <c r="J51671" t="s">
        <v>31310</v>
      </c>
      <c r="K51671" t="s">
        <v>296</v>
      </c>
      <c r="L51671" t="s">
        <v>6473</v>
      </c>
    </row>
    <row r="51672" spans="1:12" x14ac:dyDescent="0.45">
      <c r="A51672">
        <v>31086362</v>
      </c>
      <c r="B51672" t="s">
        <v>8801</v>
      </c>
      <c r="C51672">
        <v>10361614</v>
      </c>
      <c r="D51672" t="s">
        <v>8802</v>
      </c>
      <c r="E51672" t="s">
        <v>8803</v>
      </c>
      <c r="F51672" t="s">
        <v>1127</v>
      </c>
      <c r="G51672">
        <v>24554018000</v>
      </c>
      <c r="H51672" t="s">
        <v>45732</v>
      </c>
      <c r="I51672" t="s">
        <v>45733</v>
      </c>
      <c r="J51672" t="s">
        <v>45734</v>
      </c>
      <c r="K51672" t="s">
        <v>205</v>
      </c>
      <c r="L51672" t="s">
        <v>469</v>
      </c>
    </row>
    <row r="51673" spans="1:12" x14ac:dyDescent="0.45">
      <c r="A51673">
        <v>31086362</v>
      </c>
      <c r="B51673" t="s">
        <v>8801</v>
      </c>
      <c r="C51673">
        <v>10361614</v>
      </c>
      <c r="D51673" t="s">
        <v>8802</v>
      </c>
      <c r="E51673" t="s">
        <v>8803</v>
      </c>
      <c r="F51673" t="s">
        <v>1127</v>
      </c>
      <c r="G51673">
        <v>55542899700</v>
      </c>
      <c r="H51673" t="s">
        <v>45735</v>
      </c>
      <c r="I51673" t="s">
        <v>45736</v>
      </c>
      <c r="J51673" t="s">
        <v>18696</v>
      </c>
      <c r="K51673" t="s">
        <v>1247</v>
      </c>
      <c r="L51673" t="s">
        <v>469</v>
      </c>
    </row>
    <row r="51674" spans="1:12" x14ac:dyDescent="0.45">
      <c r="A51674">
        <v>31086362</v>
      </c>
      <c r="B51674" t="s">
        <v>8801</v>
      </c>
      <c r="C51674">
        <v>10361614</v>
      </c>
      <c r="D51674" t="s">
        <v>8802</v>
      </c>
      <c r="E51674" t="s">
        <v>8803</v>
      </c>
      <c r="F51674" t="s">
        <v>1127</v>
      </c>
      <c r="G51674">
        <v>57208226393</v>
      </c>
      <c r="H51674" t="s">
        <v>45737</v>
      </c>
      <c r="I51674" t="s">
        <v>40761</v>
      </c>
      <c r="J51674" t="s">
        <v>45738</v>
      </c>
      <c r="K51674" t="s">
        <v>213</v>
      </c>
      <c r="L51674" t="s">
        <v>1445</v>
      </c>
    </row>
    <row r="51675" spans="1:12" x14ac:dyDescent="0.45">
      <c r="A51675">
        <v>31086362</v>
      </c>
      <c r="B51675" t="s">
        <v>8801</v>
      </c>
      <c r="C51675">
        <v>10361614</v>
      </c>
      <c r="D51675" t="s">
        <v>8802</v>
      </c>
      <c r="E51675" t="s">
        <v>8803</v>
      </c>
      <c r="F51675" t="s">
        <v>1127</v>
      </c>
      <c r="G51675">
        <v>8043039500</v>
      </c>
      <c r="H51675" t="s">
        <v>15908</v>
      </c>
      <c r="I51675" t="s">
        <v>47</v>
      </c>
      <c r="J51675" t="s">
        <v>45739</v>
      </c>
      <c r="K51675" t="s">
        <v>9963</v>
      </c>
      <c r="L51675" t="s">
        <v>469</v>
      </c>
    </row>
    <row r="51676" spans="1:12" x14ac:dyDescent="0.45">
      <c r="A51676">
        <v>31086823</v>
      </c>
      <c r="B51676" t="s">
        <v>27282</v>
      </c>
      <c r="C51676">
        <v>6874950</v>
      </c>
      <c r="D51676" t="s">
        <v>648</v>
      </c>
      <c r="E51676" t="s">
        <v>1203</v>
      </c>
      <c r="F51676" t="s">
        <v>27283</v>
      </c>
      <c r="G51676">
        <v>57188722954</v>
      </c>
      <c r="H51676" t="s">
        <v>31475</v>
      </c>
      <c r="I51676" t="s">
        <v>24919</v>
      </c>
      <c r="J51676" t="s">
        <v>30464</v>
      </c>
      <c r="K51676" t="s">
        <v>2177</v>
      </c>
      <c r="L51676" t="s">
        <v>10848</v>
      </c>
    </row>
    <row r="51677" spans="1:12" x14ac:dyDescent="0.45">
      <c r="A51677">
        <v>31086823</v>
      </c>
      <c r="B51677" t="s">
        <v>27282</v>
      </c>
      <c r="C51677">
        <v>6874950</v>
      </c>
      <c r="D51677" t="s">
        <v>648</v>
      </c>
      <c r="E51677" t="s">
        <v>1203</v>
      </c>
      <c r="F51677" t="s">
        <v>10640</v>
      </c>
      <c r="G51677">
        <v>57188722954</v>
      </c>
      <c r="H51677" t="s">
        <v>31475</v>
      </c>
      <c r="I51677" t="s">
        <v>24919</v>
      </c>
      <c r="J51677" t="s">
        <v>30464</v>
      </c>
      <c r="K51677" t="s">
        <v>2177</v>
      </c>
      <c r="L51677" t="s">
        <v>10848</v>
      </c>
    </row>
    <row r="51678" spans="1:12" x14ac:dyDescent="0.45">
      <c r="A51678">
        <v>31086823</v>
      </c>
      <c r="B51678" t="s">
        <v>27282</v>
      </c>
      <c r="C51678">
        <v>6874950</v>
      </c>
      <c r="D51678" t="s">
        <v>648</v>
      </c>
      <c r="E51678" t="s">
        <v>1203</v>
      </c>
      <c r="F51678" t="s">
        <v>27283</v>
      </c>
      <c r="G51678">
        <v>57190942592</v>
      </c>
      <c r="H51678" t="s">
        <v>6506</v>
      </c>
      <c r="I51678" t="s">
        <v>1530</v>
      </c>
      <c r="J51678" t="s">
        <v>942</v>
      </c>
      <c r="K51678" t="s">
        <v>104</v>
      </c>
      <c r="L51678" t="s">
        <v>10848</v>
      </c>
    </row>
    <row r="51679" spans="1:12" x14ac:dyDescent="0.45">
      <c r="A51679">
        <v>31086823</v>
      </c>
      <c r="B51679" t="s">
        <v>27282</v>
      </c>
      <c r="C51679">
        <v>6874950</v>
      </c>
      <c r="D51679" t="s">
        <v>648</v>
      </c>
      <c r="E51679" t="s">
        <v>1203</v>
      </c>
      <c r="F51679" t="s">
        <v>10640</v>
      </c>
      <c r="G51679">
        <v>57190942592</v>
      </c>
      <c r="H51679" t="s">
        <v>6506</v>
      </c>
      <c r="I51679" t="s">
        <v>1530</v>
      </c>
      <c r="J51679" t="s">
        <v>942</v>
      </c>
      <c r="K51679" t="s">
        <v>104</v>
      </c>
      <c r="L51679" t="s">
        <v>10848</v>
      </c>
    </row>
    <row r="51680" spans="1:12" x14ac:dyDescent="0.45">
      <c r="A51680">
        <v>31086823</v>
      </c>
      <c r="B51680" t="s">
        <v>27282</v>
      </c>
      <c r="C51680">
        <v>6874950</v>
      </c>
      <c r="D51680" t="s">
        <v>648</v>
      </c>
      <c r="E51680" t="s">
        <v>1203</v>
      </c>
      <c r="F51680" t="s">
        <v>27283</v>
      </c>
      <c r="G51680">
        <v>57203823482</v>
      </c>
      <c r="H51680" t="s">
        <v>45740</v>
      </c>
      <c r="I51680" t="s">
        <v>45741</v>
      </c>
      <c r="J51680" t="s">
        <v>338</v>
      </c>
      <c r="K51680" t="s">
        <v>339</v>
      </c>
      <c r="L51680" t="s">
        <v>10848</v>
      </c>
    </row>
    <row r="51681" spans="1:12" x14ac:dyDescent="0.45">
      <c r="A51681">
        <v>31086823</v>
      </c>
      <c r="B51681" t="s">
        <v>27282</v>
      </c>
      <c r="C51681">
        <v>6874950</v>
      </c>
      <c r="D51681" t="s">
        <v>648</v>
      </c>
      <c r="E51681" t="s">
        <v>1203</v>
      </c>
      <c r="F51681" t="s">
        <v>10640</v>
      </c>
      <c r="G51681">
        <v>57203823482</v>
      </c>
      <c r="H51681" t="s">
        <v>45740</v>
      </c>
      <c r="I51681" t="s">
        <v>45741</v>
      </c>
      <c r="J51681" t="s">
        <v>338</v>
      </c>
      <c r="K51681" t="s">
        <v>339</v>
      </c>
      <c r="L51681" t="s">
        <v>10848</v>
      </c>
    </row>
    <row r="51682" spans="1:12" x14ac:dyDescent="0.45">
      <c r="A51682">
        <v>31086823</v>
      </c>
      <c r="B51682" t="s">
        <v>27282</v>
      </c>
      <c r="C51682">
        <v>6874950</v>
      </c>
      <c r="D51682" t="s">
        <v>648</v>
      </c>
      <c r="E51682" t="s">
        <v>1203</v>
      </c>
      <c r="F51682" t="s">
        <v>27283</v>
      </c>
      <c r="G51682">
        <v>37053246400</v>
      </c>
      <c r="H51682" t="s">
        <v>3888</v>
      </c>
      <c r="I51682" t="s">
        <v>648</v>
      </c>
      <c r="J51682" t="s">
        <v>1209</v>
      </c>
      <c r="K51682" t="s">
        <v>1210</v>
      </c>
      <c r="L51682" t="s">
        <v>10848</v>
      </c>
    </row>
    <row r="51683" spans="1:12" x14ac:dyDescent="0.45">
      <c r="A51683">
        <v>31086823</v>
      </c>
      <c r="B51683" t="s">
        <v>27282</v>
      </c>
      <c r="C51683">
        <v>6874950</v>
      </c>
      <c r="D51683" t="s">
        <v>648</v>
      </c>
      <c r="E51683" t="s">
        <v>1203</v>
      </c>
      <c r="F51683" t="s">
        <v>10640</v>
      </c>
      <c r="G51683">
        <v>37053246400</v>
      </c>
      <c r="H51683" t="s">
        <v>3888</v>
      </c>
      <c r="I51683" t="s">
        <v>648</v>
      </c>
      <c r="J51683" t="s">
        <v>1209</v>
      </c>
      <c r="K51683" t="s">
        <v>1210</v>
      </c>
      <c r="L51683" t="s">
        <v>10848</v>
      </c>
    </row>
    <row r="51684" spans="1:12" x14ac:dyDescent="0.45">
      <c r="A51684">
        <v>31087290</v>
      </c>
      <c r="B51684" t="s">
        <v>45742</v>
      </c>
      <c r="C51684">
        <v>1929788</v>
      </c>
      <c r="D51684" t="s">
        <v>45743</v>
      </c>
      <c r="E51684" t="s">
        <v>43827</v>
      </c>
      <c r="F51684" t="s">
        <v>873</v>
      </c>
      <c r="G51684">
        <v>6603908670</v>
      </c>
      <c r="H51684" t="s">
        <v>45744</v>
      </c>
      <c r="I51684" t="s">
        <v>45743</v>
      </c>
      <c r="J51684" t="s">
        <v>15318</v>
      </c>
      <c r="K51684" t="s">
        <v>2752</v>
      </c>
      <c r="L51684" t="s">
        <v>873</v>
      </c>
    </row>
    <row r="51685" spans="1:12" x14ac:dyDescent="0.45">
      <c r="A51685">
        <v>31087290</v>
      </c>
      <c r="B51685" t="s">
        <v>45742</v>
      </c>
      <c r="C51685">
        <v>1929788</v>
      </c>
      <c r="D51685" t="s">
        <v>45743</v>
      </c>
      <c r="E51685" t="s">
        <v>43827</v>
      </c>
      <c r="F51685" t="s">
        <v>873</v>
      </c>
      <c r="G51685">
        <v>57208825741</v>
      </c>
      <c r="H51685" t="s">
        <v>5895</v>
      </c>
      <c r="I51685" t="s">
        <v>5869</v>
      </c>
      <c r="J51685" t="s">
        <v>36149</v>
      </c>
      <c r="K51685" t="s">
        <v>70</v>
      </c>
      <c r="L51685" t="s">
        <v>873</v>
      </c>
    </row>
    <row r="51686" spans="1:12" x14ac:dyDescent="0.45">
      <c r="A51686">
        <v>31087290</v>
      </c>
      <c r="B51686" t="s">
        <v>45742</v>
      </c>
      <c r="C51686">
        <v>1929788</v>
      </c>
      <c r="D51686" t="s">
        <v>45743</v>
      </c>
      <c r="E51686" t="s">
        <v>43827</v>
      </c>
      <c r="F51686" t="s">
        <v>873</v>
      </c>
      <c r="G51686">
        <v>7102366671</v>
      </c>
      <c r="H51686" t="s">
        <v>45745</v>
      </c>
      <c r="I51686" t="s">
        <v>45746</v>
      </c>
      <c r="J51686" t="s">
        <v>537</v>
      </c>
      <c r="K51686" t="s">
        <v>538</v>
      </c>
      <c r="L51686" t="s">
        <v>873</v>
      </c>
    </row>
    <row r="51687" spans="1:12" x14ac:dyDescent="0.45">
      <c r="A51687">
        <v>31087290</v>
      </c>
      <c r="B51687" t="s">
        <v>45742</v>
      </c>
      <c r="C51687">
        <v>1929788</v>
      </c>
      <c r="D51687" t="s">
        <v>45743</v>
      </c>
      <c r="E51687" t="s">
        <v>43827</v>
      </c>
      <c r="F51687" t="s">
        <v>873</v>
      </c>
      <c r="G51687">
        <v>52263151200</v>
      </c>
      <c r="H51687" t="s">
        <v>45747</v>
      </c>
      <c r="I51687" t="s">
        <v>45748</v>
      </c>
      <c r="J51687" t="s">
        <v>45749</v>
      </c>
      <c r="K51687" t="s">
        <v>24</v>
      </c>
      <c r="L51687" t="s">
        <v>873</v>
      </c>
    </row>
    <row r="51688" spans="1:12" x14ac:dyDescent="0.45">
      <c r="A51688">
        <v>31087438</v>
      </c>
      <c r="B51688" t="s">
        <v>37169</v>
      </c>
      <c r="C51688">
        <v>10512222</v>
      </c>
      <c r="D51688" t="s">
        <v>37170</v>
      </c>
      <c r="E51688" t="s">
        <v>37171</v>
      </c>
      <c r="F51688" t="s">
        <v>511</v>
      </c>
      <c r="G51688">
        <v>57190007290</v>
      </c>
      <c r="H51688" t="s">
        <v>45750</v>
      </c>
      <c r="I51688" t="s">
        <v>45751</v>
      </c>
      <c r="J51688" t="s">
        <v>45752</v>
      </c>
      <c r="K51688" t="s">
        <v>2843</v>
      </c>
      <c r="L51688" t="s">
        <v>456</v>
      </c>
    </row>
    <row r="51689" spans="1:12" x14ac:dyDescent="0.45">
      <c r="A51689">
        <v>31087438</v>
      </c>
      <c r="B51689" t="s">
        <v>37169</v>
      </c>
      <c r="C51689">
        <v>10512222</v>
      </c>
      <c r="D51689" t="s">
        <v>37170</v>
      </c>
      <c r="E51689" t="s">
        <v>37171</v>
      </c>
      <c r="F51689" t="s">
        <v>511</v>
      </c>
      <c r="G51689">
        <v>6505952689</v>
      </c>
      <c r="H51689" t="s">
        <v>37172</v>
      </c>
      <c r="I51689" t="s">
        <v>37170</v>
      </c>
      <c r="J51689" t="s">
        <v>15394</v>
      </c>
      <c r="K51689" t="s">
        <v>1243</v>
      </c>
      <c r="L51689" t="s">
        <v>456</v>
      </c>
    </row>
    <row r="51690" spans="1:12" x14ac:dyDescent="0.45">
      <c r="A51690">
        <v>31087674</v>
      </c>
      <c r="B51690" t="s">
        <v>9931</v>
      </c>
      <c r="C51690">
        <v>8823050</v>
      </c>
      <c r="D51690" t="s">
        <v>9932</v>
      </c>
      <c r="E51690" t="s">
        <v>9933</v>
      </c>
      <c r="F51690" t="s">
        <v>4305</v>
      </c>
      <c r="G51690">
        <v>6508313935</v>
      </c>
      <c r="H51690" t="s">
        <v>9940</v>
      </c>
      <c r="I51690" t="s">
        <v>9932</v>
      </c>
      <c r="J51690" t="s">
        <v>9941</v>
      </c>
      <c r="K51690" t="s">
        <v>304</v>
      </c>
      <c r="L51690" t="s">
        <v>255</v>
      </c>
    </row>
    <row r="51691" spans="1:12" x14ac:dyDescent="0.45">
      <c r="A51691">
        <v>31087702</v>
      </c>
      <c r="B51691" t="s">
        <v>30401</v>
      </c>
      <c r="C51691">
        <v>1878882</v>
      </c>
      <c r="D51691" t="s">
        <v>905</v>
      </c>
      <c r="E51691" t="s">
        <v>30402</v>
      </c>
      <c r="F51691" t="s">
        <v>1723</v>
      </c>
      <c r="G51691">
        <v>24278709000</v>
      </c>
      <c r="H51691" t="s">
        <v>1739</v>
      </c>
      <c r="I51691" t="s">
        <v>451</v>
      </c>
      <c r="J51691" t="s">
        <v>1740</v>
      </c>
      <c r="K51691" t="s">
        <v>104</v>
      </c>
      <c r="L51691" t="s">
        <v>45753</v>
      </c>
    </row>
    <row r="51692" spans="1:12" x14ac:dyDescent="0.45">
      <c r="A51692">
        <v>31087702</v>
      </c>
      <c r="B51692" t="s">
        <v>1721</v>
      </c>
      <c r="C51692">
        <v>6191096</v>
      </c>
      <c r="D51692" t="s">
        <v>451</v>
      </c>
      <c r="E51692" t="s">
        <v>1722</v>
      </c>
      <c r="F51692" t="s">
        <v>1723</v>
      </c>
      <c r="G51692">
        <v>24278709000</v>
      </c>
      <c r="H51692" t="s">
        <v>1739</v>
      </c>
      <c r="I51692" t="s">
        <v>451</v>
      </c>
      <c r="J51692" t="s">
        <v>1740</v>
      </c>
      <c r="K51692" t="s">
        <v>104</v>
      </c>
      <c r="L51692" t="s">
        <v>45753</v>
      </c>
    </row>
    <row r="51693" spans="1:12" x14ac:dyDescent="0.45">
      <c r="A51693">
        <v>31087702</v>
      </c>
      <c r="B51693" t="s">
        <v>30401</v>
      </c>
      <c r="C51693">
        <v>1878882</v>
      </c>
      <c r="D51693" t="s">
        <v>905</v>
      </c>
      <c r="E51693" t="s">
        <v>30402</v>
      </c>
      <c r="F51693" t="s">
        <v>1723</v>
      </c>
      <c r="G51693">
        <v>57190208350</v>
      </c>
      <c r="H51693" t="s">
        <v>30412</v>
      </c>
      <c r="I51693" t="s">
        <v>1202</v>
      </c>
      <c r="J51693" t="s">
        <v>8947</v>
      </c>
      <c r="K51693" t="s">
        <v>2653</v>
      </c>
      <c r="L51693" t="s">
        <v>1723</v>
      </c>
    </row>
    <row r="51694" spans="1:12" x14ac:dyDescent="0.45">
      <c r="A51694">
        <v>31087702</v>
      </c>
      <c r="B51694" t="s">
        <v>1721</v>
      </c>
      <c r="C51694">
        <v>6191096</v>
      </c>
      <c r="D51694" t="s">
        <v>451</v>
      </c>
      <c r="E51694" t="s">
        <v>1722</v>
      </c>
      <c r="F51694" t="s">
        <v>1723</v>
      </c>
      <c r="G51694">
        <v>57190208350</v>
      </c>
      <c r="H51694" t="s">
        <v>30412</v>
      </c>
      <c r="I51694" t="s">
        <v>1202</v>
      </c>
      <c r="J51694" t="s">
        <v>8947</v>
      </c>
      <c r="K51694" t="s">
        <v>2653</v>
      </c>
      <c r="L51694" t="s">
        <v>1723</v>
      </c>
    </row>
    <row r="51695" spans="1:12" x14ac:dyDescent="0.45">
      <c r="A51695">
        <v>31087702</v>
      </c>
      <c r="B51695" t="s">
        <v>30401</v>
      </c>
      <c r="C51695">
        <v>1878882</v>
      </c>
      <c r="D51695" t="s">
        <v>905</v>
      </c>
      <c r="E51695" t="s">
        <v>30402</v>
      </c>
      <c r="F51695" t="s">
        <v>1723</v>
      </c>
      <c r="G51695">
        <v>57190208350</v>
      </c>
      <c r="H51695" t="s">
        <v>30412</v>
      </c>
      <c r="I51695" t="s">
        <v>1202</v>
      </c>
      <c r="J51695" t="s">
        <v>8947</v>
      </c>
      <c r="K51695" t="s">
        <v>2653</v>
      </c>
      <c r="L51695" t="s">
        <v>1723</v>
      </c>
    </row>
    <row r="51696" spans="1:12" x14ac:dyDescent="0.45">
      <c r="A51696">
        <v>31087702</v>
      </c>
      <c r="B51696" t="s">
        <v>1721</v>
      </c>
      <c r="C51696">
        <v>6191096</v>
      </c>
      <c r="D51696" t="s">
        <v>451</v>
      </c>
      <c r="E51696" t="s">
        <v>1722</v>
      </c>
      <c r="F51696" t="s">
        <v>1723</v>
      </c>
      <c r="G51696">
        <v>57190208350</v>
      </c>
      <c r="H51696" t="s">
        <v>30412</v>
      </c>
      <c r="I51696" t="s">
        <v>1202</v>
      </c>
      <c r="J51696" t="s">
        <v>8947</v>
      </c>
      <c r="K51696" t="s">
        <v>2653</v>
      </c>
      <c r="L51696" t="s">
        <v>1723</v>
      </c>
    </row>
    <row r="51697" spans="1:12" x14ac:dyDescent="0.45">
      <c r="A51697">
        <v>31087702</v>
      </c>
      <c r="B51697" t="s">
        <v>30401</v>
      </c>
      <c r="C51697">
        <v>1878882</v>
      </c>
      <c r="D51697" t="s">
        <v>905</v>
      </c>
      <c r="E51697" t="s">
        <v>30402</v>
      </c>
      <c r="F51697" t="s">
        <v>1723</v>
      </c>
      <c r="G51697">
        <v>7406549438</v>
      </c>
      <c r="H51697" t="s">
        <v>13755</v>
      </c>
      <c r="I51697" t="s">
        <v>905</v>
      </c>
      <c r="J51697" t="s">
        <v>2005</v>
      </c>
      <c r="K51697" t="s">
        <v>2006</v>
      </c>
      <c r="L51697" t="s">
        <v>45753</v>
      </c>
    </row>
    <row r="51698" spans="1:12" x14ac:dyDescent="0.45">
      <c r="A51698">
        <v>31087702</v>
      </c>
      <c r="B51698" t="s">
        <v>1721</v>
      </c>
      <c r="C51698">
        <v>6191096</v>
      </c>
      <c r="D51698" t="s">
        <v>451</v>
      </c>
      <c r="E51698" t="s">
        <v>1722</v>
      </c>
      <c r="F51698" t="s">
        <v>1723</v>
      </c>
      <c r="G51698">
        <v>7406549438</v>
      </c>
      <c r="H51698" t="s">
        <v>13755</v>
      </c>
      <c r="I51698" t="s">
        <v>905</v>
      </c>
      <c r="J51698" t="s">
        <v>2005</v>
      </c>
      <c r="K51698" t="s">
        <v>2006</v>
      </c>
      <c r="L51698" t="s">
        <v>45753</v>
      </c>
    </row>
    <row r="51699" spans="1:12" x14ac:dyDescent="0.45">
      <c r="A51699">
        <v>31087702</v>
      </c>
      <c r="B51699" t="s">
        <v>30401</v>
      </c>
      <c r="C51699">
        <v>1878882</v>
      </c>
      <c r="D51699" t="s">
        <v>905</v>
      </c>
      <c r="E51699" t="s">
        <v>30402</v>
      </c>
      <c r="F51699" t="s">
        <v>1723</v>
      </c>
      <c r="G51699">
        <v>7406549438</v>
      </c>
      <c r="H51699" t="s">
        <v>13755</v>
      </c>
      <c r="I51699" t="s">
        <v>905</v>
      </c>
      <c r="J51699" t="s">
        <v>2005</v>
      </c>
      <c r="K51699" t="s">
        <v>2006</v>
      </c>
      <c r="L51699" t="s">
        <v>45753</v>
      </c>
    </row>
    <row r="51700" spans="1:12" x14ac:dyDescent="0.45">
      <c r="A51700">
        <v>31087702</v>
      </c>
      <c r="B51700" t="s">
        <v>1721</v>
      </c>
      <c r="C51700">
        <v>6191096</v>
      </c>
      <c r="D51700" t="s">
        <v>451</v>
      </c>
      <c r="E51700" t="s">
        <v>1722</v>
      </c>
      <c r="F51700" t="s">
        <v>1723</v>
      </c>
      <c r="G51700">
        <v>7406549438</v>
      </c>
      <c r="H51700" t="s">
        <v>13755</v>
      </c>
      <c r="I51700" t="s">
        <v>905</v>
      </c>
      <c r="J51700" t="s">
        <v>2005</v>
      </c>
      <c r="K51700" t="s">
        <v>2006</v>
      </c>
      <c r="L51700" t="s">
        <v>45753</v>
      </c>
    </row>
    <row r="51701" spans="1:12" x14ac:dyDescent="0.45">
      <c r="A51701">
        <v>31087702</v>
      </c>
      <c r="B51701" t="s">
        <v>30401</v>
      </c>
      <c r="C51701">
        <v>1878882</v>
      </c>
      <c r="D51701" t="s">
        <v>905</v>
      </c>
      <c r="E51701" t="s">
        <v>30402</v>
      </c>
      <c r="F51701" t="s">
        <v>1723</v>
      </c>
      <c r="G51701">
        <v>24278709000</v>
      </c>
      <c r="H51701" t="s">
        <v>1739</v>
      </c>
      <c r="I51701" t="s">
        <v>451</v>
      </c>
      <c r="J51701" t="s">
        <v>1740</v>
      </c>
      <c r="K51701" t="s">
        <v>104</v>
      </c>
      <c r="L51701" t="s">
        <v>45753</v>
      </c>
    </row>
    <row r="51702" spans="1:12" x14ac:dyDescent="0.45">
      <c r="A51702">
        <v>31087702</v>
      </c>
      <c r="B51702" t="s">
        <v>1721</v>
      </c>
      <c r="C51702">
        <v>6191096</v>
      </c>
      <c r="D51702" t="s">
        <v>451</v>
      </c>
      <c r="E51702" t="s">
        <v>1722</v>
      </c>
      <c r="F51702" t="s">
        <v>1723</v>
      </c>
      <c r="G51702">
        <v>24278709000</v>
      </c>
      <c r="H51702" t="s">
        <v>1739</v>
      </c>
      <c r="I51702" t="s">
        <v>451</v>
      </c>
      <c r="J51702" t="s">
        <v>1740</v>
      </c>
      <c r="K51702" t="s">
        <v>104</v>
      </c>
      <c r="L51702" t="s">
        <v>45753</v>
      </c>
    </row>
    <row r="51703" spans="1:12" x14ac:dyDescent="0.45">
      <c r="A51703">
        <v>31088350</v>
      </c>
      <c r="B51703" t="s">
        <v>45754</v>
      </c>
      <c r="C51703">
        <v>7549955</v>
      </c>
      <c r="D51703" t="s">
        <v>10006</v>
      </c>
      <c r="E51703" t="s">
        <v>45755</v>
      </c>
      <c r="F51703" t="s">
        <v>2796</v>
      </c>
      <c r="G51703">
        <v>22036000500</v>
      </c>
      <c r="H51703" t="s">
        <v>45756</v>
      </c>
      <c r="I51703" t="s">
        <v>1447</v>
      </c>
      <c r="J51703" t="s">
        <v>45757</v>
      </c>
      <c r="K51703" t="s">
        <v>128</v>
      </c>
      <c r="L51703" t="s">
        <v>45</v>
      </c>
    </row>
    <row r="51704" spans="1:12" x14ac:dyDescent="0.45">
      <c r="A51704">
        <v>31088350</v>
      </c>
      <c r="B51704" t="s">
        <v>45754</v>
      </c>
      <c r="C51704">
        <v>7549955</v>
      </c>
      <c r="D51704" t="s">
        <v>10006</v>
      </c>
      <c r="E51704" t="s">
        <v>45755</v>
      </c>
      <c r="F51704" t="s">
        <v>2796</v>
      </c>
      <c r="G51704">
        <v>7103284169</v>
      </c>
      <c r="H51704" t="s">
        <v>45758</v>
      </c>
      <c r="I51704" t="s">
        <v>10006</v>
      </c>
      <c r="J51704" t="s">
        <v>45759</v>
      </c>
      <c r="K51704" t="s">
        <v>377</v>
      </c>
      <c r="L51704" t="s">
        <v>2800</v>
      </c>
    </row>
    <row r="51705" spans="1:12" x14ac:dyDescent="0.45">
      <c r="A51705">
        <v>31088859</v>
      </c>
      <c r="B51705" t="s">
        <v>45760</v>
      </c>
      <c r="C51705">
        <v>2107056</v>
      </c>
      <c r="D51705" t="s">
        <v>14322</v>
      </c>
      <c r="E51705" t="s">
        <v>45761</v>
      </c>
      <c r="F51705" t="s">
        <v>18606</v>
      </c>
      <c r="G51705">
        <v>7202783161</v>
      </c>
      <c r="H51705" t="s">
        <v>45762</v>
      </c>
      <c r="I51705" t="s">
        <v>41740</v>
      </c>
      <c r="J51705" t="s">
        <v>45763</v>
      </c>
      <c r="K51705" t="s">
        <v>238</v>
      </c>
      <c r="L51705" t="s">
        <v>18606</v>
      </c>
    </row>
    <row r="51706" spans="1:12" x14ac:dyDescent="0.45">
      <c r="A51706">
        <v>31088859</v>
      </c>
      <c r="B51706" t="s">
        <v>45760</v>
      </c>
      <c r="C51706">
        <v>2107056</v>
      </c>
      <c r="D51706" t="s">
        <v>14322</v>
      </c>
      <c r="E51706" t="s">
        <v>45761</v>
      </c>
      <c r="F51706" t="s">
        <v>18606</v>
      </c>
      <c r="G51706">
        <v>7006691178</v>
      </c>
      <c r="H51706" t="s">
        <v>34495</v>
      </c>
      <c r="I51706" t="s">
        <v>34496</v>
      </c>
      <c r="J51706" t="s">
        <v>45764</v>
      </c>
      <c r="K51706" t="s">
        <v>531</v>
      </c>
      <c r="L51706" t="s">
        <v>18606</v>
      </c>
    </row>
    <row r="51707" spans="1:12" x14ac:dyDescent="0.45">
      <c r="A51707">
        <v>31088859</v>
      </c>
      <c r="B51707" t="s">
        <v>45760</v>
      </c>
      <c r="C51707">
        <v>2107056</v>
      </c>
      <c r="D51707" t="s">
        <v>14322</v>
      </c>
      <c r="E51707" t="s">
        <v>45761</v>
      </c>
      <c r="F51707" t="s">
        <v>18606</v>
      </c>
      <c r="G51707">
        <v>35451166500</v>
      </c>
      <c r="H51707" t="s">
        <v>45765</v>
      </c>
      <c r="I51707" t="s">
        <v>14322</v>
      </c>
      <c r="J51707" t="s">
        <v>25964</v>
      </c>
      <c r="K51707" t="s">
        <v>910</v>
      </c>
      <c r="L51707" t="s">
        <v>18606</v>
      </c>
    </row>
    <row r="51708" spans="1:12" x14ac:dyDescent="0.45">
      <c r="A51708">
        <v>31088859</v>
      </c>
      <c r="B51708" t="s">
        <v>45760</v>
      </c>
      <c r="C51708">
        <v>2107056</v>
      </c>
      <c r="D51708" t="s">
        <v>14322</v>
      </c>
      <c r="E51708" t="s">
        <v>45761</v>
      </c>
      <c r="F51708" t="s">
        <v>18606</v>
      </c>
      <c r="G51708">
        <v>6701759489</v>
      </c>
      <c r="H51708" t="s">
        <v>26036</v>
      </c>
      <c r="I51708" t="s">
        <v>26037</v>
      </c>
      <c r="J51708" t="s">
        <v>2926</v>
      </c>
      <c r="K51708" t="s">
        <v>36</v>
      </c>
      <c r="L51708" t="s">
        <v>18606</v>
      </c>
    </row>
    <row r="51709" spans="1:12" x14ac:dyDescent="0.45">
      <c r="A51709">
        <v>31088859</v>
      </c>
      <c r="B51709" t="s">
        <v>45760</v>
      </c>
      <c r="C51709">
        <v>2107056</v>
      </c>
      <c r="D51709" t="s">
        <v>14322</v>
      </c>
      <c r="E51709" t="s">
        <v>45761</v>
      </c>
      <c r="F51709" t="s">
        <v>18606</v>
      </c>
      <c r="G51709">
        <v>56195749900</v>
      </c>
      <c r="H51709" t="s">
        <v>45766</v>
      </c>
      <c r="I51709" t="s">
        <v>775</v>
      </c>
      <c r="J51709" t="s">
        <v>21551</v>
      </c>
      <c r="K51709" t="s">
        <v>9606</v>
      </c>
      <c r="L51709" t="s">
        <v>18606</v>
      </c>
    </row>
    <row r="51710" spans="1:12" x14ac:dyDescent="0.45">
      <c r="A51710">
        <v>31088859</v>
      </c>
      <c r="B51710" t="s">
        <v>45760</v>
      </c>
      <c r="C51710">
        <v>2107056</v>
      </c>
      <c r="D51710" t="s">
        <v>14322</v>
      </c>
      <c r="E51710" t="s">
        <v>45761</v>
      </c>
      <c r="F51710" t="s">
        <v>18606</v>
      </c>
      <c r="G51710">
        <v>54384035000</v>
      </c>
      <c r="H51710" t="s">
        <v>45767</v>
      </c>
      <c r="I51710" t="s">
        <v>45768</v>
      </c>
      <c r="J51710" t="s">
        <v>45769</v>
      </c>
      <c r="K51710" t="s">
        <v>3938</v>
      </c>
      <c r="L51710" t="s">
        <v>18606</v>
      </c>
    </row>
    <row r="51711" spans="1:12" x14ac:dyDescent="0.45">
      <c r="A51711">
        <v>31088961</v>
      </c>
      <c r="B51711" t="s">
        <v>199</v>
      </c>
      <c r="C51711">
        <v>10250795</v>
      </c>
      <c r="D51711" t="s">
        <v>200</v>
      </c>
      <c r="E51711" t="s">
        <v>201</v>
      </c>
      <c r="F51711" t="s">
        <v>202</v>
      </c>
      <c r="G51711">
        <v>56336898100</v>
      </c>
      <c r="H51711" t="s">
        <v>207</v>
      </c>
      <c r="I51711" t="s">
        <v>208</v>
      </c>
      <c r="J51711" t="s">
        <v>209</v>
      </c>
      <c r="K51711" t="s">
        <v>53</v>
      </c>
      <c r="L51711" t="s">
        <v>206</v>
      </c>
    </row>
    <row r="51712" spans="1:12" x14ac:dyDescent="0.45">
      <c r="A51712">
        <v>31088961</v>
      </c>
      <c r="B51712" t="s">
        <v>199</v>
      </c>
      <c r="C51712">
        <v>10250795</v>
      </c>
      <c r="D51712" t="s">
        <v>200</v>
      </c>
      <c r="E51712" t="s">
        <v>201</v>
      </c>
      <c r="F51712" t="s">
        <v>202</v>
      </c>
      <c r="G51712">
        <v>56424073000</v>
      </c>
      <c r="H51712" t="s">
        <v>5070</v>
      </c>
      <c r="I51712" t="s">
        <v>447</v>
      </c>
      <c r="J51712" t="s">
        <v>1306</v>
      </c>
      <c r="K51712" t="s">
        <v>70</v>
      </c>
      <c r="L51712" t="s">
        <v>3899</v>
      </c>
    </row>
    <row r="51713" spans="1:12" x14ac:dyDescent="0.45">
      <c r="A51713">
        <v>31088961</v>
      </c>
      <c r="B51713" t="s">
        <v>199</v>
      </c>
      <c r="C51713">
        <v>10250795</v>
      </c>
      <c r="D51713" t="s">
        <v>200</v>
      </c>
      <c r="E51713" t="s">
        <v>201</v>
      </c>
      <c r="F51713" t="s">
        <v>202</v>
      </c>
      <c r="G51713">
        <v>56151251600</v>
      </c>
      <c r="H51713" t="s">
        <v>5105</v>
      </c>
      <c r="I51713" t="s">
        <v>451</v>
      </c>
      <c r="J51713" t="s">
        <v>1430</v>
      </c>
      <c r="K51713" t="s">
        <v>1754</v>
      </c>
      <c r="L51713" t="s">
        <v>45770</v>
      </c>
    </row>
    <row r="51714" spans="1:12" x14ac:dyDescent="0.45">
      <c r="A51714">
        <v>31088961</v>
      </c>
      <c r="B51714" t="s">
        <v>199</v>
      </c>
      <c r="C51714">
        <v>10250795</v>
      </c>
      <c r="D51714" t="s">
        <v>200</v>
      </c>
      <c r="E51714" t="s">
        <v>201</v>
      </c>
      <c r="F51714" t="s">
        <v>202</v>
      </c>
      <c r="G51714">
        <v>7201738424</v>
      </c>
      <c r="H51714" t="s">
        <v>29812</v>
      </c>
      <c r="I51714" t="s">
        <v>4028</v>
      </c>
      <c r="J51714" t="s">
        <v>29260</v>
      </c>
      <c r="K51714" t="s">
        <v>397</v>
      </c>
      <c r="L51714" t="s">
        <v>3899</v>
      </c>
    </row>
    <row r="51715" spans="1:12" x14ac:dyDescent="0.45">
      <c r="A51715">
        <v>31088961</v>
      </c>
      <c r="B51715" t="s">
        <v>199</v>
      </c>
      <c r="C51715">
        <v>10250795</v>
      </c>
      <c r="D51715" t="s">
        <v>200</v>
      </c>
      <c r="E51715" t="s">
        <v>201</v>
      </c>
      <c r="F51715" t="s">
        <v>202</v>
      </c>
      <c r="G51715">
        <v>57190019454</v>
      </c>
      <c r="H51715" t="s">
        <v>1739</v>
      </c>
      <c r="I51715" t="s">
        <v>451</v>
      </c>
      <c r="J51715" t="s">
        <v>45771</v>
      </c>
      <c r="K51715" t="s">
        <v>104</v>
      </c>
      <c r="L51715" t="s">
        <v>206</v>
      </c>
    </row>
    <row r="51716" spans="1:12" x14ac:dyDescent="0.45">
      <c r="A51716">
        <v>31088961</v>
      </c>
      <c r="B51716" t="s">
        <v>199</v>
      </c>
      <c r="C51716">
        <v>10250795</v>
      </c>
      <c r="D51716" t="s">
        <v>200</v>
      </c>
      <c r="E51716" t="s">
        <v>201</v>
      </c>
      <c r="F51716" t="s">
        <v>202</v>
      </c>
      <c r="G51716">
        <v>57150734500</v>
      </c>
      <c r="H51716" t="s">
        <v>45772</v>
      </c>
      <c r="I51716" t="s">
        <v>29969</v>
      </c>
      <c r="J51716" t="s">
        <v>1030</v>
      </c>
      <c r="K51716" t="s">
        <v>89</v>
      </c>
      <c r="L51716" t="s">
        <v>206</v>
      </c>
    </row>
    <row r="51717" spans="1:12" x14ac:dyDescent="0.45">
      <c r="A51717">
        <v>31088961</v>
      </c>
      <c r="B51717" t="s">
        <v>199</v>
      </c>
      <c r="C51717">
        <v>10250795</v>
      </c>
      <c r="D51717" t="s">
        <v>200</v>
      </c>
      <c r="E51717" t="s">
        <v>201</v>
      </c>
      <c r="F51717" t="s">
        <v>202</v>
      </c>
      <c r="G51717">
        <v>57209010526</v>
      </c>
      <c r="H51717" t="s">
        <v>45773</v>
      </c>
      <c r="I51717" t="s">
        <v>45774</v>
      </c>
      <c r="J51717" t="s">
        <v>45775</v>
      </c>
      <c r="K51717" t="s">
        <v>108</v>
      </c>
      <c r="L51717" t="s">
        <v>206</v>
      </c>
    </row>
    <row r="51718" spans="1:12" x14ac:dyDescent="0.45">
      <c r="A51718">
        <v>31088961</v>
      </c>
      <c r="B51718" t="s">
        <v>199</v>
      </c>
      <c r="C51718">
        <v>10250795</v>
      </c>
      <c r="D51718" t="s">
        <v>200</v>
      </c>
      <c r="E51718" t="s">
        <v>201</v>
      </c>
      <c r="F51718" t="s">
        <v>202</v>
      </c>
      <c r="G51718">
        <v>56611103600</v>
      </c>
      <c r="H51718" t="s">
        <v>203</v>
      </c>
      <c r="I51718" t="s">
        <v>200</v>
      </c>
      <c r="J51718" t="s">
        <v>204</v>
      </c>
      <c r="K51718" t="s">
        <v>205</v>
      </c>
      <c r="L51718" t="s">
        <v>206</v>
      </c>
    </row>
    <row r="51719" spans="1:12" x14ac:dyDescent="0.45">
      <c r="A51719">
        <v>31088962</v>
      </c>
      <c r="B51719" t="s">
        <v>19502</v>
      </c>
      <c r="C51719">
        <v>1887745</v>
      </c>
      <c r="D51719" t="s">
        <v>19503</v>
      </c>
      <c r="E51719" t="s">
        <v>9793</v>
      </c>
      <c r="F51719" t="s">
        <v>124</v>
      </c>
      <c r="G51719">
        <v>35172700700</v>
      </c>
      <c r="H51719" t="s">
        <v>45776</v>
      </c>
      <c r="I51719" t="s">
        <v>45777</v>
      </c>
      <c r="J51719" t="s">
        <v>12507</v>
      </c>
      <c r="K51719" t="s">
        <v>36</v>
      </c>
      <c r="L51719" t="s">
        <v>1222</v>
      </c>
    </row>
    <row r="51720" spans="1:12" x14ac:dyDescent="0.45">
      <c r="A51720">
        <v>31088962</v>
      </c>
      <c r="B51720" t="s">
        <v>19502</v>
      </c>
      <c r="C51720">
        <v>1887745</v>
      </c>
      <c r="D51720" t="s">
        <v>19503</v>
      </c>
      <c r="E51720" t="s">
        <v>9793</v>
      </c>
      <c r="F51720" t="s">
        <v>124</v>
      </c>
      <c r="G51720">
        <v>57209010650</v>
      </c>
      <c r="H51720" t="s">
        <v>45778</v>
      </c>
      <c r="I51720" t="s">
        <v>45779</v>
      </c>
      <c r="J51720" t="s">
        <v>45780</v>
      </c>
      <c r="K51720" t="s">
        <v>213</v>
      </c>
      <c r="L51720" t="s">
        <v>1222</v>
      </c>
    </row>
    <row r="51721" spans="1:12" x14ac:dyDescent="0.45">
      <c r="A51721">
        <v>31088962</v>
      </c>
      <c r="B51721" t="s">
        <v>19502</v>
      </c>
      <c r="C51721">
        <v>1887745</v>
      </c>
      <c r="D51721" t="s">
        <v>19503</v>
      </c>
      <c r="E51721" t="s">
        <v>9793</v>
      </c>
      <c r="F51721" t="s">
        <v>124</v>
      </c>
      <c r="G51721">
        <v>16551095600</v>
      </c>
      <c r="H51721" t="s">
        <v>45781</v>
      </c>
      <c r="I51721" t="s">
        <v>45782</v>
      </c>
      <c r="J51721" t="s">
        <v>29502</v>
      </c>
      <c r="K51721" t="s">
        <v>17329</v>
      </c>
      <c r="L51721" t="s">
        <v>1222</v>
      </c>
    </row>
    <row r="51722" spans="1:12" x14ac:dyDescent="0.45">
      <c r="A51722">
        <v>31088962</v>
      </c>
      <c r="B51722" t="s">
        <v>19502</v>
      </c>
      <c r="C51722">
        <v>1887745</v>
      </c>
      <c r="D51722" t="s">
        <v>19503</v>
      </c>
      <c r="E51722" t="s">
        <v>9793</v>
      </c>
      <c r="F51722" t="s">
        <v>124</v>
      </c>
      <c r="G51722">
        <v>57209007868</v>
      </c>
      <c r="H51722" t="s">
        <v>5689</v>
      </c>
      <c r="I51722" t="s">
        <v>451</v>
      </c>
      <c r="J51722" t="s">
        <v>45783</v>
      </c>
      <c r="K51722" t="s">
        <v>205</v>
      </c>
      <c r="L51722" t="s">
        <v>1222</v>
      </c>
    </row>
    <row r="51723" spans="1:12" x14ac:dyDescent="0.45">
      <c r="A51723">
        <v>31088962</v>
      </c>
      <c r="B51723" t="s">
        <v>19502</v>
      </c>
      <c r="C51723">
        <v>1887745</v>
      </c>
      <c r="D51723" t="s">
        <v>19503</v>
      </c>
      <c r="E51723" t="s">
        <v>9793</v>
      </c>
      <c r="F51723" t="s">
        <v>124</v>
      </c>
      <c r="G51723">
        <v>13310006800</v>
      </c>
      <c r="H51723" t="s">
        <v>20331</v>
      </c>
      <c r="I51723" t="s">
        <v>20332</v>
      </c>
      <c r="J51723" t="s">
        <v>20333</v>
      </c>
      <c r="K51723" t="s">
        <v>20334</v>
      </c>
      <c r="L51723" t="s">
        <v>1222</v>
      </c>
    </row>
    <row r="51724" spans="1:12" x14ac:dyDescent="0.45">
      <c r="A51724">
        <v>31088963</v>
      </c>
      <c r="B51724" t="s">
        <v>19502</v>
      </c>
      <c r="C51724">
        <v>1887745</v>
      </c>
      <c r="D51724" t="s">
        <v>19503</v>
      </c>
      <c r="E51724" t="s">
        <v>9793</v>
      </c>
      <c r="F51724" t="s">
        <v>124</v>
      </c>
      <c r="G51724">
        <v>16551095600</v>
      </c>
      <c r="H51724" t="s">
        <v>45781</v>
      </c>
      <c r="I51724" t="s">
        <v>45782</v>
      </c>
      <c r="J51724" t="s">
        <v>29502</v>
      </c>
      <c r="K51724" t="s">
        <v>17329</v>
      </c>
      <c r="L51724" t="s">
        <v>1222</v>
      </c>
    </row>
    <row r="51725" spans="1:12" x14ac:dyDescent="0.45">
      <c r="A51725">
        <v>31088963</v>
      </c>
      <c r="B51725" t="s">
        <v>19502</v>
      </c>
      <c r="C51725">
        <v>1887745</v>
      </c>
      <c r="D51725" t="s">
        <v>19503</v>
      </c>
      <c r="E51725" t="s">
        <v>9793</v>
      </c>
      <c r="F51725" t="s">
        <v>124</v>
      </c>
      <c r="G51725">
        <v>35599984200</v>
      </c>
      <c r="H51725" t="s">
        <v>45784</v>
      </c>
      <c r="I51725" t="s">
        <v>19503</v>
      </c>
      <c r="J51725" t="s">
        <v>330</v>
      </c>
      <c r="K51725" t="s">
        <v>70</v>
      </c>
      <c r="L51725" t="s">
        <v>1222</v>
      </c>
    </row>
    <row r="51726" spans="1:12" x14ac:dyDescent="0.45">
      <c r="A51726">
        <v>31088964</v>
      </c>
      <c r="B51726" t="s">
        <v>19502</v>
      </c>
      <c r="C51726">
        <v>1887745</v>
      </c>
      <c r="D51726" t="s">
        <v>19503</v>
      </c>
      <c r="E51726" t="s">
        <v>9793</v>
      </c>
      <c r="F51726" t="s">
        <v>124</v>
      </c>
      <c r="G51726">
        <v>16551095600</v>
      </c>
      <c r="H51726" t="s">
        <v>45781</v>
      </c>
      <c r="I51726" t="s">
        <v>45782</v>
      </c>
      <c r="J51726" t="s">
        <v>29502</v>
      </c>
      <c r="K51726" t="s">
        <v>17329</v>
      </c>
      <c r="L51726" t="s">
        <v>1222</v>
      </c>
    </row>
    <row r="51727" spans="1:12" x14ac:dyDescent="0.45">
      <c r="A51727">
        <v>31088964</v>
      </c>
      <c r="B51727" t="s">
        <v>19502</v>
      </c>
      <c r="C51727">
        <v>1887745</v>
      </c>
      <c r="D51727" t="s">
        <v>19503</v>
      </c>
      <c r="E51727" t="s">
        <v>9793</v>
      </c>
      <c r="F51727" t="s">
        <v>124</v>
      </c>
      <c r="G51727">
        <v>35599984200</v>
      </c>
      <c r="H51727" t="s">
        <v>45784</v>
      </c>
      <c r="I51727" t="s">
        <v>19503</v>
      </c>
      <c r="J51727" t="s">
        <v>330</v>
      </c>
      <c r="K51727" t="s">
        <v>70</v>
      </c>
      <c r="L51727" t="s">
        <v>1222</v>
      </c>
    </row>
    <row r="51728" spans="1:12" x14ac:dyDescent="0.45">
      <c r="A51728">
        <v>31088964</v>
      </c>
      <c r="B51728" t="s">
        <v>19502</v>
      </c>
      <c r="C51728">
        <v>1887745</v>
      </c>
      <c r="D51728" t="s">
        <v>19503</v>
      </c>
      <c r="E51728" t="s">
        <v>9793</v>
      </c>
      <c r="F51728" t="s">
        <v>124</v>
      </c>
      <c r="G51728">
        <v>35172700700</v>
      </c>
      <c r="H51728" t="s">
        <v>45776</v>
      </c>
      <c r="I51728" t="s">
        <v>45777</v>
      </c>
      <c r="J51728" t="s">
        <v>12507</v>
      </c>
      <c r="K51728" t="s">
        <v>36</v>
      </c>
      <c r="L51728" t="s">
        <v>1222</v>
      </c>
    </row>
    <row r="51729" spans="1:12" x14ac:dyDescent="0.45">
      <c r="A51729">
        <v>31088964</v>
      </c>
      <c r="B51729" t="s">
        <v>19502</v>
      </c>
      <c r="C51729">
        <v>1887745</v>
      </c>
      <c r="D51729" t="s">
        <v>19503</v>
      </c>
      <c r="E51729" t="s">
        <v>9793</v>
      </c>
      <c r="F51729" t="s">
        <v>124</v>
      </c>
      <c r="G51729">
        <v>13310006800</v>
      </c>
      <c r="H51729" t="s">
        <v>20331</v>
      </c>
      <c r="I51729" t="s">
        <v>20332</v>
      </c>
      <c r="J51729" t="s">
        <v>20333</v>
      </c>
      <c r="K51729" t="s">
        <v>20334</v>
      </c>
      <c r="L51729" t="s">
        <v>1222</v>
      </c>
    </row>
    <row r="51730" spans="1:12" x14ac:dyDescent="0.45">
      <c r="A51730">
        <v>31089181</v>
      </c>
      <c r="B51730" t="s">
        <v>45785</v>
      </c>
      <c r="C51730">
        <v>8212584</v>
      </c>
      <c r="D51730" t="s">
        <v>1615</v>
      </c>
      <c r="E51730" t="s">
        <v>45786</v>
      </c>
      <c r="F51730" t="s">
        <v>10748</v>
      </c>
      <c r="G51730">
        <v>7006169806</v>
      </c>
      <c r="H51730" t="s">
        <v>45787</v>
      </c>
      <c r="I51730" t="s">
        <v>44591</v>
      </c>
      <c r="J51730" t="s">
        <v>45788</v>
      </c>
      <c r="K51730" t="s">
        <v>100</v>
      </c>
      <c r="L51730" t="s">
        <v>10759</v>
      </c>
    </row>
    <row r="51731" spans="1:12" x14ac:dyDescent="0.45">
      <c r="A51731">
        <v>31089181</v>
      </c>
      <c r="B51731" t="s">
        <v>45785</v>
      </c>
      <c r="C51731">
        <v>8212584</v>
      </c>
      <c r="D51731" t="s">
        <v>1615</v>
      </c>
      <c r="E51731" t="s">
        <v>45786</v>
      </c>
      <c r="F51731" t="s">
        <v>10748</v>
      </c>
      <c r="G51731">
        <v>57192069920</v>
      </c>
      <c r="H51731" t="s">
        <v>45789</v>
      </c>
      <c r="I51731" t="s">
        <v>8587</v>
      </c>
      <c r="J51731" t="s">
        <v>45790</v>
      </c>
      <c r="K51731" t="s">
        <v>296</v>
      </c>
      <c r="L51731" t="s">
        <v>10759</v>
      </c>
    </row>
    <row r="51732" spans="1:12" x14ac:dyDescent="0.45">
      <c r="A51732">
        <v>31089181</v>
      </c>
      <c r="B51732" t="s">
        <v>45785</v>
      </c>
      <c r="C51732">
        <v>8212584</v>
      </c>
      <c r="D51732" t="s">
        <v>1615</v>
      </c>
      <c r="E51732" t="s">
        <v>45786</v>
      </c>
      <c r="F51732" t="s">
        <v>10748</v>
      </c>
      <c r="G51732">
        <v>57208779447</v>
      </c>
      <c r="H51732" t="s">
        <v>25280</v>
      </c>
      <c r="I51732" t="s">
        <v>27</v>
      </c>
      <c r="J51732" t="s">
        <v>17906</v>
      </c>
      <c r="K51732" t="s">
        <v>397</v>
      </c>
      <c r="L51732" t="s">
        <v>10759</v>
      </c>
    </row>
    <row r="51733" spans="1:12" x14ac:dyDescent="0.45">
      <c r="A51733">
        <v>31089181</v>
      </c>
      <c r="B51733" t="s">
        <v>45785</v>
      </c>
      <c r="C51733">
        <v>8212584</v>
      </c>
      <c r="D51733" t="s">
        <v>1615</v>
      </c>
      <c r="E51733" t="s">
        <v>45786</v>
      </c>
      <c r="F51733" t="s">
        <v>10748</v>
      </c>
      <c r="G51733">
        <v>57203614746</v>
      </c>
      <c r="H51733" t="s">
        <v>7608</v>
      </c>
      <c r="I51733" t="s">
        <v>1615</v>
      </c>
      <c r="J51733" t="s">
        <v>30828</v>
      </c>
      <c r="K51733" t="s">
        <v>1695</v>
      </c>
      <c r="L51733" t="s">
        <v>10759</v>
      </c>
    </row>
    <row r="51734" spans="1:12" x14ac:dyDescent="0.45">
      <c r="A51734">
        <v>31089181</v>
      </c>
      <c r="B51734" t="s">
        <v>45785</v>
      </c>
      <c r="C51734">
        <v>8212584</v>
      </c>
      <c r="D51734" t="s">
        <v>1615</v>
      </c>
      <c r="E51734" t="s">
        <v>45786</v>
      </c>
      <c r="F51734" t="s">
        <v>10748</v>
      </c>
      <c r="G51734">
        <v>57198376548</v>
      </c>
      <c r="H51734" t="s">
        <v>45791</v>
      </c>
      <c r="I51734" t="s">
        <v>45792</v>
      </c>
      <c r="J51734" t="s">
        <v>3705</v>
      </c>
      <c r="K51734" t="s">
        <v>205</v>
      </c>
      <c r="L51734" t="s">
        <v>10759</v>
      </c>
    </row>
    <row r="51735" spans="1:12" x14ac:dyDescent="0.45">
      <c r="A51735">
        <v>31089181</v>
      </c>
      <c r="B51735" t="s">
        <v>45785</v>
      </c>
      <c r="C51735">
        <v>8212584</v>
      </c>
      <c r="D51735" t="s">
        <v>1615</v>
      </c>
      <c r="E51735" t="s">
        <v>45786</v>
      </c>
      <c r="F51735" t="s">
        <v>10748</v>
      </c>
      <c r="G51735">
        <v>57204169629</v>
      </c>
      <c r="H51735" t="s">
        <v>3934</v>
      </c>
      <c r="I51735" t="s">
        <v>1974</v>
      </c>
      <c r="J51735" t="s">
        <v>209</v>
      </c>
      <c r="K51735" t="s">
        <v>53</v>
      </c>
      <c r="L51735" t="s">
        <v>10759</v>
      </c>
    </row>
    <row r="51736" spans="1:12" x14ac:dyDescent="0.45">
      <c r="A51736">
        <v>31089181</v>
      </c>
      <c r="B51736" t="s">
        <v>45785</v>
      </c>
      <c r="C51736">
        <v>8212584</v>
      </c>
      <c r="D51736" t="s">
        <v>1615</v>
      </c>
      <c r="E51736" t="s">
        <v>45786</v>
      </c>
      <c r="F51736" t="s">
        <v>10748</v>
      </c>
      <c r="G51736">
        <v>37661441600</v>
      </c>
      <c r="H51736" t="s">
        <v>45793</v>
      </c>
      <c r="I51736" t="s">
        <v>45794</v>
      </c>
      <c r="J51736" t="s">
        <v>33110</v>
      </c>
      <c r="K51736" t="s">
        <v>1604</v>
      </c>
      <c r="L51736" t="s">
        <v>10759</v>
      </c>
    </row>
    <row r="51737" spans="1:12" x14ac:dyDescent="0.45">
      <c r="A51737">
        <v>31090252</v>
      </c>
      <c r="B51737" t="s">
        <v>12004</v>
      </c>
      <c r="C51737">
        <v>12644041</v>
      </c>
      <c r="D51737" t="s">
        <v>12005</v>
      </c>
      <c r="E51737" t="s">
        <v>685</v>
      </c>
      <c r="F51737" t="s">
        <v>604</v>
      </c>
      <c r="G51737">
        <v>57209578553</v>
      </c>
      <c r="H51737" t="s">
        <v>45795</v>
      </c>
      <c r="I51737" t="s">
        <v>13621</v>
      </c>
      <c r="J51737" t="s">
        <v>45796</v>
      </c>
      <c r="K51737" t="s">
        <v>1942</v>
      </c>
      <c r="L51737" t="s">
        <v>604</v>
      </c>
    </row>
    <row r="51738" spans="1:12" x14ac:dyDescent="0.45">
      <c r="A51738">
        <v>31090252</v>
      </c>
      <c r="B51738" t="s">
        <v>12004</v>
      </c>
      <c r="C51738">
        <v>12644041</v>
      </c>
      <c r="D51738" t="s">
        <v>12005</v>
      </c>
      <c r="E51738" t="s">
        <v>685</v>
      </c>
      <c r="F51738" t="s">
        <v>604</v>
      </c>
      <c r="G51738">
        <v>16680405500</v>
      </c>
      <c r="H51738" t="s">
        <v>12006</v>
      </c>
      <c r="I51738" t="s">
        <v>12005</v>
      </c>
      <c r="J51738" t="s">
        <v>693</v>
      </c>
      <c r="K51738" t="s">
        <v>387</v>
      </c>
      <c r="L51738" t="s">
        <v>604</v>
      </c>
    </row>
    <row r="51739" spans="1:12" x14ac:dyDescent="0.45">
      <c r="A51739">
        <v>31090252</v>
      </c>
      <c r="B51739" t="s">
        <v>12004</v>
      </c>
      <c r="C51739">
        <v>12644041</v>
      </c>
      <c r="D51739" t="s">
        <v>12005</v>
      </c>
      <c r="E51739" t="s">
        <v>685</v>
      </c>
      <c r="F51739" t="s">
        <v>604</v>
      </c>
      <c r="G51739">
        <v>57209583368</v>
      </c>
      <c r="H51739" t="s">
        <v>45797</v>
      </c>
      <c r="I51739" t="s">
        <v>2620</v>
      </c>
      <c r="J51739" t="s">
        <v>45798</v>
      </c>
      <c r="K51739" t="s">
        <v>104</v>
      </c>
      <c r="L51739" t="s">
        <v>604</v>
      </c>
    </row>
    <row r="51740" spans="1:12" x14ac:dyDescent="0.45">
      <c r="A51740">
        <v>31090252</v>
      </c>
      <c r="B51740" t="s">
        <v>12004</v>
      </c>
      <c r="C51740">
        <v>12644041</v>
      </c>
      <c r="D51740" t="s">
        <v>12005</v>
      </c>
      <c r="E51740" t="s">
        <v>685</v>
      </c>
      <c r="F51740" t="s">
        <v>604</v>
      </c>
      <c r="G51740">
        <v>57209585086</v>
      </c>
      <c r="H51740" t="s">
        <v>3934</v>
      </c>
      <c r="I51740" t="s">
        <v>1974</v>
      </c>
      <c r="J51740" t="s">
        <v>490</v>
      </c>
      <c r="K51740" t="s">
        <v>53</v>
      </c>
      <c r="L51740" t="s">
        <v>604</v>
      </c>
    </row>
    <row r="51741" spans="1:12" x14ac:dyDescent="0.45">
      <c r="A51741">
        <v>31090252</v>
      </c>
      <c r="B51741" t="s">
        <v>12004</v>
      </c>
      <c r="C51741">
        <v>12644041</v>
      </c>
      <c r="D51741" t="s">
        <v>12005</v>
      </c>
      <c r="E51741" t="s">
        <v>685</v>
      </c>
      <c r="F51741" t="s">
        <v>604</v>
      </c>
      <c r="G51741">
        <v>57192297449</v>
      </c>
      <c r="H51741" t="s">
        <v>14431</v>
      </c>
      <c r="I51741" t="s">
        <v>14432</v>
      </c>
      <c r="J51741" t="s">
        <v>14433</v>
      </c>
      <c r="K51741" t="s">
        <v>70</v>
      </c>
      <c r="L51741" t="s">
        <v>604</v>
      </c>
    </row>
    <row r="51742" spans="1:12" x14ac:dyDescent="0.45">
      <c r="A51742">
        <v>31090252</v>
      </c>
      <c r="B51742" t="s">
        <v>12004</v>
      </c>
      <c r="C51742">
        <v>12644041</v>
      </c>
      <c r="D51742" t="s">
        <v>12005</v>
      </c>
      <c r="E51742" t="s">
        <v>685</v>
      </c>
      <c r="F51742" t="s">
        <v>604</v>
      </c>
      <c r="G51742">
        <v>57209579836</v>
      </c>
      <c r="H51742" t="s">
        <v>24066</v>
      </c>
      <c r="I51742" t="s">
        <v>775</v>
      </c>
      <c r="J51742" t="s">
        <v>30425</v>
      </c>
      <c r="K51742" t="s">
        <v>6584</v>
      </c>
      <c r="L51742" t="s">
        <v>604</v>
      </c>
    </row>
    <row r="51743" spans="1:12" x14ac:dyDescent="0.45">
      <c r="A51743">
        <v>31090252</v>
      </c>
      <c r="B51743" t="s">
        <v>12004</v>
      </c>
      <c r="C51743">
        <v>12644041</v>
      </c>
      <c r="D51743" t="s">
        <v>12005</v>
      </c>
      <c r="E51743" t="s">
        <v>685</v>
      </c>
      <c r="F51743" t="s">
        <v>604</v>
      </c>
      <c r="G51743">
        <v>57209585357</v>
      </c>
      <c r="H51743" t="s">
        <v>50</v>
      </c>
      <c r="I51743" t="s">
        <v>51</v>
      </c>
      <c r="J51743" t="s">
        <v>18987</v>
      </c>
      <c r="K51743" t="s">
        <v>53</v>
      </c>
      <c r="L51743" t="s">
        <v>604</v>
      </c>
    </row>
    <row r="51744" spans="1:12" x14ac:dyDescent="0.45">
      <c r="A51744">
        <v>31090572</v>
      </c>
      <c r="B51744" t="s">
        <v>12932</v>
      </c>
      <c r="C51744">
        <v>2081083</v>
      </c>
      <c r="D51744" t="s">
        <v>4495</v>
      </c>
      <c r="E51744" t="s">
        <v>12933</v>
      </c>
      <c r="F51744" t="s">
        <v>2705</v>
      </c>
      <c r="G51744">
        <v>57201922175</v>
      </c>
      <c r="H51744" t="s">
        <v>12934</v>
      </c>
      <c r="I51744" t="s">
        <v>4495</v>
      </c>
      <c r="J51744" t="s">
        <v>12935</v>
      </c>
      <c r="K51744" t="s">
        <v>12913</v>
      </c>
      <c r="L51744" t="s">
        <v>1691</v>
      </c>
    </row>
    <row r="51745" spans="1:12" x14ac:dyDescent="0.45">
      <c r="A51745">
        <v>31090572</v>
      </c>
      <c r="B51745" t="s">
        <v>12932</v>
      </c>
      <c r="C51745">
        <v>2081083</v>
      </c>
      <c r="D51745" t="s">
        <v>4495</v>
      </c>
      <c r="E51745" t="s">
        <v>12933</v>
      </c>
      <c r="F51745" t="s">
        <v>2705</v>
      </c>
      <c r="G51745">
        <v>57190440967</v>
      </c>
      <c r="H51745" t="s">
        <v>45799</v>
      </c>
      <c r="I51745" t="s">
        <v>45800</v>
      </c>
      <c r="J51745" t="s">
        <v>45801</v>
      </c>
      <c r="K51745" t="s">
        <v>2752</v>
      </c>
      <c r="L51745" t="s">
        <v>2852</v>
      </c>
    </row>
    <row r="51746" spans="1:12" x14ac:dyDescent="0.45">
      <c r="A51746">
        <v>31090959</v>
      </c>
      <c r="B51746" t="s">
        <v>26023</v>
      </c>
      <c r="C51746">
        <v>1895812</v>
      </c>
      <c r="D51746" t="s">
        <v>4679</v>
      </c>
      <c r="E51746" t="s">
        <v>26024</v>
      </c>
      <c r="F51746" t="s">
        <v>18606</v>
      </c>
      <c r="G51746">
        <v>56516300200</v>
      </c>
      <c r="H51746" t="s">
        <v>45802</v>
      </c>
      <c r="I51746" t="s">
        <v>45803</v>
      </c>
      <c r="J51746" t="s">
        <v>1121</v>
      </c>
      <c r="K51746" t="s">
        <v>70</v>
      </c>
      <c r="L51746" t="s">
        <v>45804</v>
      </c>
    </row>
    <row r="51747" spans="1:12" x14ac:dyDescent="0.45">
      <c r="A51747">
        <v>31090959</v>
      </c>
      <c r="B51747" t="s">
        <v>26023</v>
      </c>
      <c r="C51747">
        <v>1895812</v>
      </c>
      <c r="D51747" t="s">
        <v>4679</v>
      </c>
      <c r="E51747" t="s">
        <v>26024</v>
      </c>
      <c r="F51747" t="s">
        <v>18606</v>
      </c>
      <c r="G51747">
        <v>6602320601</v>
      </c>
      <c r="H51747" t="s">
        <v>45805</v>
      </c>
      <c r="I51747" t="s">
        <v>45806</v>
      </c>
      <c r="J51747" t="s">
        <v>45807</v>
      </c>
      <c r="K51747" t="s">
        <v>29</v>
      </c>
      <c r="L51747" t="s">
        <v>45804</v>
      </c>
    </row>
    <row r="51748" spans="1:12" x14ac:dyDescent="0.45">
      <c r="A51748">
        <v>31090959</v>
      </c>
      <c r="B51748" t="s">
        <v>26023</v>
      </c>
      <c r="C51748">
        <v>1895812</v>
      </c>
      <c r="D51748" t="s">
        <v>4679</v>
      </c>
      <c r="E51748" t="s">
        <v>26024</v>
      </c>
      <c r="F51748" t="s">
        <v>18606</v>
      </c>
      <c r="G51748">
        <v>9242652500</v>
      </c>
      <c r="H51748" t="s">
        <v>45808</v>
      </c>
      <c r="I51748" t="s">
        <v>45809</v>
      </c>
      <c r="J51748" t="s">
        <v>45810</v>
      </c>
      <c r="K51748" t="s">
        <v>420</v>
      </c>
      <c r="L51748" t="s">
        <v>18606</v>
      </c>
    </row>
    <row r="51749" spans="1:12" x14ac:dyDescent="0.45">
      <c r="A51749">
        <v>31090959</v>
      </c>
      <c r="B51749" t="s">
        <v>26023</v>
      </c>
      <c r="C51749">
        <v>1895812</v>
      </c>
      <c r="D51749" t="s">
        <v>4679</v>
      </c>
      <c r="E51749" t="s">
        <v>26024</v>
      </c>
      <c r="F51749" t="s">
        <v>18606</v>
      </c>
      <c r="G51749">
        <v>7101955369</v>
      </c>
      <c r="H51749" t="s">
        <v>26025</v>
      </c>
      <c r="I51749" t="s">
        <v>4679</v>
      </c>
      <c r="J51749" t="s">
        <v>26026</v>
      </c>
      <c r="K51749" t="s">
        <v>339</v>
      </c>
      <c r="L51749" t="s">
        <v>18606</v>
      </c>
    </row>
    <row r="51750" spans="1:12" x14ac:dyDescent="0.45">
      <c r="A51750">
        <v>31090959</v>
      </c>
      <c r="B51750" t="s">
        <v>26023</v>
      </c>
      <c r="C51750">
        <v>1895812</v>
      </c>
      <c r="D51750" t="s">
        <v>4679</v>
      </c>
      <c r="E51750" t="s">
        <v>26024</v>
      </c>
      <c r="F51750" t="s">
        <v>18606</v>
      </c>
      <c r="G51750">
        <v>7005645719</v>
      </c>
      <c r="H51750" t="s">
        <v>26027</v>
      </c>
      <c r="I51750" t="s">
        <v>16564</v>
      </c>
      <c r="J51750" t="s">
        <v>1892</v>
      </c>
      <c r="K51750" t="s">
        <v>245</v>
      </c>
      <c r="L51750" t="s">
        <v>18606</v>
      </c>
    </row>
    <row r="51751" spans="1:12" x14ac:dyDescent="0.45">
      <c r="A51751">
        <v>31090959</v>
      </c>
      <c r="B51751" t="s">
        <v>26023</v>
      </c>
      <c r="C51751">
        <v>1895812</v>
      </c>
      <c r="D51751" t="s">
        <v>4679</v>
      </c>
      <c r="E51751" t="s">
        <v>26024</v>
      </c>
      <c r="F51751" t="s">
        <v>18606</v>
      </c>
      <c r="G51751">
        <v>7402832206</v>
      </c>
      <c r="H51751" t="s">
        <v>45811</v>
      </c>
      <c r="I51751" t="s">
        <v>8858</v>
      </c>
      <c r="J51751" t="s">
        <v>45812</v>
      </c>
      <c r="K51751" t="s">
        <v>2649</v>
      </c>
      <c r="L51751" t="s">
        <v>45804</v>
      </c>
    </row>
    <row r="51752" spans="1:12" x14ac:dyDescent="0.45">
      <c r="A51752">
        <v>31090959</v>
      </c>
      <c r="B51752" t="s">
        <v>26023</v>
      </c>
      <c r="C51752">
        <v>1895812</v>
      </c>
      <c r="D51752" t="s">
        <v>4679</v>
      </c>
      <c r="E51752" t="s">
        <v>26024</v>
      </c>
      <c r="F51752" t="s">
        <v>18606</v>
      </c>
      <c r="G51752">
        <v>57195324408</v>
      </c>
      <c r="H51752" t="s">
        <v>45813</v>
      </c>
      <c r="I51752" t="s">
        <v>45814</v>
      </c>
      <c r="J51752" t="s">
        <v>45815</v>
      </c>
      <c r="K51752" t="s">
        <v>13989</v>
      </c>
      <c r="L51752" t="s">
        <v>45804</v>
      </c>
    </row>
    <row r="51753" spans="1:12" x14ac:dyDescent="0.45">
      <c r="A51753">
        <v>31090971</v>
      </c>
      <c r="B51753" t="s">
        <v>20528</v>
      </c>
      <c r="C51753">
        <v>9036401</v>
      </c>
      <c r="D51753" t="s">
        <v>2149</v>
      </c>
      <c r="E51753" t="s">
        <v>20529</v>
      </c>
      <c r="F51753" t="s">
        <v>1626</v>
      </c>
      <c r="G51753">
        <v>57203967635</v>
      </c>
      <c r="H51753" t="s">
        <v>45816</v>
      </c>
      <c r="I51753" t="s">
        <v>5758</v>
      </c>
      <c r="J51753" t="s">
        <v>9613</v>
      </c>
      <c r="K51753" t="s">
        <v>153</v>
      </c>
      <c r="L51753" t="s">
        <v>1626</v>
      </c>
    </row>
    <row r="51754" spans="1:12" x14ac:dyDescent="0.45">
      <c r="A51754">
        <v>31090971</v>
      </c>
      <c r="B51754" t="s">
        <v>20528</v>
      </c>
      <c r="C51754">
        <v>9036401</v>
      </c>
      <c r="D51754" t="s">
        <v>2149</v>
      </c>
      <c r="E51754" t="s">
        <v>20529</v>
      </c>
      <c r="F51754" t="s">
        <v>1626</v>
      </c>
      <c r="G51754">
        <v>57202249596</v>
      </c>
      <c r="H51754" t="s">
        <v>45817</v>
      </c>
      <c r="I51754" t="s">
        <v>45818</v>
      </c>
      <c r="J51754" t="s">
        <v>12341</v>
      </c>
      <c r="K51754" t="s">
        <v>7593</v>
      </c>
      <c r="L51754" t="s">
        <v>1626</v>
      </c>
    </row>
    <row r="51755" spans="1:12" x14ac:dyDescent="0.45">
      <c r="A51755">
        <v>31090971</v>
      </c>
      <c r="B51755" t="s">
        <v>20528</v>
      </c>
      <c r="C51755">
        <v>9036401</v>
      </c>
      <c r="D51755" t="s">
        <v>2149</v>
      </c>
      <c r="E51755" t="s">
        <v>20529</v>
      </c>
      <c r="F51755" t="s">
        <v>1626</v>
      </c>
      <c r="G51755">
        <v>36480695400</v>
      </c>
      <c r="H51755" t="s">
        <v>1529</v>
      </c>
      <c r="I51755" t="s">
        <v>1530</v>
      </c>
      <c r="J51755" t="s">
        <v>45819</v>
      </c>
      <c r="K51755" t="s">
        <v>153</v>
      </c>
      <c r="L51755" t="s">
        <v>1626</v>
      </c>
    </row>
    <row r="51756" spans="1:12" x14ac:dyDescent="0.45">
      <c r="A51756">
        <v>31090971</v>
      </c>
      <c r="B51756" t="s">
        <v>20528</v>
      </c>
      <c r="C51756">
        <v>9036401</v>
      </c>
      <c r="D51756" t="s">
        <v>2149</v>
      </c>
      <c r="E51756" t="s">
        <v>20529</v>
      </c>
      <c r="F51756" t="s">
        <v>1626</v>
      </c>
      <c r="G51756">
        <v>7202425558</v>
      </c>
      <c r="H51756" t="s">
        <v>3928</v>
      </c>
      <c r="I51756" t="s">
        <v>2149</v>
      </c>
      <c r="J51756" t="s">
        <v>20549</v>
      </c>
      <c r="K51756" t="s">
        <v>1315</v>
      </c>
      <c r="L51756" t="s">
        <v>1626</v>
      </c>
    </row>
    <row r="51757" spans="1:12" x14ac:dyDescent="0.45">
      <c r="A51757">
        <v>31090971</v>
      </c>
      <c r="B51757" t="s">
        <v>20528</v>
      </c>
      <c r="C51757">
        <v>9036401</v>
      </c>
      <c r="D51757" t="s">
        <v>2149</v>
      </c>
      <c r="E51757" t="s">
        <v>20529</v>
      </c>
      <c r="F51757" t="s">
        <v>1626</v>
      </c>
      <c r="G51757">
        <v>57194473814</v>
      </c>
      <c r="H51757" t="s">
        <v>25004</v>
      </c>
      <c r="I51757" t="s">
        <v>1798</v>
      </c>
      <c r="J51757" t="s">
        <v>45820</v>
      </c>
      <c r="K51757" t="s">
        <v>6254</v>
      </c>
      <c r="L51757" t="s">
        <v>1626</v>
      </c>
    </row>
    <row r="51758" spans="1:12" x14ac:dyDescent="0.45">
      <c r="A51758">
        <v>31090971</v>
      </c>
      <c r="B51758" t="s">
        <v>20528</v>
      </c>
      <c r="C51758">
        <v>9036401</v>
      </c>
      <c r="D51758" t="s">
        <v>2149</v>
      </c>
      <c r="E51758" t="s">
        <v>20529</v>
      </c>
      <c r="F51758" t="s">
        <v>1626</v>
      </c>
      <c r="G51758">
        <v>57194592919</v>
      </c>
      <c r="H51758" t="s">
        <v>45821</v>
      </c>
      <c r="I51758" t="s">
        <v>45822</v>
      </c>
      <c r="J51758" t="s">
        <v>45823</v>
      </c>
      <c r="K51758" t="s">
        <v>4094</v>
      </c>
      <c r="L51758" t="s">
        <v>1626</v>
      </c>
    </row>
    <row r="51759" spans="1:12" x14ac:dyDescent="0.45">
      <c r="A51759">
        <v>31091161</v>
      </c>
      <c r="B51759" t="s">
        <v>45824</v>
      </c>
      <c r="C51759">
        <v>1935084</v>
      </c>
      <c r="D51759" t="s">
        <v>45825</v>
      </c>
      <c r="E51759" t="s">
        <v>10435</v>
      </c>
      <c r="F51759" t="s">
        <v>365</v>
      </c>
      <c r="G51759">
        <v>54405318200</v>
      </c>
      <c r="H51759" t="s">
        <v>29500</v>
      </c>
      <c r="I51759" t="s">
        <v>29501</v>
      </c>
      <c r="J51759" t="s">
        <v>2968</v>
      </c>
      <c r="K51759" t="s">
        <v>1416</v>
      </c>
      <c r="L51759" t="s">
        <v>7752</v>
      </c>
    </row>
    <row r="51760" spans="1:12" x14ac:dyDescent="0.45">
      <c r="A51760">
        <v>31091161</v>
      </c>
      <c r="B51760" t="s">
        <v>45824</v>
      </c>
      <c r="C51760">
        <v>1935084</v>
      </c>
      <c r="D51760" t="s">
        <v>45825</v>
      </c>
      <c r="E51760" t="s">
        <v>10435</v>
      </c>
      <c r="F51760" t="s">
        <v>365</v>
      </c>
      <c r="G51760">
        <v>56911964600</v>
      </c>
      <c r="H51760" t="s">
        <v>45826</v>
      </c>
      <c r="I51760" t="s">
        <v>45827</v>
      </c>
      <c r="J51760" t="s">
        <v>23983</v>
      </c>
      <c r="K51760" t="s">
        <v>1456</v>
      </c>
      <c r="L51760" t="s">
        <v>365</v>
      </c>
    </row>
    <row r="51761" spans="1:12" x14ac:dyDescent="0.45">
      <c r="A51761">
        <v>31091161</v>
      </c>
      <c r="B51761" t="s">
        <v>45824</v>
      </c>
      <c r="C51761">
        <v>1935084</v>
      </c>
      <c r="D51761" t="s">
        <v>45825</v>
      </c>
      <c r="E51761" t="s">
        <v>10435</v>
      </c>
      <c r="F51761" t="s">
        <v>365</v>
      </c>
      <c r="G51761">
        <v>57110302400</v>
      </c>
      <c r="H51761" t="s">
        <v>45828</v>
      </c>
      <c r="I51761" t="s">
        <v>45829</v>
      </c>
      <c r="J51761" t="s">
        <v>21551</v>
      </c>
      <c r="K51761" t="s">
        <v>9606</v>
      </c>
      <c r="L51761" t="s">
        <v>365</v>
      </c>
    </row>
    <row r="51762" spans="1:12" x14ac:dyDescent="0.45">
      <c r="A51762">
        <v>31091161</v>
      </c>
      <c r="B51762" t="s">
        <v>45824</v>
      </c>
      <c r="C51762">
        <v>1935084</v>
      </c>
      <c r="D51762" t="s">
        <v>45825</v>
      </c>
      <c r="E51762" t="s">
        <v>10435</v>
      </c>
      <c r="F51762" t="s">
        <v>365</v>
      </c>
      <c r="G51762">
        <v>7006382779</v>
      </c>
      <c r="H51762" t="s">
        <v>45830</v>
      </c>
      <c r="I51762" t="s">
        <v>45831</v>
      </c>
      <c r="J51762" t="s">
        <v>23124</v>
      </c>
      <c r="K51762" t="s">
        <v>910</v>
      </c>
      <c r="L51762" t="s">
        <v>365</v>
      </c>
    </row>
    <row r="51763" spans="1:12" x14ac:dyDescent="0.45">
      <c r="A51763">
        <v>31091161</v>
      </c>
      <c r="B51763" t="s">
        <v>45824</v>
      </c>
      <c r="C51763">
        <v>1935084</v>
      </c>
      <c r="D51763" t="s">
        <v>45825</v>
      </c>
      <c r="E51763" t="s">
        <v>10435</v>
      </c>
      <c r="F51763" t="s">
        <v>365</v>
      </c>
      <c r="G51763">
        <v>7006182686</v>
      </c>
      <c r="H51763" t="s">
        <v>45832</v>
      </c>
      <c r="I51763" t="s">
        <v>45825</v>
      </c>
      <c r="J51763" t="s">
        <v>2590</v>
      </c>
      <c r="K51763" t="s">
        <v>2591</v>
      </c>
      <c r="L51763" t="s">
        <v>365</v>
      </c>
    </row>
    <row r="51764" spans="1:12" x14ac:dyDescent="0.45">
      <c r="A51764">
        <v>31091161</v>
      </c>
      <c r="B51764" t="s">
        <v>45824</v>
      </c>
      <c r="C51764">
        <v>1935084</v>
      </c>
      <c r="D51764" t="s">
        <v>45825</v>
      </c>
      <c r="E51764" t="s">
        <v>10435</v>
      </c>
      <c r="F51764" t="s">
        <v>365</v>
      </c>
      <c r="G51764">
        <v>7004160379</v>
      </c>
      <c r="H51764" t="s">
        <v>29496</v>
      </c>
      <c r="I51764" t="s">
        <v>29497</v>
      </c>
      <c r="J51764" t="s">
        <v>18683</v>
      </c>
      <c r="K51764" t="s">
        <v>1388</v>
      </c>
      <c r="L51764" t="s">
        <v>7752</v>
      </c>
    </row>
    <row r="51765" spans="1:12" x14ac:dyDescent="0.45">
      <c r="A51765">
        <v>31091164</v>
      </c>
      <c r="B51765" t="s">
        <v>6016</v>
      </c>
      <c r="C51765">
        <v>8586925</v>
      </c>
      <c r="D51765" t="s">
        <v>6017</v>
      </c>
      <c r="E51765" t="s">
        <v>6018</v>
      </c>
      <c r="F51765" t="s">
        <v>324</v>
      </c>
      <c r="G51765">
        <v>55388506300</v>
      </c>
      <c r="H51765" t="s">
        <v>6022</v>
      </c>
      <c r="I51765" t="s">
        <v>6023</v>
      </c>
      <c r="J51765" t="s">
        <v>6024</v>
      </c>
      <c r="K51765" t="s">
        <v>6025</v>
      </c>
      <c r="L51765" t="s">
        <v>324</v>
      </c>
    </row>
    <row r="51766" spans="1:12" x14ac:dyDescent="0.45">
      <c r="A51766">
        <v>31091164</v>
      </c>
      <c r="B51766" t="s">
        <v>6016</v>
      </c>
      <c r="C51766">
        <v>8586925</v>
      </c>
      <c r="D51766" t="s">
        <v>6017</v>
      </c>
      <c r="E51766" t="s">
        <v>6018</v>
      </c>
      <c r="F51766" t="s">
        <v>324</v>
      </c>
      <c r="G51766">
        <v>7005349810</v>
      </c>
      <c r="H51766" t="s">
        <v>6035</v>
      </c>
      <c r="I51766" t="s">
        <v>6017</v>
      </c>
      <c r="J51766" t="s">
        <v>6036</v>
      </c>
      <c r="K51766" t="s">
        <v>224</v>
      </c>
      <c r="L51766" t="s">
        <v>324</v>
      </c>
    </row>
    <row r="51767" spans="1:12" x14ac:dyDescent="0.45">
      <c r="A51767">
        <v>31091164</v>
      </c>
      <c r="B51767" t="s">
        <v>6016</v>
      </c>
      <c r="C51767">
        <v>8586925</v>
      </c>
      <c r="D51767" t="s">
        <v>6017</v>
      </c>
      <c r="E51767" t="s">
        <v>6018</v>
      </c>
      <c r="F51767" t="s">
        <v>324</v>
      </c>
      <c r="G51767">
        <v>55483349600</v>
      </c>
      <c r="H51767" t="s">
        <v>2201</v>
      </c>
      <c r="I51767" t="s">
        <v>2202</v>
      </c>
      <c r="J51767" t="s">
        <v>1284</v>
      </c>
      <c r="K51767" t="s">
        <v>387</v>
      </c>
      <c r="L51767" t="s">
        <v>45833</v>
      </c>
    </row>
    <row r="51768" spans="1:12" x14ac:dyDescent="0.45">
      <c r="A51768">
        <v>31091164</v>
      </c>
      <c r="B51768" t="s">
        <v>6016</v>
      </c>
      <c r="C51768">
        <v>8586925</v>
      </c>
      <c r="D51768" t="s">
        <v>6017</v>
      </c>
      <c r="E51768" t="s">
        <v>6018</v>
      </c>
      <c r="F51768" t="s">
        <v>324</v>
      </c>
      <c r="G51768">
        <v>57209987409</v>
      </c>
      <c r="H51768" t="s">
        <v>45834</v>
      </c>
      <c r="I51768" t="s">
        <v>1530</v>
      </c>
      <c r="J51768" t="s">
        <v>39779</v>
      </c>
      <c r="K51768" t="s">
        <v>1803</v>
      </c>
      <c r="L51768" t="s">
        <v>324</v>
      </c>
    </row>
    <row r="51769" spans="1:12" x14ac:dyDescent="0.45">
      <c r="A51769">
        <v>31091164</v>
      </c>
      <c r="B51769" t="s">
        <v>6016</v>
      </c>
      <c r="C51769">
        <v>8586925</v>
      </c>
      <c r="D51769" t="s">
        <v>6017</v>
      </c>
      <c r="E51769" t="s">
        <v>6018</v>
      </c>
      <c r="F51769" t="s">
        <v>324</v>
      </c>
      <c r="G51769">
        <v>35221623100</v>
      </c>
      <c r="H51769" t="s">
        <v>45835</v>
      </c>
      <c r="I51769" t="s">
        <v>6023</v>
      </c>
      <c r="J51769" t="s">
        <v>45836</v>
      </c>
      <c r="K51769" t="s">
        <v>2653</v>
      </c>
      <c r="L51769" t="s">
        <v>324</v>
      </c>
    </row>
    <row r="51770" spans="1:12" x14ac:dyDescent="0.45">
      <c r="A51770">
        <v>31091166</v>
      </c>
      <c r="B51770" t="s">
        <v>29423</v>
      </c>
      <c r="C51770">
        <v>1884778</v>
      </c>
      <c r="D51770" t="s">
        <v>16751</v>
      </c>
      <c r="E51770" t="s">
        <v>29424</v>
      </c>
      <c r="F51770" t="s">
        <v>1676</v>
      </c>
      <c r="G51770">
        <v>57209189356</v>
      </c>
      <c r="H51770" t="s">
        <v>29439</v>
      </c>
      <c r="I51770" t="s">
        <v>16751</v>
      </c>
      <c r="J51770" t="s">
        <v>29440</v>
      </c>
      <c r="K51770" t="s">
        <v>2602</v>
      </c>
      <c r="L51770" t="s">
        <v>441</v>
      </c>
    </row>
    <row r="51771" spans="1:12" x14ac:dyDescent="0.45">
      <c r="A51771">
        <v>31091166</v>
      </c>
      <c r="B51771" t="s">
        <v>29423</v>
      </c>
      <c r="C51771">
        <v>1884778</v>
      </c>
      <c r="D51771" t="s">
        <v>16751</v>
      </c>
      <c r="E51771" t="s">
        <v>29424</v>
      </c>
      <c r="F51771" t="s">
        <v>1676</v>
      </c>
      <c r="G51771">
        <v>7501416705</v>
      </c>
      <c r="H51771" t="s">
        <v>40001</v>
      </c>
      <c r="I51771" t="s">
        <v>5441</v>
      </c>
      <c r="J51771" t="s">
        <v>33438</v>
      </c>
      <c r="K51771" t="s">
        <v>5050</v>
      </c>
      <c r="L51771" t="s">
        <v>7859</v>
      </c>
    </row>
    <row r="51772" spans="1:12" x14ac:dyDescent="0.45">
      <c r="A51772">
        <v>31091166</v>
      </c>
      <c r="B51772" t="s">
        <v>29423</v>
      </c>
      <c r="C51772">
        <v>1884778</v>
      </c>
      <c r="D51772" t="s">
        <v>16751</v>
      </c>
      <c r="E51772" t="s">
        <v>29424</v>
      </c>
      <c r="F51772" t="s">
        <v>1676</v>
      </c>
      <c r="G51772">
        <v>26536612700</v>
      </c>
      <c r="H51772" t="s">
        <v>29435</v>
      </c>
      <c r="I51772" t="s">
        <v>29436</v>
      </c>
      <c r="J51772" t="s">
        <v>29437</v>
      </c>
      <c r="K51772" t="s">
        <v>224</v>
      </c>
      <c r="L51772" t="s">
        <v>29438</v>
      </c>
    </row>
    <row r="51773" spans="1:12" x14ac:dyDescent="0.45">
      <c r="A51773">
        <v>31091166</v>
      </c>
      <c r="B51773" t="s">
        <v>29423</v>
      </c>
      <c r="C51773">
        <v>1884778</v>
      </c>
      <c r="D51773" t="s">
        <v>16751</v>
      </c>
      <c r="E51773" t="s">
        <v>29424</v>
      </c>
      <c r="F51773" t="s">
        <v>1676</v>
      </c>
      <c r="G51773">
        <v>20734057400</v>
      </c>
      <c r="H51773" t="s">
        <v>29430</v>
      </c>
      <c r="I51773" t="s">
        <v>29431</v>
      </c>
      <c r="J51773" t="s">
        <v>45837</v>
      </c>
      <c r="K51773" t="s">
        <v>4935</v>
      </c>
      <c r="L51773" t="s">
        <v>441</v>
      </c>
    </row>
    <row r="51774" spans="1:12" x14ac:dyDescent="0.45">
      <c r="A51774">
        <v>31091166</v>
      </c>
      <c r="B51774" t="s">
        <v>29423</v>
      </c>
      <c r="C51774">
        <v>1884778</v>
      </c>
      <c r="D51774" t="s">
        <v>16751</v>
      </c>
      <c r="E51774" t="s">
        <v>29424</v>
      </c>
      <c r="F51774" t="s">
        <v>1676</v>
      </c>
      <c r="G51774">
        <v>7004079142</v>
      </c>
      <c r="H51774" t="s">
        <v>29425</v>
      </c>
      <c r="I51774" t="s">
        <v>29426</v>
      </c>
      <c r="J51774" t="s">
        <v>29427</v>
      </c>
      <c r="K51774" t="s">
        <v>245</v>
      </c>
      <c r="L51774" t="s">
        <v>1847</v>
      </c>
    </row>
    <row r="51775" spans="1:12" x14ac:dyDescent="0.45">
      <c r="A51775">
        <v>31091166</v>
      </c>
      <c r="B51775" t="s">
        <v>29423</v>
      </c>
      <c r="C51775">
        <v>1884778</v>
      </c>
      <c r="D51775" t="s">
        <v>16751</v>
      </c>
      <c r="E51775" t="s">
        <v>29424</v>
      </c>
      <c r="F51775" t="s">
        <v>1676</v>
      </c>
      <c r="G51775">
        <v>55257719500</v>
      </c>
      <c r="H51775" t="s">
        <v>11586</v>
      </c>
      <c r="I51775" t="s">
        <v>1940</v>
      </c>
      <c r="J51775" t="s">
        <v>10786</v>
      </c>
      <c r="K51775" t="s">
        <v>10182</v>
      </c>
      <c r="L51775" t="s">
        <v>441</v>
      </c>
    </row>
    <row r="51776" spans="1:12" x14ac:dyDescent="0.45">
      <c r="A51776">
        <v>31091166</v>
      </c>
      <c r="B51776" t="s">
        <v>29423</v>
      </c>
      <c r="C51776">
        <v>1884778</v>
      </c>
      <c r="D51776" t="s">
        <v>16751</v>
      </c>
      <c r="E51776" t="s">
        <v>29424</v>
      </c>
      <c r="F51776" t="s">
        <v>1676</v>
      </c>
      <c r="G51776">
        <v>55607749700</v>
      </c>
      <c r="H51776" t="s">
        <v>29428</v>
      </c>
      <c r="I51776" t="s">
        <v>29429</v>
      </c>
      <c r="J51776" t="s">
        <v>73</v>
      </c>
      <c r="K51776" t="s">
        <v>74</v>
      </c>
      <c r="L51776" t="s">
        <v>441</v>
      </c>
    </row>
    <row r="51777" spans="1:12" x14ac:dyDescent="0.45">
      <c r="A51777">
        <v>31091168</v>
      </c>
      <c r="B51777" t="s">
        <v>32444</v>
      </c>
      <c r="C51777">
        <v>8005611</v>
      </c>
      <c r="D51777" t="s">
        <v>17648</v>
      </c>
      <c r="E51777" t="s">
        <v>32445</v>
      </c>
      <c r="F51777" t="s">
        <v>9708</v>
      </c>
      <c r="G51777">
        <v>8853403600</v>
      </c>
      <c r="H51777" t="s">
        <v>31934</v>
      </c>
      <c r="I51777" t="s">
        <v>31935</v>
      </c>
      <c r="J51777" t="s">
        <v>17866</v>
      </c>
      <c r="K51777" t="s">
        <v>387</v>
      </c>
      <c r="L51777" t="s">
        <v>1808</v>
      </c>
    </row>
    <row r="51778" spans="1:12" x14ac:dyDescent="0.45">
      <c r="A51778">
        <v>31091168</v>
      </c>
      <c r="B51778" t="s">
        <v>32444</v>
      </c>
      <c r="C51778">
        <v>8005611</v>
      </c>
      <c r="D51778" t="s">
        <v>17648</v>
      </c>
      <c r="E51778" t="s">
        <v>32445</v>
      </c>
      <c r="F51778" t="s">
        <v>9708</v>
      </c>
      <c r="G51778">
        <v>57190612108</v>
      </c>
      <c r="H51778" t="s">
        <v>45838</v>
      </c>
      <c r="I51778" t="s">
        <v>45839</v>
      </c>
      <c r="J51778" t="s">
        <v>23419</v>
      </c>
      <c r="K51778" t="s">
        <v>531</v>
      </c>
      <c r="L51778" t="s">
        <v>1808</v>
      </c>
    </row>
    <row r="51779" spans="1:12" x14ac:dyDescent="0.45">
      <c r="A51779">
        <v>31091168</v>
      </c>
      <c r="B51779" t="s">
        <v>32444</v>
      </c>
      <c r="C51779">
        <v>8005611</v>
      </c>
      <c r="D51779" t="s">
        <v>17648</v>
      </c>
      <c r="E51779" t="s">
        <v>32445</v>
      </c>
      <c r="F51779" t="s">
        <v>9708</v>
      </c>
      <c r="G51779">
        <v>7201793131</v>
      </c>
      <c r="H51779" t="s">
        <v>32451</v>
      </c>
      <c r="I51779" t="s">
        <v>17648</v>
      </c>
      <c r="J51779" t="s">
        <v>32452</v>
      </c>
      <c r="K51779" t="s">
        <v>213</v>
      </c>
      <c r="L51779" t="s">
        <v>29694</v>
      </c>
    </row>
    <row r="51780" spans="1:12" x14ac:dyDescent="0.45">
      <c r="A51780">
        <v>31091439</v>
      </c>
      <c r="B51780" t="s">
        <v>45840</v>
      </c>
      <c r="C51780">
        <v>10309536</v>
      </c>
      <c r="D51780" t="s">
        <v>45841</v>
      </c>
      <c r="E51780" t="s">
        <v>41429</v>
      </c>
      <c r="F51780" t="s">
        <v>1626</v>
      </c>
      <c r="G51780">
        <v>7103111631</v>
      </c>
      <c r="H51780" t="s">
        <v>45842</v>
      </c>
      <c r="I51780" t="s">
        <v>2494</v>
      </c>
      <c r="J51780" t="s">
        <v>21486</v>
      </c>
      <c r="K51780" t="s">
        <v>2776</v>
      </c>
      <c r="L51780" t="s">
        <v>44800</v>
      </c>
    </row>
    <row r="51781" spans="1:12" x14ac:dyDescent="0.45">
      <c r="A51781">
        <v>31091439</v>
      </c>
      <c r="B51781" t="s">
        <v>45840</v>
      </c>
      <c r="C51781">
        <v>10309536</v>
      </c>
      <c r="D51781" t="s">
        <v>45841</v>
      </c>
      <c r="E51781" t="s">
        <v>41429</v>
      </c>
      <c r="F51781" t="s">
        <v>1626</v>
      </c>
      <c r="G51781">
        <v>57208602396</v>
      </c>
      <c r="H51781" t="s">
        <v>45843</v>
      </c>
      <c r="I51781" t="s">
        <v>2359</v>
      </c>
      <c r="J51781" t="s">
        <v>3522</v>
      </c>
      <c r="K51781" t="s">
        <v>70</v>
      </c>
      <c r="L51781" t="s">
        <v>44800</v>
      </c>
    </row>
    <row r="51782" spans="1:12" x14ac:dyDescent="0.45">
      <c r="A51782">
        <v>31091439</v>
      </c>
      <c r="B51782" t="s">
        <v>45840</v>
      </c>
      <c r="C51782">
        <v>10309536</v>
      </c>
      <c r="D51782" t="s">
        <v>45841</v>
      </c>
      <c r="E51782" t="s">
        <v>41429</v>
      </c>
      <c r="F51782" t="s">
        <v>1626</v>
      </c>
      <c r="G51782">
        <v>57191201624</v>
      </c>
      <c r="H51782" t="s">
        <v>45844</v>
      </c>
      <c r="I51782" t="s">
        <v>9198</v>
      </c>
      <c r="J51782" t="s">
        <v>29610</v>
      </c>
      <c r="K51782" t="s">
        <v>5551</v>
      </c>
      <c r="L51782" t="s">
        <v>1626</v>
      </c>
    </row>
    <row r="51783" spans="1:12" x14ac:dyDescent="0.45">
      <c r="A51783">
        <v>31091439</v>
      </c>
      <c r="B51783" t="s">
        <v>45840</v>
      </c>
      <c r="C51783">
        <v>10309536</v>
      </c>
      <c r="D51783" t="s">
        <v>45841</v>
      </c>
      <c r="E51783" t="s">
        <v>41429</v>
      </c>
      <c r="F51783" t="s">
        <v>1626</v>
      </c>
      <c r="G51783">
        <v>57208600565</v>
      </c>
      <c r="H51783" t="s">
        <v>10940</v>
      </c>
      <c r="I51783" t="s">
        <v>1628</v>
      </c>
      <c r="J51783" t="s">
        <v>39155</v>
      </c>
      <c r="K51783" t="s">
        <v>1476</v>
      </c>
      <c r="L51783" t="s">
        <v>44800</v>
      </c>
    </row>
    <row r="51784" spans="1:12" x14ac:dyDescent="0.45">
      <c r="A51784">
        <v>31091439</v>
      </c>
      <c r="B51784" t="s">
        <v>45840</v>
      </c>
      <c r="C51784">
        <v>10309536</v>
      </c>
      <c r="D51784" t="s">
        <v>45841</v>
      </c>
      <c r="E51784" t="s">
        <v>41429</v>
      </c>
      <c r="F51784" t="s">
        <v>1626</v>
      </c>
      <c r="G51784">
        <v>34869610700</v>
      </c>
      <c r="H51784" t="s">
        <v>45845</v>
      </c>
      <c r="I51784" t="s">
        <v>45846</v>
      </c>
      <c r="J51784" t="s">
        <v>3631</v>
      </c>
      <c r="K51784" t="s">
        <v>104</v>
      </c>
      <c r="L51784" t="s">
        <v>44800</v>
      </c>
    </row>
    <row r="51785" spans="1:12" x14ac:dyDescent="0.45">
      <c r="A51785">
        <v>31091439</v>
      </c>
      <c r="B51785" t="s">
        <v>45840</v>
      </c>
      <c r="C51785">
        <v>10309536</v>
      </c>
      <c r="D51785" t="s">
        <v>45841</v>
      </c>
      <c r="E51785" t="s">
        <v>41429</v>
      </c>
      <c r="F51785" t="s">
        <v>1626</v>
      </c>
      <c r="G51785">
        <v>57193746536</v>
      </c>
      <c r="H51785" t="s">
        <v>45847</v>
      </c>
      <c r="I51785" t="s">
        <v>45848</v>
      </c>
      <c r="J51785" t="s">
        <v>36328</v>
      </c>
      <c r="K51785" t="s">
        <v>100</v>
      </c>
      <c r="L51785" t="s">
        <v>44800</v>
      </c>
    </row>
    <row r="51786" spans="1:12" x14ac:dyDescent="0.45">
      <c r="A51786">
        <v>31091439</v>
      </c>
      <c r="B51786" t="s">
        <v>45840</v>
      </c>
      <c r="C51786">
        <v>10309536</v>
      </c>
      <c r="D51786" t="s">
        <v>45841</v>
      </c>
      <c r="E51786" t="s">
        <v>41429</v>
      </c>
      <c r="F51786" t="s">
        <v>1626</v>
      </c>
      <c r="G51786">
        <v>57204695065</v>
      </c>
      <c r="H51786" t="s">
        <v>26179</v>
      </c>
      <c r="I51786" t="s">
        <v>26180</v>
      </c>
      <c r="J51786" t="s">
        <v>26181</v>
      </c>
      <c r="K51786" t="s">
        <v>914</v>
      </c>
      <c r="L51786" t="s">
        <v>44800</v>
      </c>
    </row>
    <row r="51787" spans="1:12" x14ac:dyDescent="0.45">
      <c r="A51787">
        <v>31091439</v>
      </c>
      <c r="B51787" t="s">
        <v>45840</v>
      </c>
      <c r="C51787">
        <v>10309536</v>
      </c>
      <c r="D51787" t="s">
        <v>45841</v>
      </c>
      <c r="E51787" t="s">
        <v>41429</v>
      </c>
      <c r="F51787" t="s">
        <v>1626</v>
      </c>
      <c r="G51787">
        <v>57208594209</v>
      </c>
      <c r="H51787" t="s">
        <v>45849</v>
      </c>
      <c r="I51787" t="s">
        <v>7932</v>
      </c>
      <c r="J51787" t="s">
        <v>10268</v>
      </c>
      <c r="K51787" t="s">
        <v>213</v>
      </c>
      <c r="L51787" t="s">
        <v>44800</v>
      </c>
    </row>
    <row r="51788" spans="1:12" x14ac:dyDescent="0.45">
      <c r="A51788">
        <v>31091439</v>
      </c>
      <c r="B51788" t="s">
        <v>45840</v>
      </c>
      <c r="C51788">
        <v>10309536</v>
      </c>
      <c r="D51788" t="s">
        <v>45841</v>
      </c>
      <c r="E51788" t="s">
        <v>41429</v>
      </c>
      <c r="F51788" t="s">
        <v>1626</v>
      </c>
      <c r="G51788">
        <v>57207893531</v>
      </c>
      <c r="H51788" t="s">
        <v>26183</v>
      </c>
      <c r="I51788" t="s">
        <v>26184</v>
      </c>
      <c r="J51788" t="s">
        <v>4156</v>
      </c>
      <c r="K51788" t="s">
        <v>6152</v>
      </c>
      <c r="L51788" t="s">
        <v>44800</v>
      </c>
    </row>
    <row r="51789" spans="1:12" x14ac:dyDescent="0.45">
      <c r="A51789">
        <v>31091439</v>
      </c>
      <c r="B51789" t="s">
        <v>45840</v>
      </c>
      <c r="C51789">
        <v>10309536</v>
      </c>
      <c r="D51789" t="s">
        <v>45841</v>
      </c>
      <c r="E51789" t="s">
        <v>41429</v>
      </c>
      <c r="F51789" t="s">
        <v>1626</v>
      </c>
      <c r="G51789">
        <v>55998929800</v>
      </c>
      <c r="H51789" t="s">
        <v>45850</v>
      </c>
      <c r="I51789" t="s">
        <v>43687</v>
      </c>
      <c r="J51789" t="s">
        <v>15318</v>
      </c>
      <c r="K51789" t="s">
        <v>2752</v>
      </c>
      <c r="L51789" t="s">
        <v>44800</v>
      </c>
    </row>
    <row r="51790" spans="1:12" x14ac:dyDescent="0.45">
      <c r="A51790">
        <v>31091439</v>
      </c>
      <c r="B51790" t="s">
        <v>45840</v>
      </c>
      <c r="C51790">
        <v>10309536</v>
      </c>
      <c r="D51790" t="s">
        <v>45841</v>
      </c>
      <c r="E51790" t="s">
        <v>41429</v>
      </c>
      <c r="F51790" t="s">
        <v>1626</v>
      </c>
      <c r="G51790">
        <v>36985660300</v>
      </c>
      <c r="H51790" t="s">
        <v>45851</v>
      </c>
      <c r="I51790" t="s">
        <v>1965</v>
      </c>
      <c r="J51790" t="s">
        <v>45852</v>
      </c>
      <c r="K51790" t="s">
        <v>505</v>
      </c>
      <c r="L51790" t="s">
        <v>44800</v>
      </c>
    </row>
    <row r="51791" spans="1:12" x14ac:dyDescent="0.45">
      <c r="A51791">
        <v>31091439</v>
      </c>
      <c r="B51791" t="s">
        <v>45840</v>
      </c>
      <c r="C51791">
        <v>10309536</v>
      </c>
      <c r="D51791" t="s">
        <v>45841</v>
      </c>
      <c r="E51791" t="s">
        <v>41429</v>
      </c>
      <c r="F51791" t="s">
        <v>1626</v>
      </c>
      <c r="G51791">
        <v>36016183300</v>
      </c>
      <c r="H51791" t="s">
        <v>45853</v>
      </c>
      <c r="I51791" t="s">
        <v>45841</v>
      </c>
      <c r="J51791" t="s">
        <v>11417</v>
      </c>
      <c r="K51791" t="s">
        <v>74</v>
      </c>
      <c r="L51791" t="s">
        <v>1626</v>
      </c>
    </row>
    <row r="51792" spans="1:12" x14ac:dyDescent="0.45">
      <c r="A51792">
        <v>31091439</v>
      </c>
      <c r="B51792" t="s">
        <v>45840</v>
      </c>
      <c r="C51792">
        <v>10309536</v>
      </c>
      <c r="D51792" t="s">
        <v>45841</v>
      </c>
      <c r="E51792" t="s">
        <v>41429</v>
      </c>
      <c r="F51792" t="s">
        <v>1626</v>
      </c>
      <c r="G51792">
        <v>57208597261</v>
      </c>
      <c r="H51792" t="s">
        <v>45854</v>
      </c>
      <c r="I51792" t="s">
        <v>33088</v>
      </c>
      <c r="J51792" t="s">
        <v>45855</v>
      </c>
      <c r="K51792" t="s">
        <v>1134</v>
      </c>
      <c r="L51792" t="s">
        <v>44800</v>
      </c>
    </row>
    <row r="51793" spans="1:12" x14ac:dyDescent="0.45">
      <c r="A51793">
        <v>31091439</v>
      </c>
      <c r="B51793" t="s">
        <v>45840</v>
      </c>
      <c r="C51793">
        <v>10309536</v>
      </c>
      <c r="D51793" t="s">
        <v>45841</v>
      </c>
      <c r="E51793" t="s">
        <v>41429</v>
      </c>
      <c r="F51793" t="s">
        <v>1626</v>
      </c>
      <c r="G51793">
        <v>57203533967</v>
      </c>
      <c r="H51793" t="s">
        <v>500</v>
      </c>
      <c r="I51793" t="s">
        <v>274</v>
      </c>
      <c r="J51793" t="s">
        <v>45856</v>
      </c>
      <c r="K51793" t="s">
        <v>1364</v>
      </c>
      <c r="L51793" t="s">
        <v>44800</v>
      </c>
    </row>
    <row r="51794" spans="1:12" x14ac:dyDescent="0.45">
      <c r="A51794">
        <v>31091439</v>
      </c>
      <c r="B51794" t="s">
        <v>45840</v>
      </c>
      <c r="C51794">
        <v>10309536</v>
      </c>
      <c r="D51794" t="s">
        <v>45841</v>
      </c>
      <c r="E51794" t="s">
        <v>41429</v>
      </c>
      <c r="F51794" t="s">
        <v>1626</v>
      </c>
      <c r="G51794">
        <v>57203531957</v>
      </c>
      <c r="H51794" t="s">
        <v>45857</v>
      </c>
      <c r="I51794" t="s">
        <v>45858</v>
      </c>
      <c r="J51794" t="s">
        <v>26288</v>
      </c>
      <c r="K51794" t="s">
        <v>108</v>
      </c>
      <c r="L51794" t="s">
        <v>44800</v>
      </c>
    </row>
    <row r="51795" spans="1:12" x14ac:dyDescent="0.45">
      <c r="A51795">
        <v>31091453</v>
      </c>
      <c r="B51795" t="s">
        <v>45859</v>
      </c>
      <c r="C51795">
        <v>9716090</v>
      </c>
      <c r="D51795" t="s">
        <v>45860</v>
      </c>
      <c r="E51795" t="s">
        <v>8743</v>
      </c>
      <c r="F51795" t="s">
        <v>1626</v>
      </c>
      <c r="G51795">
        <v>57189851059</v>
      </c>
      <c r="H51795" t="s">
        <v>45861</v>
      </c>
      <c r="I51795" t="s">
        <v>45862</v>
      </c>
      <c r="J51795" t="s">
        <v>41820</v>
      </c>
      <c r="K51795" t="s">
        <v>213</v>
      </c>
      <c r="L51795" t="s">
        <v>1626</v>
      </c>
    </row>
    <row r="51796" spans="1:12" x14ac:dyDescent="0.45">
      <c r="A51796">
        <v>31091453</v>
      </c>
      <c r="B51796" t="s">
        <v>45840</v>
      </c>
      <c r="C51796">
        <v>10309536</v>
      </c>
      <c r="D51796" t="s">
        <v>45841</v>
      </c>
      <c r="E51796" t="s">
        <v>41429</v>
      </c>
      <c r="F51796" t="s">
        <v>1626</v>
      </c>
      <c r="G51796">
        <v>57189851059</v>
      </c>
      <c r="H51796" t="s">
        <v>45861</v>
      </c>
      <c r="I51796" t="s">
        <v>45862</v>
      </c>
      <c r="J51796" t="s">
        <v>41820</v>
      </c>
      <c r="K51796" t="s">
        <v>213</v>
      </c>
      <c r="L51796" t="s">
        <v>1626</v>
      </c>
    </row>
    <row r="51797" spans="1:12" x14ac:dyDescent="0.45">
      <c r="A51797">
        <v>31091453</v>
      </c>
      <c r="B51797" t="s">
        <v>45863</v>
      </c>
      <c r="C51797">
        <v>1964851</v>
      </c>
      <c r="D51797" t="s">
        <v>7100</v>
      </c>
      <c r="E51797" t="s">
        <v>15867</v>
      </c>
      <c r="F51797" t="s">
        <v>1626</v>
      </c>
      <c r="G51797">
        <v>57189851059</v>
      </c>
      <c r="H51797" t="s">
        <v>45861</v>
      </c>
      <c r="I51797" t="s">
        <v>45862</v>
      </c>
      <c r="J51797" t="s">
        <v>41820</v>
      </c>
      <c r="K51797" t="s">
        <v>213</v>
      </c>
      <c r="L51797" t="s">
        <v>1626</v>
      </c>
    </row>
    <row r="51798" spans="1:12" x14ac:dyDescent="0.45">
      <c r="A51798">
        <v>31091453</v>
      </c>
      <c r="B51798" t="s">
        <v>45859</v>
      </c>
      <c r="C51798">
        <v>9716090</v>
      </c>
      <c r="D51798" t="s">
        <v>45860</v>
      </c>
      <c r="E51798" t="s">
        <v>8743</v>
      </c>
      <c r="F51798" t="s">
        <v>1626</v>
      </c>
      <c r="G51798">
        <v>7404395115</v>
      </c>
      <c r="H51798" t="s">
        <v>10447</v>
      </c>
      <c r="I51798" t="s">
        <v>7100</v>
      </c>
      <c r="J51798" t="s">
        <v>1200</v>
      </c>
      <c r="K51798" t="s">
        <v>584</v>
      </c>
      <c r="L51798" t="s">
        <v>1626</v>
      </c>
    </row>
    <row r="51799" spans="1:12" x14ac:dyDescent="0.45">
      <c r="A51799">
        <v>31091453</v>
      </c>
      <c r="B51799" t="s">
        <v>45840</v>
      </c>
      <c r="C51799">
        <v>10309536</v>
      </c>
      <c r="D51799" t="s">
        <v>45841</v>
      </c>
      <c r="E51799" t="s">
        <v>41429</v>
      </c>
      <c r="F51799" t="s">
        <v>1626</v>
      </c>
      <c r="G51799">
        <v>7404395115</v>
      </c>
      <c r="H51799" t="s">
        <v>10447</v>
      </c>
      <c r="I51799" t="s">
        <v>7100</v>
      </c>
      <c r="J51799" t="s">
        <v>1200</v>
      </c>
      <c r="K51799" t="s">
        <v>584</v>
      </c>
      <c r="L51799" t="s">
        <v>1626</v>
      </c>
    </row>
    <row r="51800" spans="1:12" x14ac:dyDescent="0.45">
      <c r="A51800">
        <v>31091453</v>
      </c>
      <c r="B51800" t="s">
        <v>45863</v>
      </c>
      <c r="C51800">
        <v>1964851</v>
      </c>
      <c r="D51800" t="s">
        <v>7100</v>
      </c>
      <c r="E51800" t="s">
        <v>15867</v>
      </c>
      <c r="F51800" t="s">
        <v>1626</v>
      </c>
      <c r="G51800">
        <v>7404395115</v>
      </c>
      <c r="H51800" t="s">
        <v>10447</v>
      </c>
      <c r="I51800" t="s">
        <v>7100</v>
      </c>
      <c r="J51800" t="s">
        <v>1200</v>
      </c>
      <c r="K51800" t="s">
        <v>584</v>
      </c>
      <c r="L51800" t="s">
        <v>1626</v>
      </c>
    </row>
    <row r="51801" spans="1:12" x14ac:dyDescent="0.45">
      <c r="A51801">
        <v>31091453</v>
      </c>
      <c r="B51801" t="s">
        <v>45859</v>
      </c>
      <c r="C51801">
        <v>9716090</v>
      </c>
      <c r="D51801" t="s">
        <v>45860</v>
      </c>
      <c r="E51801" t="s">
        <v>8743</v>
      </c>
      <c r="F51801" t="s">
        <v>1626</v>
      </c>
      <c r="G51801">
        <v>57208563372</v>
      </c>
      <c r="H51801" t="s">
        <v>45864</v>
      </c>
      <c r="I51801" t="s">
        <v>45865</v>
      </c>
      <c r="J51801" t="s">
        <v>12570</v>
      </c>
      <c r="K51801" t="s">
        <v>1661</v>
      </c>
      <c r="L51801" t="s">
        <v>1626</v>
      </c>
    </row>
    <row r="51802" spans="1:12" x14ac:dyDescent="0.45">
      <c r="A51802">
        <v>31091453</v>
      </c>
      <c r="B51802" t="s">
        <v>45840</v>
      </c>
      <c r="C51802">
        <v>10309536</v>
      </c>
      <c r="D51802" t="s">
        <v>45841</v>
      </c>
      <c r="E51802" t="s">
        <v>41429</v>
      </c>
      <c r="F51802" t="s">
        <v>1626</v>
      </c>
      <c r="G51802">
        <v>57208563372</v>
      </c>
      <c r="H51802" t="s">
        <v>45864</v>
      </c>
      <c r="I51802" t="s">
        <v>45865</v>
      </c>
      <c r="J51802" t="s">
        <v>12570</v>
      </c>
      <c r="K51802" t="s">
        <v>1661</v>
      </c>
      <c r="L51802" t="s">
        <v>1626</v>
      </c>
    </row>
    <row r="51803" spans="1:12" x14ac:dyDescent="0.45">
      <c r="A51803">
        <v>31091453</v>
      </c>
      <c r="B51803" t="s">
        <v>45863</v>
      </c>
      <c r="C51803">
        <v>1964851</v>
      </c>
      <c r="D51803" t="s">
        <v>7100</v>
      </c>
      <c r="E51803" t="s">
        <v>15867</v>
      </c>
      <c r="F51803" t="s">
        <v>1626</v>
      </c>
      <c r="G51803">
        <v>57208563372</v>
      </c>
      <c r="H51803" t="s">
        <v>45864</v>
      </c>
      <c r="I51803" t="s">
        <v>45865</v>
      </c>
      <c r="J51803" t="s">
        <v>12570</v>
      </c>
      <c r="K51803" t="s">
        <v>1661</v>
      </c>
      <c r="L51803" t="s">
        <v>1626</v>
      </c>
    </row>
    <row r="51804" spans="1:12" x14ac:dyDescent="0.45">
      <c r="A51804">
        <v>31091453</v>
      </c>
      <c r="B51804" t="s">
        <v>45859</v>
      </c>
      <c r="C51804">
        <v>9716090</v>
      </c>
      <c r="D51804" t="s">
        <v>45860</v>
      </c>
      <c r="E51804" t="s">
        <v>8743</v>
      </c>
      <c r="F51804" t="s">
        <v>1626</v>
      </c>
      <c r="G51804">
        <v>7003876850</v>
      </c>
      <c r="H51804" t="s">
        <v>45866</v>
      </c>
      <c r="I51804" t="s">
        <v>45860</v>
      </c>
      <c r="J51804" t="s">
        <v>45867</v>
      </c>
      <c r="K51804" t="s">
        <v>3408</v>
      </c>
      <c r="L51804" t="s">
        <v>1626</v>
      </c>
    </row>
    <row r="51805" spans="1:12" x14ac:dyDescent="0.45">
      <c r="A51805">
        <v>31091453</v>
      </c>
      <c r="B51805" t="s">
        <v>45840</v>
      </c>
      <c r="C51805">
        <v>10309536</v>
      </c>
      <c r="D51805" t="s">
        <v>45841</v>
      </c>
      <c r="E51805" t="s">
        <v>41429</v>
      </c>
      <c r="F51805" t="s">
        <v>1626</v>
      </c>
      <c r="G51805">
        <v>7003876850</v>
      </c>
      <c r="H51805" t="s">
        <v>45866</v>
      </c>
      <c r="I51805" t="s">
        <v>45860</v>
      </c>
      <c r="J51805" t="s">
        <v>45867</v>
      </c>
      <c r="K51805" t="s">
        <v>3408</v>
      </c>
      <c r="L51805" t="s">
        <v>1626</v>
      </c>
    </row>
    <row r="51806" spans="1:12" x14ac:dyDescent="0.45">
      <c r="A51806">
        <v>31091453</v>
      </c>
      <c r="B51806" t="s">
        <v>45863</v>
      </c>
      <c r="C51806">
        <v>1964851</v>
      </c>
      <c r="D51806" t="s">
        <v>7100</v>
      </c>
      <c r="E51806" t="s">
        <v>15867</v>
      </c>
      <c r="F51806" t="s">
        <v>1626</v>
      </c>
      <c r="G51806">
        <v>7003876850</v>
      </c>
      <c r="H51806" t="s">
        <v>45866</v>
      </c>
      <c r="I51806" t="s">
        <v>45860</v>
      </c>
      <c r="J51806" t="s">
        <v>45867</v>
      </c>
      <c r="K51806" t="s">
        <v>3408</v>
      </c>
      <c r="L51806" t="s">
        <v>1626</v>
      </c>
    </row>
    <row r="51807" spans="1:12" x14ac:dyDescent="0.45">
      <c r="A51807">
        <v>31091453</v>
      </c>
      <c r="B51807" t="s">
        <v>45859</v>
      </c>
      <c r="C51807">
        <v>9716090</v>
      </c>
      <c r="D51807" t="s">
        <v>45860</v>
      </c>
      <c r="E51807" t="s">
        <v>8743</v>
      </c>
      <c r="F51807" t="s">
        <v>1626</v>
      </c>
      <c r="G51807">
        <v>7003876850</v>
      </c>
      <c r="H51807" t="s">
        <v>45866</v>
      </c>
      <c r="I51807" t="s">
        <v>45860</v>
      </c>
      <c r="J51807" t="s">
        <v>45867</v>
      </c>
      <c r="K51807" t="s">
        <v>3408</v>
      </c>
      <c r="L51807" t="s">
        <v>1626</v>
      </c>
    </row>
    <row r="51808" spans="1:12" x14ac:dyDescent="0.45">
      <c r="A51808">
        <v>31091453</v>
      </c>
      <c r="B51808" t="s">
        <v>45840</v>
      </c>
      <c r="C51808">
        <v>10309536</v>
      </c>
      <c r="D51808" t="s">
        <v>45841</v>
      </c>
      <c r="E51808" t="s">
        <v>41429</v>
      </c>
      <c r="F51808" t="s">
        <v>1626</v>
      </c>
      <c r="G51808">
        <v>7003876850</v>
      </c>
      <c r="H51808" t="s">
        <v>45866</v>
      </c>
      <c r="I51808" t="s">
        <v>45860</v>
      </c>
      <c r="J51808" t="s">
        <v>45867</v>
      </c>
      <c r="K51808" t="s">
        <v>3408</v>
      </c>
      <c r="L51808" t="s">
        <v>1626</v>
      </c>
    </row>
    <row r="51809" spans="1:12" x14ac:dyDescent="0.45">
      <c r="A51809">
        <v>31091453</v>
      </c>
      <c r="B51809" t="s">
        <v>45863</v>
      </c>
      <c r="C51809">
        <v>1964851</v>
      </c>
      <c r="D51809" t="s">
        <v>7100</v>
      </c>
      <c r="E51809" t="s">
        <v>15867</v>
      </c>
      <c r="F51809" t="s">
        <v>1626</v>
      </c>
      <c r="G51809">
        <v>7003876850</v>
      </c>
      <c r="H51809" t="s">
        <v>45866</v>
      </c>
      <c r="I51809" t="s">
        <v>45860</v>
      </c>
      <c r="J51809" t="s">
        <v>45867</v>
      </c>
      <c r="K51809" t="s">
        <v>3408</v>
      </c>
      <c r="L51809" t="s">
        <v>1626</v>
      </c>
    </row>
    <row r="51810" spans="1:12" x14ac:dyDescent="0.45">
      <c r="A51810">
        <v>31091453</v>
      </c>
      <c r="B51810" t="s">
        <v>45859</v>
      </c>
      <c r="C51810">
        <v>9716090</v>
      </c>
      <c r="D51810" t="s">
        <v>45860</v>
      </c>
      <c r="E51810" t="s">
        <v>8743</v>
      </c>
      <c r="F51810" t="s">
        <v>1626</v>
      </c>
      <c r="G51810">
        <v>57208567690</v>
      </c>
      <c r="H51810" t="s">
        <v>7450</v>
      </c>
      <c r="I51810" t="s">
        <v>4842</v>
      </c>
      <c r="J51810" t="s">
        <v>9392</v>
      </c>
      <c r="K51810" t="s">
        <v>56</v>
      </c>
      <c r="L51810" t="s">
        <v>1626</v>
      </c>
    </row>
    <row r="51811" spans="1:12" x14ac:dyDescent="0.45">
      <c r="A51811">
        <v>31091453</v>
      </c>
      <c r="B51811" t="s">
        <v>45840</v>
      </c>
      <c r="C51811">
        <v>10309536</v>
      </c>
      <c r="D51811" t="s">
        <v>45841</v>
      </c>
      <c r="E51811" t="s">
        <v>41429</v>
      </c>
      <c r="F51811" t="s">
        <v>1626</v>
      </c>
      <c r="G51811">
        <v>57208567690</v>
      </c>
      <c r="H51811" t="s">
        <v>7450</v>
      </c>
      <c r="I51811" t="s">
        <v>4842</v>
      </c>
      <c r="J51811" t="s">
        <v>9392</v>
      </c>
      <c r="K51811" t="s">
        <v>56</v>
      </c>
      <c r="L51811" t="s">
        <v>1626</v>
      </c>
    </row>
    <row r="51812" spans="1:12" x14ac:dyDescent="0.45">
      <c r="A51812">
        <v>31091453</v>
      </c>
      <c r="B51812" t="s">
        <v>45863</v>
      </c>
      <c r="C51812">
        <v>1964851</v>
      </c>
      <c r="D51812" t="s">
        <v>7100</v>
      </c>
      <c r="E51812" t="s">
        <v>15867</v>
      </c>
      <c r="F51812" t="s">
        <v>1626</v>
      </c>
      <c r="G51812">
        <v>57208567690</v>
      </c>
      <c r="H51812" t="s">
        <v>7450</v>
      </c>
      <c r="I51812" t="s">
        <v>4842</v>
      </c>
      <c r="J51812" t="s">
        <v>9392</v>
      </c>
      <c r="K51812" t="s">
        <v>56</v>
      </c>
      <c r="L51812" t="s">
        <v>1626</v>
      </c>
    </row>
    <row r="51813" spans="1:12" x14ac:dyDescent="0.45">
      <c r="A51813">
        <v>31091453</v>
      </c>
      <c r="B51813" t="s">
        <v>45859</v>
      </c>
      <c r="C51813">
        <v>9716090</v>
      </c>
      <c r="D51813" t="s">
        <v>45860</v>
      </c>
      <c r="E51813" t="s">
        <v>8743</v>
      </c>
      <c r="F51813" t="s">
        <v>1626</v>
      </c>
      <c r="G51813">
        <v>36016183300</v>
      </c>
      <c r="H51813" t="s">
        <v>45853</v>
      </c>
      <c r="I51813" t="s">
        <v>45841</v>
      </c>
      <c r="J51813" t="s">
        <v>11417</v>
      </c>
      <c r="K51813" t="s">
        <v>74</v>
      </c>
      <c r="L51813" t="s">
        <v>1626</v>
      </c>
    </row>
    <row r="51814" spans="1:12" x14ac:dyDescent="0.45">
      <c r="A51814">
        <v>31091453</v>
      </c>
      <c r="B51814" t="s">
        <v>45840</v>
      </c>
      <c r="C51814">
        <v>10309536</v>
      </c>
      <c r="D51814" t="s">
        <v>45841</v>
      </c>
      <c r="E51814" t="s">
        <v>41429</v>
      </c>
      <c r="F51814" t="s">
        <v>1626</v>
      </c>
      <c r="G51814">
        <v>36016183300</v>
      </c>
      <c r="H51814" t="s">
        <v>45853</v>
      </c>
      <c r="I51814" t="s">
        <v>45841</v>
      </c>
      <c r="J51814" t="s">
        <v>11417</v>
      </c>
      <c r="K51814" t="s">
        <v>74</v>
      </c>
      <c r="L51814" t="s">
        <v>1626</v>
      </c>
    </row>
    <row r="51815" spans="1:12" x14ac:dyDescent="0.45">
      <c r="A51815">
        <v>31091453</v>
      </c>
      <c r="B51815" t="s">
        <v>45863</v>
      </c>
      <c r="C51815">
        <v>1964851</v>
      </c>
      <c r="D51815" t="s">
        <v>7100</v>
      </c>
      <c r="E51815" t="s">
        <v>15867</v>
      </c>
      <c r="F51815" t="s">
        <v>1626</v>
      </c>
      <c r="G51815">
        <v>36016183300</v>
      </c>
      <c r="H51815" t="s">
        <v>45853</v>
      </c>
      <c r="I51815" t="s">
        <v>45841</v>
      </c>
      <c r="J51815" t="s">
        <v>11417</v>
      </c>
      <c r="K51815" t="s">
        <v>74</v>
      </c>
      <c r="L51815" t="s">
        <v>1626</v>
      </c>
    </row>
    <row r="51816" spans="1:12" x14ac:dyDescent="0.45">
      <c r="A51816">
        <v>31091453</v>
      </c>
      <c r="B51816" t="s">
        <v>45859</v>
      </c>
      <c r="C51816">
        <v>9716090</v>
      </c>
      <c r="D51816" t="s">
        <v>45860</v>
      </c>
      <c r="E51816" t="s">
        <v>8743</v>
      </c>
      <c r="F51816" t="s">
        <v>1626</v>
      </c>
      <c r="G51816">
        <v>54892525900</v>
      </c>
      <c r="H51816" t="s">
        <v>45868</v>
      </c>
      <c r="I51816" t="s">
        <v>1526</v>
      </c>
      <c r="J51816" t="s">
        <v>83</v>
      </c>
      <c r="K51816" t="s">
        <v>104</v>
      </c>
      <c r="L51816" t="s">
        <v>1626</v>
      </c>
    </row>
    <row r="51817" spans="1:12" x14ac:dyDescent="0.45">
      <c r="A51817">
        <v>31091453</v>
      </c>
      <c r="B51817" t="s">
        <v>45840</v>
      </c>
      <c r="C51817">
        <v>10309536</v>
      </c>
      <c r="D51817" t="s">
        <v>45841</v>
      </c>
      <c r="E51817" t="s">
        <v>41429</v>
      </c>
      <c r="F51817" t="s">
        <v>1626</v>
      </c>
      <c r="G51817">
        <v>54892525900</v>
      </c>
      <c r="H51817" t="s">
        <v>45868</v>
      </c>
      <c r="I51817" t="s">
        <v>1526</v>
      </c>
      <c r="J51817" t="s">
        <v>83</v>
      </c>
      <c r="K51817" t="s">
        <v>104</v>
      </c>
      <c r="L51817" t="s">
        <v>1626</v>
      </c>
    </row>
    <row r="51818" spans="1:12" x14ac:dyDescent="0.45">
      <c r="A51818">
        <v>31091453</v>
      </c>
      <c r="B51818" t="s">
        <v>45863</v>
      </c>
      <c r="C51818">
        <v>1964851</v>
      </c>
      <c r="D51818" t="s">
        <v>7100</v>
      </c>
      <c r="E51818" t="s">
        <v>15867</v>
      </c>
      <c r="F51818" t="s">
        <v>1626</v>
      </c>
      <c r="G51818">
        <v>54892525900</v>
      </c>
      <c r="H51818" t="s">
        <v>45868</v>
      </c>
      <c r="I51818" t="s">
        <v>1526</v>
      </c>
      <c r="J51818" t="s">
        <v>83</v>
      </c>
      <c r="K51818" t="s">
        <v>104</v>
      </c>
      <c r="L51818" t="s">
        <v>1626</v>
      </c>
    </row>
    <row r="51819" spans="1:12" x14ac:dyDescent="0.45">
      <c r="A51819">
        <v>31091453</v>
      </c>
      <c r="B51819" t="s">
        <v>45859</v>
      </c>
      <c r="C51819">
        <v>9716090</v>
      </c>
      <c r="D51819" t="s">
        <v>45860</v>
      </c>
      <c r="E51819" t="s">
        <v>8743</v>
      </c>
      <c r="F51819" t="s">
        <v>1626</v>
      </c>
      <c r="G51819">
        <v>36016183300</v>
      </c>
      <c r="H51819" t="s">
        <v>45853</v>
      </c>
      <c r="I51819" t="s">
        <v>45841</v>
      </c>
      <c r="J51819" t="s">
        <v>11417</v>
      </c>
      <c r="K51819" t="s">
        <v>74</v>
      </c>
      <c r="L51819" t="s">
        <v>1626</v>
      </c>
    </row>
    <row r="51820" spans="1:12" x14ac:dyDescent="0.45">
      <c r="A51820">
        <v>31091453</v>
      </c>
      <c r="B51820" t="s">
        <v>45840</v>
      </c>
      <c r="C51820">
        <v>10309536</v>
      </c>
      <c r="D51820" t="s">
        <v>45841</v>
      </c>
      <c r="E51820" t="s">
        <v>41429</v>
      </c>
      <c r="F51820" t="s">
        <v>1626</v>
      </c>
      <c r="G51820">
        <v>36016183300</v>
      </c>
      <c r="H51820" t="s">
        <v>45853</v>
      </c>
      <c r="I51820" t="s">
        <v>45841</v>
      </c>
      <c r="J51820" t="s">
        <v>11417</v>
      </c>
      <c r="K51820" t="s">
        <v>74</v>
      </c>
      <c r="L51820" t="s">
        <v>1626</v>
      </c>
    </row>
    <row r="51821" spans="1:12" x14ac:dyDescent="0.45">
      <c r="A51821">
        <v>31091453</v>
      </c>
      <c r="B51821" t="s">
        <v>45863</v>
      </c>
      <c r="C51821">
        <v>1964851</v>
      </c>
      <c r="D51821" t="s">
        <v>7100</v>
      </c>
      <c r="E51821" t="s">
        <v>15867</v>
      </c>
      <c r="F51821" t="s">
        <v>1626</v>
      </c>
      <c r="G51821">
        <v>36016183300</v>
      </c>
      <c r="H51821" t="s">
        <v>45853</v>
      </c>
      <c r="I51821" t="s">
        <v>45841</v>
      </c>
      <c r="J51821" t="s">
        <v>11417</v>
      </c>
      <c r="K51821" t="s">
        <v>74</v>
      </c>
      <c r="L51821" t="s">
        <v>1626</v>
      </c>
    </row>
    <row r="51822" spans="1:12" x14ac:dyDescent="0.45">
      <c r="A51822">
        <v>31091453</v>
      </c>
      <c r="B51822" t="s">
        <v>45859</v>
      </c>
      <c r="C51822">
        <v>9716090</v>
      </c>
      <c r="D51822" t="s">
        <v>45860</v>
      </c>
      <c r="E51822" t="s">
        <v>8743</v>
      </c>
      <c r="F51822" t="s">
        <v>1626</v>
      </c>
      <c r="G51822">
        <v>56428104200</v>
      </c>
      <c r="H51822" t="s">
        <v>384</v>
      </c>
      <c r="I51822" t="s">
        <v>385</v>
      </c>
      <c r="J51822" t="s">
        <v>45869</v>
      </c>
      <c r="K51822" t="s">
        <v>387</v>
      </c>
      <c r="L51822" t="s">
        <v>1626</v>
      </c>
    </row>
    <row r="51823" spans="1:12" x14ac:dyDescent="0.45">
      <c r="A51823">
        <v>31091453</v>
      </c>
      <c r="B51823" t="s">
        <v>45840</v>
      </c>
      <c r="C51823">
        <v>10309536</v>
      </c>
      <c r="D51823" t="s">
        <v>45841</v>
      </c>
      <c r="E51823" t="s">
        <v>41429</v>
      </c>
      <c r="F51823" t="s">
        <v>1626</v>
      </c>
      <c r="G51823">
        <v>56428104200</v>
      </c>
      <c r="H51823" t="s">
        <v>384</v>
      </c>
      <c r="I51823" t="s">
        <v>385</v>
      </c>
      <c r="J51823" t="s">
        <v>45869</v>
      </c>
      <c r="K51823" t="s">
        <v>387</v>
      </c>
      <c r="L51823" t="s">
        <v>1626</v>
      </c>
    </row>
    <row r="51824" spans="1:12" x14ac:dyDescent="0.45">
      <c r="A51824">
        <v>31091453</v>
      </c>
      <c r="B51824" t="s">
        <v>45863</v>
      </c>
      <c r="C51824">
        <v>1964851</v>
      </c>
      <c r="D51824" t="s">
        <v>7100</v>
      </c>
      <c r="E51824" t="s">
        <v>15867</v>
      </c>
      <c r="F51824" t="s">
        <v>1626</v>
      </c>
      <c r="G51824">
        <v>56428104200</v>
      </c>
      <c r="H51824" t="s">
        <v>384</v>
      </c>
      <c r="I51824" t="s">
        <v>385</v>
      </c>
      <c r="J51824" t="s">
        <v>45869</v>
      </c>
      <c r="K51824" t="s">
        <v>387</v>
      </c>
      <c r="L51824" t="s">
        <v>1626</v>
      </c>
    </row>
    <row r="51825" spans="1:12" x14ac:dyDescent="0.45">
      <c r="A51825">
        <v>31091453</v>
      </c>
      <c r="B51825" t="s">
        <v>45859</v>
      </c>
      <c r="C51825">
        <v>9716090</v>
      </c>
      <c r="D51825" t="s">
        <v>45860</v>
      </c>
      <c r="E51825" t="s">
        <v>8743</v>
      </c>
      <c r="F51825" t="s">
        <v>1626</v>
      </c>
      <c r="G51825">
        <v>54892525900</v>
      </c>
      <c r="H51825" t="s">
        <v>45868</v>
      </c>
      <c r="I51825" t="s">
        <v>1526</v>
      </c>
      <c r="J51825" t="s">
        <v>83</v>
      </c>
      <c r="K51825" t="s">
        <v>104</v>
      </c>
      <c r="L51825" t="s">
        <v>1626</v>
      </c>
    </row>
    <row r="51826" spans="1:12" x14ac:dyDescent="0.45">
      <c r="A51826">
        <v>31091453</v>
      </c>
      <c r="B51826" t="s">
        <v>45840</v>
      </c>
      <c r="C51826">
        <v>10309536</v>
      </c>
      <c r="D51826" t="s">
        <v>45841</v>
      </c>
      <c r="E51826" t="s">
        <v>41429</v>
      </c>
      <c r="F51826" t="s">
        <v>1626</v>
      </c>
      <c r="G51826">
        <v>54892525900</v>
      </c>
      <c r="H51826" t="s">
        <v>45868</v>
      </c>
      <c r="I51826" t="s">
        <v>1526</v>
      </c>
      <c r="J51826" t="s">
        <v>83</v>
      </c>
      <c r="K51826" t="s">
        <v>104</v>
      </c>
      <c r="L51826" t="s">
        <v>1626</v>
      </c>
    </row>
    <row r="51827" spans="1:12" x14ac:dyDescent="0.45">
      <c r="A51827">
        <v>31091453</v>
      </c>
      <c r="B51827" t="s">
        <v>45863</v>
      </c>
      <c r="C51827">
        <v>1964851</v>
      </c>
      <c r="D51827" t="s">
        <v>7100</v>
      </c>
      <c r="E51827" t="s">
        <v>15867</v>
      </c>
      <c r="F51827" t="s">
        <v>1626</v>
      </c>
      <c r="G51827">
        <v>54892525900</v>
      </c>
      <c r="H51827" t="s">
        <v>45868</v>
      </c>
      <c r="I51827" t="s">
        <v>1526</v>
      </c>
      <c r="J51827" t="s">
        <v>83</v>
      </c>
      <c r="K51827" t="s">
        <v>104</v>
      </c>
      <c r="L51827" t="s">
        <v>1626</v>
      </c>
    </row>
    <row r="51828" spans="1:12" x14ac:dyDescent="0.45">
      <c r="A51828">
        <v>31091453</v>
      </c>
      <c r="B51828" t="s">
        <v>45859</v>
      </c>
      <c r="C51828">
        <v>9716090</v>
      </c>
      <c r="D51828" t="s">
        <v>45860</v>
      </c>
      <c r="E51828" t="s">
        <v>8743</v>
      </c>
      <c r="F51828" t="s">
        <v>1626</v>
      </c>
      <c r="G51828">
        <v>57208564772</v>
      </c>
      <c r="H51828" t="s">
        <v>45870</v>
      </c>
      <c r="I51828" t="s">
        <v>45871</v>
      </c>
      <c r="J51828" t="s">
        <v>45872</v>
      </c>
      <c r="K51828" t="s">
        <v>213</v>
      </c>
      <c r="L51828" t="s">
        <v>1626</v>
      </c>
    </row>
    <row r="51829" spans="1:12" x14ac:dyDescent="0.45">
      <c r="A51829">
        <v>31091453</v>
      </c>
      <c r="B51829" t="s">
        <v>45840</v>
      </c>
      <c r="C51829">
        <v>10309536</v>
      </c>
      <c r="D51829" t="s">
        <v>45841</v>
      </c>
      <c r="E51829" t="s">
        <v>41429</v>
      </c>
      <c r="F51829" t="s">
        <v>1626</v>
      </c>
      <c r="G51829">
        <v>57208564772</v>
      </c>
      <c r="H51829" t="s">
        <v>45870</v>
      </c>
      <c r="I51829" t="s">
        <v>45871</v>
      </c>
      <c r="J51829" t="s">
        <v>45872</v>
      </c>
      <c r="K51829" t="s">
        <v>213</v>
      </c>
      <c r="L51829" t="s">
        <v>1626</v>
      </c>
    </row>
    <row r="51830" spans="1:12" x14ac:dyDescent="0.45">
      <c r="A51830">
        <v>31091453</v>
      </c>
      <c r="B51830" t="s">
        <v>45863</v>
      </c>
      <c r="C51830">
        <v>1964851</v>
      </c>
      <c r="D51830" t="s">
        <v>7100</v>
      </c>
      <c r="E51830" t="s">
        <v>15867</v>
      </c>
      <c r="F51830" t="s">
        <v>1626</v>
      </c>
      <c r="G51830">
        <v>57208564772</v>
      </c>
      <c r="H51830" t="s">
        <v>45870</v>
      </c>
      <c r="I51830" t="s">
        <v>45871</v>
      </c>
      <c r="J51830" t="s">
        <v>45872</v>
      </c>
      <c r="K51830" t="s">
        <v>213</v>
      </c>
      <c r="L51830" t="s">
        <v>1626</v>
      </c>
    </row>
    <row r="51831" spans="1:12" x14ac:dyDescent="0.45">
      <c r="A51831">
        <v>31091453</v>
      </c>
      <c r="B51831" t="s">
        <v>45859</v>
      </c>
      <c r="C51831">
        <v>9716090</v>
      </c>
      <c r="D51831" t="s">
        <v>45860</v>
      </c>
      <c r="E51831" t="s">
        <v>8743</v>
      </c>
      <c r="F51831" t="s">
        <v>1626</v>
      </c>
      <c r="G51831">
        <v>57208567690</v>
      </c>
      <c r="H51831" t="s">
        <v>7450</v>
      </c>
      <c r="I51831" t="s">
        <v>4842</v>
      </c>
      <c r="J51831" t="s">
        <v>9392</v>
      </c>
      <c r="K51831" t="s">
        <v>56</v>
      </c>
      <c r="L51831" t="s">
        <v>1626</v>
      </c>
    </row>
    <row r="51832" spans="1:12" x14ac:dyDescent="0.45">
      <c r="A51832">
        <v>31091453</v>
      </c>
      <c r="B51832" t="s">
        <v>45840</v>
      </c>
      <c r="C51832">
        <v>10309536</v>
      </c>
      <c r="D51832" t="s">
        <v>45841</v>
      </c>
      <c r="E51832" t="s">
        <v>41429</v>
      </c>
      <c r="F51832" t="s">
        <v>1626</v>
      </c>
      <c r="G51832">
        <v>57208567690</v>
      </c>
      <c r="H51832" t="s">
        <v>7450</v>
      </c>
      <c r="I51832" t="s">
        <v>4842</v>
      </c>
      <c r="J51832" t="s">
        <v>9392</v>
      </c>
      <c r="K51832" t="s">
        <v>56</v>
      </c>
      <c r="L51832" t="s">
        <v>1626</v>
      </c>
    </row>
    <row r="51833" spans="1:12" x14ac:dyDescent="0.45">
      <c r="A51833">
        <v>31091453</v>
      </c>
      <c r="B51833" t="s">
        <v>45863</v>
      </c>
      <c r="C51833">
        <v>1964851</v>
      </c>
      <c r="D51833" t="s">
        <v>7100</v>
      </c>
      <c r="E51833" t="s">
        <v>15867</v>
      </c>
      <c r="F51833" t="s">
        <v>1626</v>
      </c>
      <c r="G51833">
        <v>57208567690</v>
      </c>
      <c r="H51833" t="s">
        <v>7450</v>
      </c>
      <c r="I51833" t="s">
        <v>4842</v>
      </c>
      <c r="J51833" t="s">
        <v>9392</v>
      </c>
      <c r="K51833" t="s">
        <v>56</v>
      </c>
      <c r="L51833" t="s">
        <v>1626</v>
      </c>
    </row>
    <row r="51834" spans="1:12" x14ac:dyDescent="0.45">
      <c r="A51834">
        <v>31091453</v>
      </c>
      <c r="B51834" t="s">
        <v>45859</v>
      </c>
      <c r="C51834">
        <v>9716090</v>
      </c>
      <c r="D51834" t="s">
        <v>45860</v>
      </c>
      <c r="E51834" t="s">
        <v>8743</v>
      </c>
      <c r="F51834" t="s">
        <v>1626</v>
      </c>
      <c r="G51834">
        <v>57208567690</v>
      </c>
      <c r="H51834" t="s">
        <v>7450</v>
      </c>
      <c r="I51834" t="s">
        <v>4842</v>
      </c>
      <c r="J51834" t="s">
        <v>9392</v>
      </c>
      <c r="K51834" t="s">
        <v>56</v>
      </c>
      <c r="L51834" t="s">
        <v>1626</v>
      </c>
    </row>
    <row r="51835" spans="1:12" x14ac:dyDescent="0.45">
      <c r="A51835">
        <v>31091453</v>
      </c>
      <c r="B51835" t="s">
        <v>45840</v>
      </c>
      <c r="C51835">
        <v>10309536</v>
      </c>
      <c r="D51835" t="s">
        <v>45841</v>
      </c>
      <c r="E51835" t="s">
        <v>41429</v>
      </c>
      <c r="F51835" t="s">
        <v>1626</v>
      </c>
      <c r="G51835">
        <v>57208567690</v>
      </c>
      <c r="H51835" t="s">
        <v>7450</v>
      </c>
      <c r="I51835" t="s">
        <v>4842</v>
      </c>
      <c r="J51835" t="s">
        <v>9392</v>
      </c>
      <c r="K51835" t="s">
        <v>56</v>
      </c>
      <c r="L51835" t="s">
        <v>1626</v>
      </c>
    </row>
    <row r="51836" spans="1:12" x14ac:dyDescent="0.45">
      <c r="A51836">
        <v>31091453</v>
      </c>
      <c r="B51836" t="s">
        <v>45863</v>
      </c>
      <c r="C51836">
        <v>1964851</v>
      </c>
      <c r="D51836" t="s">
        <v>7100</v>
      </c>
      <c r="E51836" t="s">
        <v>15867</v>
      </c>
      <c r="F51836" t="s">
        <v>1626</v>
      </c>
      <c r="G51836">
        <v>57208567690</v>
      </c>
      <c r="H51836" t="s">
        <v>7450</v>
      </c>
      <c r="I51836" t="s">
        <v>4842</v>
      </c>
      <c r="J51836" t="s">
        <v>9392</v>
      </c>
      <c r="K51836" t="s">
        <v>56</v>
      </c>
      <c r="L51836" t="s">
        <v>1626</v>
      </c>
    </row>
    <row r="51837" spans="1:12" x14ac:dyDescent="0.45">
      <c r="A51837">
        <v>31091453</v>
      </c>
      <c r="B51837" t="s">
        <v>45859</v>
      </c>
      <c r="C51837">
        <v>9716090</v>
      </c>
      <c r="D51837" t="s">
        <v>45860</v>
      </c>
      <c r="E51837" t="s">
        <v>8743</v>
      </c>
      <c r="F51837" t="s">
        <v>1626</v>
      </c>
      <c r="G51837">
        <v>57208564772</v>
      </c>
      <c r="H51837" t="s">
        <v>45870</v>
      </c>
      <c r="I51837" t="s">
        <v>45871</v>
      </c>
      <c r="J51837" t="s">
        <v>45872</v>
      </c>
      <c r="K51837" t="s">
        <v>213</v>
      </c>
      <c r="L51837" t="s">
        <v>1626</v>
      </c>
    </row>
    <row r="51838" spans="1:12" x14ac:dyDescent="0.45">
      <c r="A51838">
        <v>31091453</v>
      </c>
      <c r="B51838" t="s">
        <v>45840</v>
      </c>
      <c r="C51838">
        <v>10309536</v>
      </c>
      <c r="D51838" t="s">
        <v>45841</v>
      </c>
      <c r="E51838" t="s">
        <v>41429</v>
      </c>
      <c r="F51838" t="s">
        <v>1626</v>
      </c>
      <c r="G51838">
        <v>57208564772</v>
      </c>
      <c r="H51838" t="s">
        <v>45870</v>
      </c>
      <c r="I51838" t="s">
        <v>45871</v>
      </c>
      <c r="J51838" t="s">
        <v>45872</v>
      </c>
      <c r="K51838" t="s">
        <v>213</v>
      </c>
      <c r="L51838" t="s">
        <v>1626</v>
      </c>
    </row>
    <row r="51839" spans="1:12" x14ac:dyDescent="0.45">
      <c r="A51839">
        <v>31091453</v>
      </c>
      <c r="B51839" t="s">
        <v>45863</v>
      </c>
      <c r="C51839">
        <v>1964851</v>
      </c>
      <c r="D51839" t="s">
        <v>7100</v>
      </c>
      <c r="E51839" t="s">
        <v>15867</v>
      </c>
      <c r="F51839" t="s">
        <v>1626</v>
      </c>
      <c r="G51839">
        <v>57208564772</v>
      </c>
      <c r="H51839" t="s">
        <v>45870</v>
      </c>
      <c r="I51839" t="s">
        <v>45871</v>
      </c>
      <c r="J51839" t="s">
        <v>45872</v>
      </c>
      <c r="K51839" t="s">
        <v>213</v>
      </c>
      <c r="L51839" t="s">
        <v>1626</v>
      </c>
    </row>
    <row r="51840" spans="1:12" x14ac:dyDescent="0.45">
      <c r="A51840">
        <v>31091453</v>
      </c>
      <c r="B51840" t="s">
        <v>45859</v>
      </c>
      <c r="C51840">
        <v>9716090</v>
      </c>
      <c r="D51840" t="s">
        <v>45860</v>
      </c>
      <c r="E51840" t="s">
        <v>8743</v>
      </c>
      <c r="F51840" t="s">
        <v>1626</v>
      </c>
      <c r="G51840">
        <v>7003876850</v>
      </c>
      <c r="H51840" t="s">
        <v>45866</v>
      </c>
      <c r="I51840" t="s">
        <v>45860</v>
      </c>
      <c r="J51840" t="s">
        <v>45867</v>
      </c>
      <c r="K51840" t="s">
        <v>3408</v>
      </c>
      <c r="L51840" t="s">
        <v>1626</v>
      </c>
    </row>
    <row r="51841" spans="1:12" x14ac:dyDescent="0.45">
      <c r="A51841">
        <v>31091453</v>
      </c>
      <c r="B51841" t="s">
        <v>45840</v>
      </c>
      <c r="C51841">
        <v>10309536</v>
      </c>
      <c r="D51841" t="s">
        <v>45841</v>
      </c>
      <c r="E51841" t="s">
        <v>41429</v>
      </c>
      <c r="F51841" t="s">
        <v>1626</v>
      </c>
      <c r="G51841">
        <v>7003876850</v>
      </c>
      <c r="H51841" t="s">
        <v>45866</v>
      </c>
      <c r="I51841" t="s">
        <v>45860</v>
      </c>
      <c r="J51841" t="s">
        <v>45867</v>
      </c>
      <c r="K51841" t="s">
        <v>3408</v>
      </c>
      <c r="L51841" t="s">
        <v>1626</v>
      </c>
    </row>
    <row r="51842" spans="1:12" x14ac:dyDescent="0.45">
      <c r="A51842">
        <v>31091453</v>
      </c>
      <c r="B51842" t="s">
        <v>45863</v>
      </c>
      <c r="C51842">
        <v>1964851</v>
      </c>
      <c r="D51842" t="s">
        <v>7100</v>
      </c>
      <c r="E51842" t="s">
        <v>15867</v>
      </c>
      <c r="F51842" t="s">
        <v>1626</v>
      </c>
      <c r="G51842">
        <v>7003876850</v>
      </c>
      <c r="H51842" t="s">
        <v>45866</v>
      </c>
      <c r="I51842" t="s">
        <v>45860</v>
      </c>
      <c r="J51842" t="s">
        <v>45867</v>
      </c>
      <c r="K51842" t="s">
        <v>3408</v>
      </c>
      <c r="L51842" t="s">
        <v>1626</v>
      </c>
    </row>
    <row r="51843" spans="1:12" x14ac:dyDescent="0.45">
      <c r="A51843">
        <v>31091453</v>
      </c>
      <c r="B51843" t="s">
        <v>45859</v>
      </c>
      <c r="C51843">
        <v>9716090</v>
      </c>
      <c r="D51843" t="s">
        <v>45860</v>
      </c>
      <c r="E51843" t="s">
        <v>8743</v>
      </c>
      <c r="F51843" t="s">
        <v>1626</v>
      </c>
      <c r="G51843">
        <v>57208563372</v>
      </c>
      <c r="H51843" t="s">
        <v>45864</v>
      </c>
      <c r="I51843" t="s">
        <v>45865</v>
      </c>
      <c r="J51843" t="s">
        <v>12570</v>
      </c>
      <c r="K51843" t="s">
        <v>1661</v>
      </c>
      <c r="L51843" t="s">
        <v>1626</v>
      </c>
    </row>
    <row r="51844" spans="1:12" x14ac:dyDescent="0.45">
      <c r="A51844">
        <v>31091453</v>
      </c>
      <c r="B51844" t="s">
        <v>45840</v>
      </c>
      <c r="C51844">
        <v>10309536</v>
      </c>
      <c r="D51844" t="s">
        <v>45841</v>
      </c>
      <c r="E51844" t="s">
        <v>41429</v>
      </c>
      <c r="F51844" t="s">
        <v>1626</v>
      </c>
      <c r="G51844">
        <v>57208563372</v>
      </c>
      <c r="H51844" t="s">
        <v>45864</v>
      </c>
      <c r="I51844" t="s">
        <v>45865</v>
      </c>
      <c r="J51844" t="s">
        <v>12570</v>
      </c>
      <c r="K51844" t="s">
        <v>1661</v>
      </c>
      <c r="L51844" t="s">
        <v>1626</v>
      </c>
    </row>
    <row r="51845" spans="1:12" x14ac:dyDescent="0.45">
      <c r="A51845">
        <v>31091453</v>
      </c>
      <c r="B51845" t="s">
        <v>45863</v>
      </c>
      <c r="C51845">
        <v>1964851</v>
      </c>
      <c r="D51845" t="s">
        <v>7100</v>
      </c>
      <c r="E51845" t="s">
        <v>15867</v>
      </c>
      <c r="F51845" t="s">
        <v>1626</v>
      </c>
      <c r="G51845">
        <v>57208563372</v>
      </c>
      <c r="H51845" t="s">
        <v>45864</v>
      </c>
      <c r="I51845" t="s">
        <v>45865</v>
      </c>
      <c r="J51845" t="s">
        <v>12570</v>
      </c>
      <c r="K51845" t="s">
        <v>1661</v>
      </c>
      <c r="L51845" t="s">
        <v>1626</v>
      </c>
    </row>
    <row r="51846" spans="1:12" x14ac:dyDescent="0.45">
      <c r="A51846">
        <v>31091453</v>
      </c>
      <c r="B51846" t="s">
        <v>45859</v>
      </c>
      <c r="C51846">
        <v>9716090</v>
      </c>
      <c r="D51846" t="s">
        <v>45860</v>
      </c>
      <c r="E51846" t="s">
        <v>8743</v>
      </c>
      <c r="F51846" t="s">
        <v>1626</v>
      </c>
      <c r="G51846">
        <v>7404395115</v>
      </c>
      <c r="H51846" t="s">
        <v>10447</v>
      </c>
      <c r="I51846" t="s">
        <v>7100</v>
      </c>
      <c r="J51846" t="s">
        <v>1200</v>
      </c>
      <c r="K51846" t="s">
        <v>584</v>
      </c>
      <c r="L51846" t="s">
        <v>1626</v>
      </c>
    </row>
    <row r="51847" spans="1:12" x14ac:dyDescent="0.45">
      <c r="A51847">
        <v>31091453</v>
      </c>
      <c r="B51847" t="s">
        <v>45840</v>
      </c>
      <c r="C51847">
        <v>10309536</v>
      </c>
      <c r="D51847" t="s">
        <v>45841</v>
      </c>
      <c r="E51847" t="s">
        <v>41429</v>
      </c>
      <c r="F51847" t="s">
        <v>1626</v>
      </c>
      <c r="G51847">
        <v>7404395115</v>
      </c>
      <c r="H51847" t="s">
        <v>10447</v>
      </c>
      <c r="I51847" t="s">
        <v>7100</v>
      </c>
      <c r="J51847" t="s">
        <v>1200</v>
      </c>
      <c r="K51847" t="s">
        <v>584</v>
      </c>
      <c r="L51847" t="s">
        <v>1626</v>
      </c>
    </row>
    <row r="51848" spans="1:12" x14ac:dyDescent="0.45">
      <c r="A51848">
        <v>31091453</v>
      </c>
      <c r="B51848" t="s">
        <v>45863</v>
      </c>
      <c r="C51848">
        <v>1964851</v>
      </c>
      <c r="D51848" t="s">
        <v>7100</v>
      </c>
      <c r="E51848" t="s">
        <v>15867</v>
      </c>
      <c r="F51848" t="s">
        <v>1626</v>
      </c>
      <c r="G51848">
        <v>7404395115</v>
      </c>
      <c r="H51848" t="s">
        <v>10447</v>
      </c>
      <c r="I51848" t="s">
        <v>7100</v>
      </c>
      <c r="J51848" t="s">
        <v>1200</v>
      </c>
      <c r="K51848" t="s">
        <v>584</v>
      </c>
      <c r="L51848" t="s">
        <v>1626</v>
      </c>
    </row>
    <row r="51849" spans="1:12" x14ac:dyDescent="0.45">
      <c r="A51849">
        <v>31091453</v>
      </c>
      <c r="B51849" t="s">
        <v>45859</v>
      </c>
      <c r="C51849">
        <v>9716090</v>
      </c>
      <c r="D51849" t="s">
        <v>45860</v>
      </c>
      <c r="E51849" t="s">
        <v>8743</v>
      </c>
      <c r="F51849" t="s">
        <v>1626</v>
      </c>
      <c r="G51849">
        <v>57189851059</v>
      </c>
      <c r="H51849" t="s">
        <v>45861</v>
      </c>
      <c r="I51849" t="s">
        <v>45862</v>
      </c>
      <c r="J51849" t="s">
        <v>41820</v>
      </c>
      <c r="K51849" t="s">
        <v>213</v>
      </c>
      <c r="L51849" t="s">
        <v>1626</v>
      </c>
    </row>
    <row r="51850" spans="1:12" x14ac:dyDescent="0.45">
      <c r="A51850">
        <v>31091453</v>
      </c>
      <c r="B51850" t="s">
        <v>45840</v>
      </c>
      <c r="C51850">
        <v>10309536</v>
      </c>
      <c r="D51850" t="s">
        <v>45841</v>
      </c>
      <c r="E51850" t="s">
        <v>41429</v>
      </c>
      <c r="F51850" t="s">
        <v>1626</v>
      </c>
      <c r="G51850">
        <v>57189851059</v>
      </c>
      <c r="H51850" t="s">
        <v>45861</v>
      </c>
      <c r="I51850" t="s">
        <v>45862</v>
      </c>
      <c r="J51850" t="s">
        <v>41820</v>
      </c>
      <c r="K51850" t="s">
        <v>213</v>
      </c>
      <c r="L51850" t="s">
        <v>1626</v>
      </c>
    </row>
    <row r="51851" spans="1:12" x14ac:dyDescent="0.45">
      <c r="A51851">
        <v>31091453</v>
      </c>
      <c r="B51851" t="s">
        <v>45863</v>
      </c>
      <c r="C51851">
        <v>1964851</v>
      </c>
      <c r="D51851" t="s">
        <v>7100</v>
      </c>
      <c r="E51851" t="s">
        <v>15867</v>
      </c>
      <c r="F51851" t="s">
        <v>1626</v>
      </c>
      <c r="G51851">
        <v>57189851059</v>
      </c>
      <c r="H51851" t="s">
        <v>45861</v>
      </c>
      <c r="I51851" t="s">
        <v>45862</v>
      </c>
      <c r="J51851" t="s">
        <v>41820</v>
      </c>
      <c r="K51851" t="s">
        <v>213</v>
      </c>
      <c r="L51851" t="s">
        <v>1626</v>
      </c>
    </row>
    <row r="51852" spans="1:12" x14ac:dyDescent="0.45">
      <c r="A51852">
        <v>31091453</v>
      </c>
      <c r="B51852" t="s">
        <v>45859</v>
      </c>
      <c r="C51852">
        <v>9716090</v>
      </c>
      <c r="D51852" t="s">
        <v>45860</v>
      </c>
      <c r="E51852" t="s">
        <v>8743</v>
      </c>
      <c r="F51852" t="s">
        <v>1626</v>
      </c>
      <c r="G51852">
        <v>54892525900</v>
      </c>
      <c r="H51852" t="s">
        <v>45868</v>
      </c>
      <c r="I51852" t="s">
        <v>1526</v>
      </c>
      <c r="J51852" t="s">
        <v>83</v>
      </c>
      <c r="K51852" t="s">
        <v>104</v>
      </c>
      <c r="L51852" t="s">
        <v>1626</v>
      </c>
    </row>
    <row r="51853" spans="1:12" x14ac:dyDescent="0.45">
      <c r="A51853">
        <v>31091453</v>
      </c>
      <c r="B51853" t="s">
        <v>45840</v>
      </c>
      <c r="C51853">
        <v>10309536</v>
      </c>
      <c r="D51853" t="s">
        <v>45841</v>
      </c>
      <c r="E51853" t="s">
        <v>41429</v>
      </c>
      <c r="F51853" t="s">
        <v>1626</v>
      </c>
      <c r="G51853">
        <v>54892525900</v>
      </c>
      <c r="H51853" t="s">
        <v>45868</v>
      </c>
      <c r="I51853" t="s">
        <v>1526</v>
      </c>
      <c r="J51853" t="s">
        <v>83</v>
      </c>
      <c r="K51853" t="s">
        <v>104</v>
      </c>
      <c r="L51853" t="s">
        <v>1626</v>
      </c>
    </row>
    <row r="51854" spans="1:12" x14ac:dyDescent="0.45">
      <c r="A51854">
        <v>31091453</v>
      </c>
      <c r="B51854" t="s">
        <v>45863</v>
      </c>
      <c r="C51854">
        <v>1964851</v>
      </c>
      <c r="D51854" t="s">
        <v>7100</v>
      </c>
      <c r="E51854" t="s">
        <v>15867</v>
      </c>
      <c r="F51854" t="s">
        <v>1626</v>
      </c>
      <c r="G51854">
        <v>54892525900</v>
      </c>
      <c r="H51854" t="s">
        <v>45868</v>
      </c>
      <c r="I51854" t="s">
        <v>1526</v>
      </c>
      <c r="J51854" t="s">
        <v>83</v>
      </c>
      <c r="K51854" t="s">
        <v>104</v>
      </c>
      <c r="L51854" t="s">
        <v>1626</v>
      </c>
    </row>
    <row r="51855" spans="1:12" x14ac:dyDescent="0.45">
      <c r="A51855">
        <v>31091453</v>
      </c>
      <c r="B51855" t="s">
        <v>45859</v>
      </c>
      <c r="C51855">
        <v>9716090</v>
      </c>
      <c r="D51855" t="s">
        <v>45860</v>
      </c>
      <c r="E51855" t="s">
        <v>8743</v>
      </c>
      <c r="F51855" t="s">
        <v>1626</v>
      </c>
      <c r="G51855">
        <v>56428104200</v>
      </c>
      <c r="H51855" t="s">
        <v>384</v>
      </c>
      <c r="I51855" t="s">
        <v>385</v>
      </c>
      <c r="J51855" t="s">
        <v>45869</v>
      </c>
      <c r="K51855" t="s">
        <v>387</v>
      </c>
      <c r="L51855" t="s">
        <v>1626</v>
      </c>
    </row>
    <row r="51856" spans="1:12" x14ac:dyDescent="0.45">
      <c r="A51856">
        <v>31091453</v>
      </c>
      <c r="B51856" t="s">
        <v>45840</v>
      </c>
      <c r="C51856">
        <v>10309536</v>
      </c>
      <c r="D51856" t="s">
        <v>45841</v>
      </c>
      <c r="E51856" t="s">
        <v>41429</v>
      </c>
      <c r="F51856" t="s">
        <v>1626</v>
      </c>
      <c r="G51856">
        <v>56428104200</v>
      </c>
      <c r="H51856" t="s">
        <v>384</v>
      </c>
      <c r="I51856" t="s">
        <v>385</v>
      </c>
      <c r="J51856" t="s">
        <v>45869</v>
      </c>
      <c r="K51856" t="s">
        <v>387</v>
      </c>
      <c r="L51856" t="s">
        <v>1626</v>
      </c>
    </row>
    <row r="51857" spans="1:12" x14ac:dyDescent="0.45">
      <c r="A51857">
        <v>31091453</v>
      </c>
      <c r="B51857" t="s">
        <v>45863</v>
      </c>
      <c r="C51857">
        <v>1964851</v>
      </c>
      <c r="D51857" t="s">
        <v>7100</v>
      </c>
      <c r="E51857" t="s">
        <v>15867</v>
      </c>
      <c r="F51857" t="s">
        <v>1626</v>
      </c>
      <c r="G51857">
        <v>56428104200</v>
      </c>
      <c r="H51857" t="s">
        <v>384</v>
      </c>
      <c r="I51857" t="s">
        <v>385</v>
      </c>
      <c r="J51857" t="s">
        <v>45869</v>
      </c>
      <c r="K51857" t="s">
        <v>387</v>
      </c>
      <c r="L51857" t="s">
        <v>1626</v>
      </c>
    </row>
    <row r="51858" spans="1:12" x14ac:dyDescent="0.45">
      <c r="A51858">
        <v>31091453</v>
      </c>
      <c r="B51858" t="s">
        <v>45859</v>
      </c>
      <c r="C51858">
        <v>9716090</v>
      </c>
      <c r="D51858" t="s">
        <v>45860</v>
      </c>
      <c r="E51858" t="s">
        <v>8743</v>
      </c>
      <c r="F51858" t="s">
        <v>1626</v>
      </c>
      <c r="G51858">
        <v>57189851059</v>
      </c>
      <c r="H51858" t="s">
        <v>45861</v>
      </c>
      <c r="I51858" t="s">
        <v>45862</v>
      </c>
      <c r="J51858" t="s">
        <v>41820</v>
      </c>
      <c r="K51858" t="s">
        <v>213</v>
      </c>
      <c r="L51858" t="s">
        <v>1626</v>
      </c>
    </row>
    <row r="51859" spans="1:12" x14ac:dyDescent="0.45">
      <c r="A51859">
        <v>31091453</v>
      </c>
      <c r="B51859" t="s">
        <v>45840</v>
      </c>
      <c r="C51859">
        <v>10309536</v>
      </c>
      <c r="D51859" t="s">
        <v>45841</v>
      </c>
      <c r="E51859" t="s">
        <v>41429</v>
      </c>
      <c r="F51859" t="s">
        <v>1626</v>
      </c>
      <c r="G51859">
        <v>57189851059</v>
      </c>
      <c r="H51859" t="s">
        <v>45861</v>
      </c>
      <c r="I51859" t="s">
        <v>45862</v>
      </c>
      <c r="J51859" t="s">
        <v>41820</v>
      </c>
      <c r="K51859" t="s">
        <v>213</v>
      </c>
      <c r="L51859" t="s">
        <v>1626</v>
      </c>
    </row>
    <row r="51860" spans="1:12" x14ac:dyDescent="0.45">
      <c r="A51860">
        <v>31091453</v>
      </c>
      <c r="B51860" t="s">
        <v>45863</v>
      </c>
      <c r="C51860">
        <v>1964851</v>
      </c>
      <c r="D51860" t="s">
        <v>7100</v>
      </c>
      <c r="E51860" t="s">
        <v>15867</v>
      </c>
      <c r="F51860" t="s">
        <v>1626</v>
      </c>
      <c r="G51860">
        <v>57189851059</v>
      </c>
      <c r="H51860" t="s">
        <v>45861</v>
      </c>
      <c r="I51860" t="s">
        <v>45862</v>
      </c>
      <c r="J51860" t="s">
        <v>41820</v>
      </c>
      <c r="K51860" t="s">
        <v>213</v>
      </c>
      <c r="L51860" t="s">
        <v>1626</v>
      </c>
    </row>
    <row r="51861" spans="1:12" x14ac:dyDescent="0.45">
      <c r="A51861">
        <v>31091453</v>
      </c>
      <c r="B51861" t="s">
        <v>45859</v>
      </c>
      <c r="C51861">
        <v>9716090</v>
      </c>
      <c r="D51861" t="s">
        <v>45860</v>
      </c>
      <c r="E51861" t="s">
        <v>8743</v>
      </c>
      <c r="F51861" t="s">
        <v>1626</v>
      </c>
      <c r="G51861">
        <v>57208564772</v>
      </c>
      <c r="H51861" t="s">
        <v>45870</v>
      </c>
      <c r="I51861" t="s">
        <v>45871</v>
      </c>
      <c r="J51861" t="s">
        <v>45872</v>
      </c>
      <c r="K51861" t="s">
        <v>213</v>
      </c>
      <c r="L51861" t="s">
        <v>1626</v>
      </c>
    </row>
    <row r="51862" spans="1:12" x14ac:dyDescent="0.45">
      <c r="A51862">
        <v>31091453</v>
      </c>
      <c r="B51862" t="s">
        <v>45840</v>
      </c>
      <c r="C51862">
        <v>10309536</v>
      </c>
      <c r="D51862" t="s">
        <v>45841</v>
      </c>
      <c r="E51862" t="s">
        <v>41429</v>
      </c>
      <c r="F51862" t="s">
        <v>1626</v>
      </c>
      <c r="G51862">
        <v>57208564772</v>
      </c>
      <c r="H51862" t="s">
        <v>45870</v>
      </c>
      <c r="I51862" t="s">
        <v>45871</v>
      </c>
      <c r="J51862" t="s">
        <v>45872</v>
      </c>
      <c r="K51862" t="s">
        <v>213</v>
      </c>
      <c r="L51862" t="s">
        <v>1626</v>
      </c>
    </row>
    <row r="51863" spans="1:12" x14ac:dyDescent="0.45">
      <c r="A51863">
        <v>31091453</v>
      </c>
      <c r="B51863" t="s">
        <v>45863</v>
      </c>
      <c r="C51863">
        <v>1964851</v>
      </c>
      <c r="D51863" t="s">
        <v>7100</v>
      </c>
      <c r="E51863" t="s">
        <v>15867</v>
      </c>
      <c r="F51863" t="s">
        <v>1626</v>
      </c>
      <c r="G51863">
        <v>57208564772</v>
      </c>
      <c r="H51863" t="s">
        <v>45870</v>
      </c>
      <c r="I51863" t="s">
        <v>45871</v>
      </c>
      <c r="J51863" t="s">
        <v>45872</v>
      </c>
      <c r="K51863" t="s">
        <v>213</v>
      </c>
      <c r="L51863" t="s">
        <v>1626</v>
      </c>
    </row>
    <row r="51864" spans="1:12" x14ac:dyDescent="0.45">
      <c r="A51864">
        <v>31091453</v>
      </c>
      <c r="B51864" t="s">
        <v>45859</v>
      </c>
      <c r="C51864">
        <v>9716090</v>
      </c>
      <c r="D51864" t="s">
        <v>45860</v>
      </c>
      <c r="E51864" t="s">
        <v>8743</v>
      </c>
      <c r="F51864" t="s">
        <v>1626</v>
      </c>
      <c r="G51864">
        <v>56428104200</v>
      </c>
      <c r="H51864" t="s">
        <v>384</v>
      </c>
      <c r="I51864" t="s">
        <v>385</v>
      </c>
      <c r="J51864" t="s">
        <v>45869</v>
      </c>
      <c r="K51864" t="s">
        <v>387</v>
      </c>
      <c r="L51864" t="s">
        <v>1626</v>
      </c>
    </row>
    <row r="51865" spans="1:12" x14ac:dyDescent="0.45">
      <c r="A51865">
        <v>31091453</v>
      </c>
      <c r="B51865" t="s">
        <v>45840</v>
      </c>
      <c r="C51865">
        <v>10309536</v>
      </c>
      <c r="D51865" t="s">
        <v>45841</v>
      </c>
      <c r="E51865" t="s">
        <v>41429</v>
      </c>
      <c r="F51865" t="s">
        <v>1626</v>
      </c>
      <c r="G51865">
        <v>56428104200</v>
      </c>
      <c r="H51865" t="s">
        <v>384</v>
      </c>
      <c r="I51865" t="s">
        <v>385</v>
      </c>
      <c r="J51865" t="s">
        <v>45869</v>
      </c>
      <c r="K51865" t="s">
        <v>387</v>
      </c>
      <c r="L51865" t="s">
        <v>1626</v>
      </c>
    </row>
    <row r="51866" spans="1:12" x14ac:dyDescent="0.45">
      <c r="A51866">
        <v>31091453</v>
      </c>
      <c r="B51866" t="s">
        <v>45863</v>
      </c>
      <c r="C51866">
        <v>1964851</v>
      </c>
      <c r="D51866" t="s">
        <v>7100</v>
      </c>
      <c r="E51866" t="s">
        <v>15867</v>
      </c>
      <c r="F51866" t="s">
        <v>1626</v>
      </c>
      <c r="G51866">
        <v>56428104200</v>
      </c>
      <c r="H51866" t="s">
        <v>384</v>
      </c>
      <c r="I51866" t="s">
        <v>385</v>
      </c>
      <c r="J51866" t="s">
        <v>45869</v>
      </c>
      <c r="K51866" t="s">
        <v>387</v>
      </c>
      <c r="L51866" t="s">
        <v>1626</v>
      </c>
    </row>
    <row r="51867" spans="1:12" x14ac:dyDescent="0.45">
      <c r="A51867">
        <v>31091453</v>
      </c>
      <c r="B51867" t="s">
        <v>45859</v>
      </c>
      <c r="C51867">
        <v>9716090</v>
      </c>
      <c r="D51867" t="s">
        <v>45860</v>
      </c>
      <c r="E51867" t="s">
        <v>8743</v>
      </c>
      <c r="F51867" t="s">
        <v>1626</v>
      </c>
      <c r="G51867">
        <v>7404395115</v>
      </c>
      <c r="H51867" t="s">
        <v>10447</v>
      </c>
      <c r="I51867" t="s">
        <v>7100</v>
      </c>
      <c r="J51867" t="s">
        <v>1200</v>
      </c>
      <c r="K51867" t="s">
        <v>584</v>
      </c>
      <c r="L51867" t="s">
        <v>1626</v>
      </c>
    </row>
    <row r="51868" spans="1:12" x14ac:dyDescent="0.45">
      <c r="A51868">
        <v>31091453</v>
      </c>
      <c r="B51868" t="s">
        <v>45840</v>
      </c>
      <c r="C51868">
        <v>10309536</v>
      </c>
      <c r="D51868" t="s">
        <v>45841</v>
      </c>
      <c r="E51868" t="s">
        <v>41429</v>
      </c>
      <c r="F51868" t="s">
        <v>1626</v>
      </c>
      <c r="G51868">
        <v>7404395115</v>
      </c>
      <c r="H51868" t="s">
        <v>10447</v>
      </c>
      <c r="I51868" t="s">
        <v>7100</v>
      </c>
      <c r="J51868" t="s">
        <v>1200</v>
      </c>
      <c r="K51868" t="s">
        <v>584</v>
      </c>
      <c r="L51868" t="s">
        <v>1626</v>
      </c>
    </row>
    <row r="51869" spans="1:12" x14ac:dyDescent="0.45">
      <c r="A51869">
        <v>31091453</v>
      </c>
      <c r="B51869" t="s">
        <v>45863</v>
      </c>
      <c r="C51869">
        <v>1964851</v>
      </c>
      <c r="D51869" t="s">
        <v>7100</v>
      </c>
      <c r="E51869" t="s">
        <v>15867</v>
      </c>
      <c r="F51869" t="s">
        <v>1626</v>
      </c>
      <c r="G51869">
        <v>7404395115</v>
      </c>
      <c r="H51869" t="s">
        <v>10447</v>
      </c>
      <c r="I51869" t="s">
        <v>7100</v>
      </c>
      <c r="J51869" t="s">
        <v>1200</v>
      </c>
      <c r="K51869" t="s">
        <v>584</v>
      </c>
      <c r="L51869" t="s">
        <v>1626</v>
      </c>
    </row>
    <row r="51870" spans="1:12" x14ac:dyDescent="0.45">
      <c r="A51870">
        <v>31091453</v>
      </c>
      <c r="B51870" t="s">
        <v>45859</v>
      </c>
      <c r="C51870">
        <v>9716090</v>
      </c>
      <c r="D51870" t="s">
        <v>45860</v>
      </c>
      <c r="E51870" t="s">
        <v>8743</v>
      </c>
      <c r="F51870" t="s">
        <v>1626</v>
      </c>
      <c r="G51870">
        <v>36016183300</v>
      </c>
      <c r="H51870" t="s">
        <v>45853</v>
      </c>
      <c r="I51870" t="s">
        <v>45841</v>
      </c>
      <c r="J51870" t="s">
        <v>11417</v>
      </c>
      <c r="K51870" t="s">
        <v>74</v>
      </c>
      <c r="L51870" t="s">
        <v>1626</v>
      </c>
    </row>
    <row r="51871" spans="1:12" x14ac:dyDescent="0.45">
      <c r="A51871">
        <v>31091453</v>
      </c>
      <c r="B51871" t="s">
        <v>45840</v>
      </c>
      <c r="C51871">
        <v>10309536</v>
      </c>
      <c r="D51871" t="s">
        <v>45841</v>
      </c>
      <c r="E51871" t="s">
        <v>41429</v>
      </c>
      <c r="F51871" t="s">
        <v>1626</v>
      </c>
      <c r="G51871">
        <v>36016183300</v>
      </c>
      <c r="H51871" t="s">
        <v>45853</v>
      </c>
      <c r="I51871" t="s">
        <v>45841</v>
      </c>
      <c r="J51871" t="s">
        <v>11417</v>
      </c>
      <c r="K51871" t="s">
        <v>74</v>
      </c>
      <c r="L51871" t="s">
        <v>1626</v>
      </c>
    </row>
    <row r="51872" spans="1:12" x14ac:dyDescent="0.45">
      <c r="A51872">
        <v>31091453</v>
      </c>
      <c r="B51872" t="s">
        <v>45863</v>
      </c>
      <c r="C51872">
        <v>1964851</v>
      </c>
      <c r="D51872" t="s">
        <v>7100</v>
      </c>
      <c r="E51872" t="s">
        <v>15867</v>
      </c>
      <c r="F51872" t="s">
        <v>1626</v>
      </c>
      <c r="G51872">
        <v>36016183300</v>
      </c>
      <c r="H51872" t="s">
        <v>45853</v>
      </c>
      <c r="I51872" t="s">
        <v>45841</v>
      </c>
      <c r="J51872" t="s">
        <v>11417</v>
      </c>
      <c r="K51872" t="s">
        <v>74</v>
      </c>
      <c r="L51872" t="s">
        <v>1626</v>
      </c>
    </row>
    <row r="51873" spans="1:12" x14ac:dyDescent="0.45">
      <c r="A51873">
        <v>31091453</v>
      </c>
      <c r="B51873" t="s">
        <v>45859</v>
      </c>
      <c r="C51873">
        <v>9716090</v>
      </c>
      <c r="D51873" t="s">
        <v>45860</v>
      </c>
      <c r="E51873" t="s">
        <v>8743</v>
      </c>
      <c r="F51873" t="s">
        <v>1626</v>
      </c>
      <c r="G51873">
        <v>57208563372</v>
      </c>
      <c r="H51873" t="s">
        <v>45864</v>
      </c>
      <c r="I51873" t="s">
        <v>45865</v>
      </c>
      <c r="J51873" t="s">
        <v>12570</v>
      </c>
      <c r="K51873" t="s">
        <v>1661</v>
      </c>
      <c r="L51873" t="s">
        <v>1626</v>
      </c>
    </row>
    <row r="51874" spans="1:12" x14ac:dyDescent="0.45">
      <c r="A51874">
        <v>31091453</v>
      </c>
      <c r="B51874" t="s">
        <v>45840</v>
      </c>
      <c r="C51874">
        <v>10309536</v>
      </c>
      <c r="D51874" t="s">
        <v>45841</v>
      </c>
      <c r="E51874" t="s">
        <v>41429</v>
      </c>
      <c r="F51874" t="s">
        <v>1626</v>
      </c>
      <c r="G51874">
        <v>57208563372</v>
      </c>
      <c r="H51874" t="s">
        <v>45864</v>
      </c>
      <c r="I51874" t="s">
        <v>45865</v>
      </c>
      <c r="J51874" t="s">
        <v>12570</v>
      </c>
      <c r="K51874" t="s">
        <v>1661</v>
      </c>
      <c r="L51874" t="s">
        <v>1626</v>
      </c>
    </row>
    <row r="51875" spans="1:12" x14ac:dyDescent="0.45">
      <c r="A51875">
        <v>31091453</v>
      </c>
      <c r="B51875" t="s">
        <v>45863</v>
      </c>
      <c r="C51875">
        <v>1964851</v>
      </c>
      <c r="D51875" t="s">
        <v>7100</v>
      </c>
      <c r="E51875" t="s">
        <v>15867</v>
      </c>
      <c r="F51875" t="s">
        <v>1626</v>
      </c>
      <c r="G51875">
        <v>57208563372</v>
      </c>
      <c r="H51875" t="s">
        <v>45864</v>
      </c>
      <c r="I51875" t="s">
        <v>45865</v>
      </c>
      <c r="J51875" t="s">
        <v>12570</v>
      </c>
      <c r="K51875" t="s">
        <v>1661</v>
      </c>
      <c r="L51875" t="s">
        <v>1626</v>
      </c>
    </row>
    <row r="51876" spans="1:12" x14ac:dyDescent="0.45">
      <c r="A51876">
        <v>31092013</v>
      </c>
      <c r="B51876" t="s">
        <v>588</v>
      </c>
      <c r="C51876">
        <v>6710361</v>
      </c>
      <c r="D51876" t="s">
        <v>589</v>
      </c>
      <c r="E51876" t="s">
        <v>590</v>
      </c>
      <c r="F51876" t="s">
        <v>591</v>
      </c>
      <c r="G51876">
        <v>57197984172</v>
      </c>
      <c r="H51876" t="s">
        <v>22858</v>
      </c>
      <c r="I51876" t="s">
        <v>22859</v>
      </c>
      <c r="J51876" t="s">
        <v>22860</v>
      </c>
      <c r="K51876" t="s">
        <v>545</v>
      </c>
      <c r="L51876" t="s">
        <v>591</v>
      </c>
    </row>
    <row r="51877" spans="1:12" x14ac:dyDescent="0.45">
      <c r="A51877">
        <v>31092013</v>
      </c>
      <c r="B51877" t="s">
        <v>588</v>
      </c>
      <c r="C51877">
        <v>6710361</v>
      </c>
      <c r="D51877" t="s">
        <v>589</v>
      </c>
      <c r="E51877" t="s">
        <v>590</v>
      </c>
      <c r="F51877" t="s">
        <v>591</v>
      </c>
      <c r="G51877">
        <v>57208209644</v>
      </c>
      <c r="H51877" t="s">
        <v>6098</v>
      </c>
      <c r="I51877" t="s">
        <v>648</v>
      </c>
      <c r="J51877" t="s">
        <v>2538</v>
      </c>
      <c r="K51877" t="s">
        <v>296</v>
      </c>
      <c r="L51877" t="s">
        <v>591</v>
      </c>
    </row>
    <row r="51878" spans="1:12" x14ac:dyDescent="0.45">
      <c r="A51878">
        <v>31092013</v>
      </c>
      <c r="B51878" t="s">
        <v>588</v>
      </c>
      <c r="C51878">
        <v>6710361</v>
      </c>
      <c r="D51878" t="s">
        <v>589</v>
      </c>
      <c r="E51878" t="s">
        <v>590</v>
      </c>
      <c r="F51878" t="s">
        <v>591</v>
      </c>
      <c r="G51878">
        <v>7005427438</v>
      </c>
      <c r="H51878" t="s">
        <v>22883</v>
      </c>
      <c r="I51878" t="s">
        <v>22884</v>
      </c>
      <c r="J51878" t="s">
        <v>22885</v>
      </c>
      <c r="K51878" t="s">
        <v>1540</v>
      </c>
      <c r="L51878" t="s">
        <v>4656</v>
      </c>
    </row>
    <row r="51879" spans="1:12" x14ac:dyDescent="0.45">
      <c r="A51879">
        <v>31092013</v>
      </c>
      <c r="B51879" t="s">
        <v>588</v>
      </c>
      <c r="C51879">
        <v>6710361</v>
      </c>
      <c r="D51879" t="s">
        <v>589</v>
      </c>
      <c r="E51879" t="s">
        <v>590</v>
      </c>
      <c r="F51879" t="s">
        <v>591</v>
      </c>
      <c r="G51879">
        <v>57208203993</v>
      </c>
      <c r="H51879" t="s">
        <v>22892</v>
      </c>
      <c r="I51879" t="s">
        <v>22893</v>
      </c>
      <c r="J51879" t="s">
        <v>22894</v>
      </c>
      <c r="K51879" t="s">
        <v>2182</v>
      </c>
      <c r="L51879" t="s">
        <v>591</v>
      </c>
    </row>
    <row r="51880" spans="1:12" x14ac:dyDescent="0.45">
      <c r="A51880">
        <v>31092013</v>
      </c>
      <c r="B51880" t="s">
        <v>588</v>
      </c>
      <c r="C51880">
        <v>6710361</v>
      </c>
      <c r="D51880" t="s">
        <v>589</v>
      </c>
      <c r="E51880" t="s">
        <v>590</v>
      </c>
      <c r="F51880" t="s">
        <v>591</v>
      </c>
      <c r="G51880">
        <v>57209842558</v>
      </c>
      <c r="H51880" t="s">
        <v>16207</v>
      </c>
      <c r="I51880" t="s">
        <v>1965</v>
      </c>
      <c r="J51880" t="s">
        <v>45873</v>
      </c>
      <c r="K51880" t="s">
        <v>296</v>
      </c>
      <c r="L51880" t="s">
        <v>45874</v>
      </c>
    </row>
    <row r="51881" spans="1:12" x14ac:dyDescent="0.45">
      <c r="A51881">
        <v>31092013</v>
      </c>
      <c r="B51881" t="s">
        <v>588</v>
      </c>
      <c r="C51881">
        <v>6710361</v>
      </c>
      <c r="D51881" t="s">
        <v>589</v>
      </c>
      <c r="E51881" t="s">
        <v>590</v>
      </c>
      <c r="F51881" t="s">
        <v>591</v>
      </c>
      <c r="G51881">
        <v>56015911900</v>
      </c>
      <c r="H51881" t="s">
        <v>22879</v>
      </c>
      <c r="I51881" t="s">
        <v>22880</v>
      </c>
      <c r="J51881" t="s">
        <v>22881</v>
      </c>
      <c r="K51881" t="s">
        <v>1416</v>
      </c>
      <c r="L51881" t="s">
        <v>591</v>
      </c>
    </row>
    <row r="51882" spans="1:12" x14ac:dyDescent="0.45">
      <c r="A51882">
        <v>31092013</v>
      </c>
      <c r="B51882" t="s">
        <v>588</v>
      </c>
      <c r="C51882">
        <v>6710361</v>
      </c>
      <c r="D51882" t="s">
        <v>589</v>
      </c>
      <c r="E51882" t="s">
        <v>590</v>
      </c>
      <c r="F51882" t="s">
        <v>591</v>
      </c>
      <c r="G51882">
        <v>57208213822</v>
      </c>
      <c r="H51882" t="s">
        <v>6575</v>
      </c>
      <c r="I51882" t="s">
        <v>47</v>
      </c>
      <c r="J51882" t="s">
        <v>22895</v>
      </c>
      <c r="K51882" t="s">
        <v>56</v>
      </c>
      <c r="L51882" t="s">
        <v>591</v>
      </c>
    </row>
    <row r="51883" spans="1:12" x14ac:dyDescent="0.45">
      <c r="A51883">
        <v>31092013</v>
      </c>
      <c r="B51883" t="s">
        <v>588</v>
      </c>
      <c r="C51883">
        <v>6710361</v>
      </c>
      <c r="D51883" t="s">
        <v>589</v>
      </c>
      <c r="E51883" t="s">
        <v>590</v>
      </c>
      <c r="F51883" t="s">
        <v>591</v>
      </c>
      <c r="G51883">
        <v>41861579900</v>
      </c>
      <c r="H51883" t="s">
        <v>22876</v>
      </c>
      <c r="I51883" t="s">
        <v>22877</v>
      </c>
      <c r="J51883" t="s">
        <v>22878</v>
      </c>
      <c r="K51883" t="s">
        <v>97</v>
      </c>
      <c r="L51883" t="s">
        <v>591</v>
      </c>
    </row>
    <row r="51884" spans="1:12" x14ac:dyDescent="0.45">
      <c r="A51884">
        <v>31092013</v>
      </c>
      <c r="B51884" t="s">
        <v>588</v>
      </c>
      <c r="C51884">
        <v>6710361</v>
      </c>
      <c r="D51884" t="s">
        <v>589</v>
      </c>
      <c r="E51884" t="s">
        <v>590</v>
      </c>
      <c r="F51884" t="s">
        <v>591</v>
      </c>
      <c r="G51884">
        <v>6506242562</v>
      </c>
      <c r="H51884" t="s">
        <v>22896</v>
      </c>
      <c r="I51884" t="s">
        <v>22897</v>
      </c>
      <c r="J51884" t="s">
        <v>22898</v>
      </c>
      <c r="K51884" t="s">
        <v>49</v>
      </c>
      <c r="L51884" t="s">
        <v>591</v>
      </c>
    </row>
    <row r="51885" spans="1:12" x14ac:dyDescent="0.45">
      <c r="A51885">
        <v>31092013</v>
      </c>
      <c r="B51885" t="s">
        <v>588</v>
      </c>
      <c r="C51885">
        <v>6710361</v>
      </c>
      <c r="D51885" t="s">
        <v>589</v>
      </c>
      <c r="E51885" t="s">
        <v>590</v>
      </c>
      <c r="F51885" t="s">
        <v>591</v>
      </c>
      <c r="G51885">
        <v>6603835290</v>
      </c>
      <c r="H51885" t="s">
        <v>22887</v>
      </c>
      <c r="I51885" t="s">
        <v>22888</v>
      </c>
      <c r="J51885" t="s">
        <v>22889</v>
      </c>
      <c r="K51885" t="s">
        <v>115</v>
      </c>
      <c r="L51885" t="s">
        <v>22864</v>
      </c>
    </row>
    <row r="51886" spans="1:12" x14ac:dyDescent="0.45">
      <c r="A51886">
        <v>31092013</v>
      </c>
      <c r="B51886" t="s">
        <v>588</v>
      </c>
      <c r="C51886">
        <v>6710361</v>
      </c>
      <c r="D51886" t="s">
        <v>589</v>
      </c>
      <c r="E51886" t="s">
        <v>590</v>
      </c>
      <c r="F51886" t="s">
        <v>591</v>
      </c>
      <c r="G51886">
        <v>6603092225</v>
      </c>
      <c r="H51886" t="s">
        <v>22861</v>
      </c>
      <c r="I51886" t="s">
        <v>22862</v>
      </c>
      <c r="J51886" t="s">
        <v>22863</v>
      </c>
      <c r="K51886" t="s">
        <v>1416</v>
      </c>
      <c r="L51886" t="s">
        <v>22864</v>
      </c>
    </row>
    <row r="51887" spans="1:12" x14ac:dyDescent="0.45">
      <c r="A51887">
        <v>31092013</v>
      </c>
      <c r="B51887" t="s">
        <v>588</v>
      </c>
      <c r="C51887">
        <v>6710361</v>
      </c>
      <c r="D51887" t="s">
        <v>589</v>
      </c>
      <c r="E51887" t="s">
        <v>590</v>
      </c>
      <c r="F51887" t="s">
        <v>591</v>
      </c>
      <c r="G51887">
        <v>6602373657</v>
      </c>
      <c r="H51887" t="s">
        <v>22865</v>
      </c>
      <c r="I51887" t="s">
        <v>22866</v>
      </c>
      <c r="J51887" t="s">
        <v>5860</v>
      </c>
      <c r="K51887" t="s">
        <v>392</v>
      </c>
      <c r="L51887" t="s">
        <v>591</v>
      </c>
    </row>
    <row r="51888" spans="1:12" x14ac:dyDescent="0.45">
      <c r="A51888">
        <v>31092013</v>
      </c>
      <c r="B51888" t="s">
        <v>588</v>
      </c>
      <c r="C51888">
        <v>6710361</v>
      </c>
      <c r="D51888" t="s">
        <v>589</v>
      </c>
      <c r="E51888" t="s">
        <v>590</v>
      </c>
      <c r="F51888" t="s">
        <v>591</v>
      </c>
      <c r="G51888">
        <v>57208211966</v>
      </c>
      <c r="H51888" t="s">
        <v>1741</v>
      </c>
      <c r="I51888" t="s">
        <v>1742</v>
      </c>
      <c r="J51888" t="s">
        <v>22891</v>
      </c>
      <c r="K51888" t="s">
        <v>3024</v>
      </c>
      <c r="L51888" t="s">
        <v>591</v>
      </c>
    </row>
    <row r="51889" spans="1:12" x14ac:dyDescent="0.45">
      <c r="A51889">
        <v>31092013</v>
      </c>
      <c r="B51889" t="s">
        <v>588</v>
      </c>
      <c r="C51889">
        <v>6710361</v>
      </c>
      <c r="D51889" t="s">
        <v>589</v>
      </c>
      <c r="E51889" t="s">
        <v>590</v>
      </c>
      <c r="F51889" t="s">
        <v>591</v>
      </c>
      <c r="G51889">
        <v>55238055500</v>
      </c>
      <c r="H51889" t="s">
        <v>22867</v>
      </c>
      <c r="I51889" t="s">
        <v>22868</v>
      </c>
      <c r="J51889" t="s">
        <v>45875</v>
      </c>
      <c r="K51889" t="s">
        <v>851</v>
      </c>
      <c r="L51889" t="s">
        <v>22870</v>
      </c>
    </row>
    <row r="51890" spans="1:12" x14ac:dyDescent="0.45">
      <c r="A51890">
        <v>31092013</v>
      </c>
      <c r="B51890" t="s">
        <v>588</v>
      </c>
      <c r="C51890">
        <v>6710361</v>
      </c>
      <c r="D51890" t="s">
        <v>589</v>
      </c>
      <c r="E51890" t="s">
        <v>590</v>
      </c>
      <c r="F51890" t="s">
        <v>591</v>
      </c>
      <c r="G51890">
        <v>57208207993</v>
      </c>
      <c r="H51890" t="s">
        <v>20694</v>
      </c>
      <c r="I51890" t="s">
        <v>775</v>
      </c>
      <c r="J51890" t="s">
        <v>5475</v>
      </c>
      <c r="K51890" t="s">
        <v>195</v>
      </c>
      <c r="L51890" t="s">
        <v>591</v>
      </c>
    </row>
    <row r="51891" spans="1:12" x14ac:dyDescent="0.45">
      <c r="A51891">
        <v>31092013</v>
      </c>
      <c r="B51891" t="s">
        <v>588</v>
      </c>
      <c r="C51891">
        <v>6710361</v>
      </c>
      <c r="D51891" t="s">
        <v>589</v>
      </c>
      <c r="E51891" t="s">
        <v>590</v>
      </c>
      <c r="F51891" t="s">
        <v>591</v>
      </c>
      <c r="G51891">
        <v>56246500800</v>
      </c>
      <c r="H51891" t="s">
        <v>592</v>
      </c>
      <c r="I51891" t="s">
        <v>593</v>
      </c>
      <c r="J51891" t="s">
        <v>594</v>
      </c>
      <c r="K51891" t="s">
        <v>108</v>
      </c>
      <c r="L51891" t="s">
        <v>591</v>
      </c>
    </row>
    <row r="51892" spans="1:12" x14ac:dyDescent="0.45">
      <c r="A51892">
        <v>31092013</v>
      </c>
      <c r="B51892" t="s">
        <v>588</v>
      </c>
      <c r="C51892">
        <v>6710361</v>
      </c>
      <c r="D51892" t="s">
        <v>589</v>
      </c>
      <c r="E51892" t="s">
        <v>590</v>
      </c>
      <c r="F51892" t="s">
        <v>591</v>
      </c>
      <c r="G51892">
        <v>57055328400</v>
      </c>
      <c r="H51892" t="s">
        <v>2893</v>
      </c>
      <c r="I51892" t="s">
        <v>2894</v>
      </c>
      <c r="J51892" t="s">
        <v>2895</v>
      </c>
      <c r="K51892" t="s">
        <v>387</v>
      </c>
      <c r="L51892" t="s">
        <v>591</v>
      </c>
    </row>
    <row r="51893" spans="1:12" x14ac:dyDescent="0.45">
      <c r="A51893">
        <v>31092013</v>
      </c>
      <c r="B51893" t="s">
        <v>588</v>
      </c>
      <c r="C51893">
        <v>6710361</v>
      </c>
      <c r="D51893" t="s">
        <v>589</v>
      </c>
      <c r="E51893" t="s">
        <v>590</v>
      </c>
      <c r="F51893" t="s">
        <v>591</v>
      </c>
      <c r="G51893">
        <v>36816130000</v>
      </c>
      <c r="H51893" t="s">
        <v>22871</v>
      </c>
      <c r="I51893" t="s">
        <v>22872</v>
      </c>
      <c r="J51893" t="s">
        <v>22873</v>
      </c>
      <c r="K51893" t="s">
        <v>213</v>
      </c>
      <c r="L51893" t="s">
        <v>22870</v>
      </c>
    </row>
    <row r="51894" spans="1:12" x14ac:dyDescent="0.45">
      <c r="A51894">
        <v>31092013</v>
      </c>
      <c r="B51894" t="s">
        <v>588</v>
      </c>
      <c r="C51894">
        <v>6710361</v>
      </c>
      <c r="D51894" t="s">
        <v>589</v>
      </c>
      <c r="E51894" t="s">
        <v>590</v>
      </c>
      <c r="F51894" t="s">
        <v>591</v>
      </c>
      <c r="G51894">
        <v>57208212228</v>
      </c>
      <c r="H51894" t="s">
        <v>1450</v>
      </c>
      <c r="I51894" t="s">
        <v>451</v>
      </c>
      <c r="J51894" t="s">
        <v>1032</v>
      </c>
      <c r="K51894" t="s">
        <v>397</v>
      </c>
      <c r="L51894" t="s">
        <v>591</v>
      </c>
    </row>
    <row r="51895" spans="1:12" x14ac:dyDescent="0.45">
      <c r="A51895">
        <v>31092013</v>
      </c>
      <c r="B51895" t="s">
        <v>588</v>
      </c>
      <c r="C51895">
        <v>6710361</v>
      </c>
      <c r="D51895" t="s">
        <v>589</v>
      </c>
      <c r="E51895" t="s">
        <v>590</v>
      </c>
      <c r="F51895" t="s">
        <v>591</v>
      </c>
      <c r="G51895">
        <v>7101939008</v>
      </c>
      <c r="H51895" t="s">
        <v>595</v>
      </c>
      <c r="I51895" t="s">
        <v>589</v>
      </c>
      <c r="J51895" t="s">
        <v>596</v>
      </c>
      <c r="K51895" t="s">
        <v>597</v>
      </c>
      <c r="L51895" t="s">
        <v>591</v>
      </c>
    </row>
    <row r="51896" spans="1:12" x14ac:dyDescent="0.45">
      <c r="A51896">
        <v>31092185</v>
      </c>
      <c r="B51896" t="s">
        <v>45876</v>
      </c>
      <c r="C51896">
        <v>8899590</v>
      </c>
      <c r="D51896" t="s">
        <v>4363</v>
      </c>
      <c r="E51896" t="s">
        <v>45877</v>
      </c>
      <c r="F51896" t="s">
        <v>4414</v>
      </c>
      <c r="G51896">
        <v>6701726503</v>
      </c>
      <c r="H51896" t="s">
        <v>45878</v>
      </c>
      <c r="I51896" t="s">
        <v>45879</v>
      </c>
      <c r="J51896" t="s">
        <v>6618</v>
      </c>
      <c r="K51896" t="s">
        <v>104</v>
      </c>
      <c r="L51896" t="s">
        <v>1691</v>
      </c>
    </row>
    <row r="51897" spans="1:12" x14ac:dyDescent="0.45">
      <c r="A51897">
        <v>31092185</v>
      </c>
      <c r="B51897" t="s">
        <v>45876</v>
      </c>
      <c r="C51897">
        <v>8899590</v>
      </c>
      <c r="D51897" t="s">
        <v>4363</v>
      </c>
      <c r="E51897" t="s">
        <v>45877</v>
      </c>
      <c r="F51897" t="s">
        <v>4414</v>
      </c>
      <c r="G51897">
        <v>57208884730</v>
      </c>
      <c r="H51897" t="s">
        <v>45880</v>
      </c>
      <c r="I51897" t="s">
        <v>41900</v>
      </c>
      <c r="J51897" t="s">
        <v>45881</v>
      </c>
      <c r="K51897" t="s">
        <v>195</v>
      </c>
      <c r="L51897" t="s">
        <v>1691</v>
      </c>
    </row>
    <row r="51898" spans="1:12" x14ac:dyDescent="0.45">
      <c r="A51898">
        <v>31092330</v>
      </c>
      <c r="B51898" t="s">
        <v>40197</v>
      </c>
      <c r="C51898">
        <v>1876752</v>
      </c>
      <c r="D51898" t="s">
        <v>6698</v>
      </c>
      <c r="E51898" t="s">
        <v>40198</v>
      </c>
      <c r="F51898" t="s">
        <v>1065</v>
      </c>
      <c r="G51898">
        <v>55733774400</v>
      </c>
      <c r="H51898" t="s">
        <v>1737</v>
      </c>
      <c r="I51898" t="s">
        <v>274</v>
      </c>
      <c r="J51898" t="s">
        <v>45882</v>
      </c>
      <c r="K51898" t="s">
        <v>2426</v>
      </c>
      <c r="L51898" t="s">
        <v>9306</v>
      </c>
    </row>
    <row r="51899" spans="1:12" x14ac:dyDescent="0.45">
      <c r="A51899">
        <v>31092330</v>
      </c>
      <c r="B51899" t="s">
        <v>45883</v>
      </c>
      <c r="C51899">
        <v>1891663</v>
      </c>
      <c r="D51899" t="s">
        <v>5521</v>
      </c>
      <c r="E51899" t="s">
        <v>45884</v>
      </c>
      <c r="F51899" t="s">
        <v>9306</v>
      </c>
      <c r="G51899">
        <v>55733774400</v>
      </c>
      <c r="H51899" t="s">
        <v>1737</v>
      </c>
      <c r="I51899" t="s">
        <v>274</v>
      </c>
      <c r="J51899" t="s">
        <v>45882</v>
      </c>
      <c r="K51899" t="s">
        <v>2426</v>
      </c>
      <c r="L51899" t="s">
        <v>9306</v>
      </c>
    </row>
    <row r="51900" spans="1:12" x14ac:dyDescent="0.45">
      <c r="A51900">
        <v>31092330</v>
      </c>
      <c r="B51900" t="s">
        <v>40197</v>
      </c>
      <c r="C51900">
        <v>1876752</v>
      </c>
      <c r="D51900" t="s">
        <v>6698</v>
      </c>
      <c r="E51900" t="s">
        <v>40198</v>
      </c>
      <c r="F51900" t="s">
        <v>1065</v>
      </c>
      <c r="G51900">
        <v>34574239300</v>
      </c>
      <c r="H51900" t="s">
        <v>45885</v>
      </c>
      <c r="I51900" t="s">
        <v>5521</v>
      </c>
      <c r="J51900" t="s">
        <v>45886</v>
      </c>
      <c r="K51900" t="s">
        <v>7534</v>
      </c>
      <c r="L51900" t="s">
        <v>9306</v>
      </c>
    </row>
    <row r="51901" spans="1:12" x14ac:dyDescent="0.45">
      <c r="A51901">
        <v>31092330</v>
      </c>
      <c r="B51901" t="s">
        <v>45883</v>
      </c>
      <c r="C51901">
        <v>1891663</v>
      </c>
      <c r="D51901" t="s">
        <v>5521</v>
      </c>
      <c r="E51901" t="s">
        <v>45884</v>
      </c>
      <c r="F51901" t="s">
        <v>9306</v>
      </c>
      <c r="G51901">
        <v>34574239300</v>
      </c>
      <c r="H51901" t="s">
        <v>45885</v>
      </c>
      <c r="I51901" t="s">
        <v>5521</v>
      </c>
      <c r="J51901" t="s">
        <v>45886</v>
      </c>
      <c r="K51901" t="s">
        <v>7534</v>
      </c>
      <c r="L51901" t="s">
        <v>9306</v>
      </c>
    </row>
    <row r="51902" spans="1:12" x14ac:dyDescent="0.45">
      <c r="A51902">
        <v>31092330</v>
      </c>
      <c r="B51902" t="s">
        <v>40197</v>
      </c>
      <c r="C51902">
        <v>1876752</v>
      </c>
      <c r="D51902" t="s">
        <v>6698</v>
      </c>
      <c r="E51902" t="s">
        <v>40198</v>
      </c>
      <c r="F51902" t="s">
        <v>1065</v>
      </c>
      <c r="G51902">
        <v>56685706600</v>
      </c>
      <c r="H51902" t="s">
        <v>45887</v>
      </c>
      <c r="I51902" t="s">
        <v>45888</v>
      </c>
      <c r="J51902" t="s">
        <v>19447</v>
      </c>
      <c r="K51902" t="s">
        <v>213</v>
      </c>
      <c r="L51902" t="s">
        <v>9306</v>
      </c>
    </row>
    <row r="51903" spans="1:12" x14ac:dyDescent="0.45">
      <c r="A51903">
        <v>31092330</v>
      </c>
      <c r="B51903" t="s">
        <v>45883</v>
      </c>
      <c r="C51903">
        <v>1891663</v>
      </c>
      <c r="D51903" t="s">
        <v>5521</v>
      </c>
      <c r="E51903" t="s">
        <v>45884</v>
      </c>
      <c r="F51903" t="s">
        <v>9306</v>
      </c>
      <c r="G51903">
        <v>56685706600</v>
      </c>
      <c r="H51903" t="s">
        <v>45887</v>
      </c>
      <c r="I51903" t="s">
        <v>45888</v>
      </c>
      <c r="J51903" t="s">
        <v>19447</v>
      </c>
      <c r="K51903" t="s">
        <v>213</v>
      </c>
      <c r="L51903" t="s">
        <v>9306</v>
      </c>
    </row>
    <row r="51904" spans="1:12" x14ac:dyDescent="0.45">
      <c r="A51904">
        <v>31092330</v>
      </c>
      <c r="B51904" t="s">
        <v>40197</v>
      </c>
      <c r="C51904">
        <v>1876752</v>
      </c>
      <c r="D51904" t="s">
        <v>6698</v>
      </c>
      <c r="E51904" t="s">
        <v>40198</v>
      </c>
      <c r="F51904" t="s">
        <v>1065</v>
      </c>
      <c r="G51904">
        <v>20733514900</v>
      </c>
      <c r="H51904" t="s">
        <v>45889</v>
      </c>
      <c r="I51904" t="s">
        <v>45890</v>
      </c>
      <c r="J51904" t="s">
        <v>4930</v>
      </c>
      <c r="K51904" t="s">
        <v>205</v>
      </c>
      <c r="L51904" t="s">
        <v>9306</v>
      </c>
    </row>
    <row r="51905" spans="1:12" x14ac:dyDescent="0.45">
      <c r="A51905">
        <v>31092330</v>
      </c>
      <c r="B51905" t="s">
        <v>45883</v>
      </c>
      <c r="C51905">
        <v>1891663</v>
      </c>
      <c r="D51905" t="s">
        <v>5521</v>
      </c>
      <c r="E51905" t="s">
        <v>45884</v>
      </c>
      <c r="F51905" t="s">
        <v>9306</v>
      </c>
      <c r="G51905">
        <v>20733514900</v>
      </c>
      <c r="H51905" t="s">
        <v>45889</v>
      </c>
      <c r="I51905" t="s">
        <v>45890</v>
      </c>
      <c r="J51905" t="s">
        <v>4930</v>
      </c>
      <c r="K51905" t="s">
        <v>205</v>
      </c>
      <c r="L51905" t="s">
        <v>9306</v>
      </c>
    </row>
    <row r="51906" spans="1:12" x14ac:dyDescent="0.45">
      <c r="A51906">
        <v>31092330</v>
      </c>
      <c r="B51906" t="s">
        <v>40197</v>
      </c>
      <c r="C51906">
        <v>1876752</v>
      </c>
      <c r="D51906" t="s">
        <v>6698</v>
      </c>
      <c r="E51906" t="s">
        <v>40198</v>
      </c>
      <c r="F51906" t="s">
        <v>1065</v>
      </c>
      <c r="G51906">
        <v>7403963840</v>
      </c>
      <c r="H51906" t="s">
        <v>19920</v>
      </c>
      <c r="I51906" t="s">
        <v>6698</v>
      </c>
      <c r="J51906" t="s">
        <v>38895</v>
      </c>
      <c r="K51906" t="s">
        <v>1449</v>
      </c>
      <c r="L51906" t="s">
        <v>1067</v>
      </c>
    </row>
    <row r="51907" spans="1:12" x14ac:dyDescent="0.45">
      <c r="A51907">
        <v>31092330</v>
      </c>
      <c r="B51907" t="s">
        <v>45883</v>
      </c>
      <c r="C51907">
        <v>1891663</v>
      </c>
      <c r="D51907" t="s">
        <v>5521</v>
      </c>
      <c r="E51907" t="s">
        <v>45884</v>
      </c>
      <c r="F51907" t="s">
        <v>9306</v>
      </c>
      <c r="G51907">
        <v>7403963840</v>
      </c>
      <c r="H51907" t="s">
        <v>19920</v>
      </c>
      <c r="I51907" t="s">
        <v>6698</v>
      </c>
      <c r="J51907" t="s">
        <v>38895</v>
      </c>
      <c r="K51907" t="s">
        <v>1449</v>
      </c>
      <c r="L51907" t="s">
        <v>1067</v>
      </c>
    </row>
    <row r="51908" spans="1:12" x14ac:dyDescent="0.45">
      <c r="A51908">
        <v>31092330</v>
      </c>
      <c r="B51908" t="s">
        <v>40197</v>
      </c>
      <c r="C51908">
        <v>1876752</v>
      </c>
      <c r="D51908" t="s">
        <v>6698</v>
      </c>
      <c r="E51908" t="s">
        <v>40198</v>
      </c>
      <c r="F51908" t="s">
        <v>1065</v>
      </c>
      <c r="G51908">
        <v>55733774400</v>
      </c>
      <c r="H51908" t="s">
        <v>1737</v>
      </c>
      <c r="I51908" t="s">
        <v>274</v>
      </c>
      <c r="J51908" t="s">
        <v>45882</v>
      </c>
      <c r="K51908" t="s">
        <v>2426</v>
      </c>
      <c r="L51908" t="s">
        <v>9306</v>
      </c>
    </row>
    <row r="51909" spans="1:12" x14ac:dyDescent="0.45">
      <c r="A51909">
        <v>31092330</v>
      </c>
      <c r="B51909" t="s">
        <v>45883</v>
      </c>
      <c r="C51909">
        <v>1891663</v>
      </c>
      <c r="D51909" t="s">
        <v>5521</v>
      </c>
      <c r="E51909" t="s">
        <v>45884</v>
      </c>
      <c r="F51909" t="s">
        <v>9306</v>
      </c>
      <c r="G51909">
        <v>55733774400</v>
      </c>
      <c r="H51909" t="s">
        <v>1737</v>
      </c>
      <c r="I51909" t="s">
        <v>274</v>
      </c>
      <c r="J51909" t="s">
        <v>45882</v>
      </c>
      <c r="K51909" t="s">
        <v>2426</v>
      </c>
      <c r="L51909" t="s">
        <v>9306</v>
      </c>
    </row>
    <row r="51910" spans="1:12" x14ac:dyDescent="0.45">
      <c r="A51910">
        <v>31092330</v>
      </c>
      <c r="B51910" t="s">
        <v>40197</v>
      </c>
      <c r="C51910">
        <v>1876752</v>
      </c>
      <c r="D51910" t="s">
        <v>6698</v>
      </c>
      <c r="E51910" t="s">
        <v>40198</v>
      </c>
      <c r="F51910" t="s">
        <v>1065</v>
      </c>
      <c r="G51910">
        <v>7403963840</v>
      </c>
      <c r="H51910" t="s">
        <v>19920</v>
      </c>
      <c r="I51910" t="s">
        <v>6698</v>
      </c>
      <c r="J51910" t="s">
        <v>38895</v>
      </c>
      <c r="K51910" t="s">
        <v>1449</v>
      </c>
      <c r="L51910" t="s">
        <v>1067</v>
      </c>
    </row>
    <row r="51911" spans="1:12" x14ac:dyDescent="0.45">
      <c r="A51911">
        <v>31092330</v>
      </c>
      <c r="B51911" t="s">
        <v>45883</v>
      </c>
      <c r="C51911">
        <v>1891663</v>
      </c>
      <c r="D51911" t="s">
        <v>5521</v>
      </c>
      <c r="E51911" t="s">
        <v>45884</v>
      </c>
      <c r="F51911" t="s">
        <v>9306</v>
      </c>
      <c r="G51911">
        <v>7403963840</v>
      </c>
      <c r="H51911" t="s">
        <v>19920</v>
      </c>
      <c r="I51911" t="s">
        <v>6698</v>
      </c>
      <c r="J51911" t="s">
        <v>38895</v>
      </c>
      <c r="K51911" t="s">
        <v>1449</v>
      </c>
      <c r="L51911" t="s">
        <v>1067</v>
      </c>
    </row>
    <row r="51912" spans="1:12" x14ac:dyDescent="0.45">
      <c r="A51912">
        <v>31092330</v>
      </c>
      <c r="B51912" t="s">
        <v>40197</v>
      </c>
      <c r="C51912">
        <v>1876752</v>
      </c>
      <c r="D51912" t="s">
        <v>6698</v>
      </c>
      <c r="E51912" t="s">
        <v>40198</v>
      </c>
      <c r="F51912" t="s">
        <v>1065</v>
      </c>
      <c r="G51912">
        <v>56147786800</v>
      </c>
      <c r="H51912" t="s">
        <v>45891</v>
      </c>
      <c r="I51912" t="s">
        <v>39825</v>
      </c>
      <c r="J51912" t="s">
        <v>45892</v>
      </c>
      <c r="K51912" t="s">
        <v>108</v>
      </c>
      <c r="L51912" t="s">
        <v>9306</v>
      </c>
    </row>
    <row r="51913" spans="1:12" x14ac:dyDescent="0.45">
      <c r="A51913">
        <v>31092330</v>
      </c>
      <c r="B51913" t="s">
        <v>45883</v>
      </c>
      <c r="C51913">
        <v>1891663</v>
      </c>
      <c r="D51913" t="s">
        <v>5521</v>
      </c>
      <c r="E51913" t="s">
        <v>45884</v>
      </c>
      <c r="F51913" t="s">
        <v>9306</v>
      </c>
      <c r="G51913">
        <v>56147786800</v>
      </c>
      <c r="H51913" t="s">
        <v>45891</v>
      </c>
      <c r="I51913" t="s">
        <v>39825</v>
      </c>
      <c r="J51913" t="s">
        <v>45892</v>
      </c>
      <c r="K51913" t="s">
        <v>108</v>
      </c>
      <c r="L51913" t="s">
        <v>9306</v>
      </c>
    </row>
    <row r="51914" spans="1:12" x14ac:dyDescent="0.45">
      <c r="A51914">
        <v>31092330</v>
      </c>
      <c r="B51914" t="s">
        <v>40197</v>
      </c>
      <c r="C51914">
        <v>1876752</v>
      </c>
      <c r="D51914" t="s">
        <v>6698</v>
      </c>
      <c r="E51914" t="s">
        <v>40198</v>
      </c>
      <c r="F51914" t="s">
        <v>1065</v>
      </c>
      <c r="G51914">
        <v>56685706600</v>
      </c>
      <c r="H51914" t="s">
        <v>45887</v>
      </c>
      <c r="I51914" t="s">
        <v>45888</v>
      </c>
      <c r="J51914" t="s">
        <v>19447</v>
      </c>
      <c r="K51914" t="s">
        <v>213</v>
      </c>
      <c r="L51914" t="s">
        <v>9306</v>
      </c>
    </row>
    <row r="51915" spans="1:12" x14ac:dyDescent="0.45">
      <c r="A51915">
        <v>31092330</v>
      </c>
      <c r="B51915" t="s">
        <v>45883</v>
      </c>
      <c r="C51915">
        <v>1891663</v>
      </c>
      <c r="D51915" t="s">
        <v>5521</v>
      </c>
      <c r="E51915" t="s">
        <v>45884</v>
      </c>
      <c r="F51915" t="s">
        <v>9306</v>
      </c>
      <c r="G51915">
        <v>56685706600</v>
      </c>
      <c r="H51915" t="s">
        <v>45887</v>
      </c>
      <c r="I51915" t="s">
        <v>45888</v>
      </c>
      <c r="J51915" t="s">
        <v>19447</v>
      </c>
      <c r="K51915" t="s">
        <v>213</v>
      </c>
      <c r="L51915" t="s">
        <v>9306</v>
      </c>
    </row>
    <row r="51916" spans="1:12" x14ac:dyDescent="0.45">
      <c r="A51916">
        <v>31092330</v>
      </c>
      <c r="B51916" t="s">
        <v>40197</v>
      </c>
      <c r="C51916">
        <v>1876752</v>
      </c>
      <c r="D51916" t="s">
        <v>6698</v>
      </c>
      <c r="E51916" t="s">
        <v>40198</v>
      </c>
      <c r="F51916" t="s">
        <v>1065</v>
      </c>
      <c r="G51916">
        <v>34574239300</v>
      </c>
      <c r="H51916" t="s">
        <v>45885</v>
      </c>
      <c r="I51916" t="s">
        <v>5521</v>
      </c>
      <c r="J51916" t="s">
        <v>45886</v>
      </c>
      <c r="K51916" t="s">
        <v>7534</v>
      </c>
      <c r="L51916" t="s">
        <v>9306</v>
      </c>
    </row>
    <row r="51917" spans="1:12" x14ac:dyDescent="0.45">
      <c r="A51917">
        <v>31092330</v>
      </c>
      <c r="B51917" t="s">
        <v>45883</v>
      </c>
      <c r="C51917">
        <v>1891663</v>
      </c>
      <c r="D51917" t="s">
        <v>5521</v>
      </c>
      <c r="E51917" t="s">
        <v>45884</v>
      </c>
      <c r="F51917" t="s">
        <v>9306</v>
      </c>
      <c r="G51917">
        <v>34574239300</v>
      </c>
      <c r="H51917" t="s">
        <v>45885</v>
      </c>
      <c r="I51917" t="s">
        <v>5521</v>
      </c>
      <c r="J51917" t="s">
        <v>45886</v>
      </c>
      <c r="K51917" t="s">
        <v>7534</v>
      </c>
      <c r="L51917" t="s">
        <v>9306</v>
      </c>
    </row>
    <row r="51918" spans="1:12" x14ac:dyDescent="0.45">
      <c r="A51918">
        <v>31092330</v>
      </c>
      <c r="B51918" t="s">
        <v>40197</v>
      </c>
      <c r="C51918">
        <v>1876752</v>
      </c>
      <c r="D51918" t="s">
        <v>6698</v>
      </c>
      <c r="E51918" t="s">
        <v>40198</v>
      </c>
      <c r="F51918" t="s">
        <v>1065</v>
      </c>
      <c r="G51918">
        <v>56147786800</v>
      </c>
      <c r="H51918" t="s">
        <v>45891</v>
      </c>
      <c r="I51918" t="s">
        <v>39825</v>
      </c>
      <c r="J51918" t="s">
        <v>45892</v>
      </c>
      <c r="K51918" t="s">
        <v>108</v>
      </c>
      <c r="L51918" t="s">
        <v>9306</v>
      </c>
    </row>
    <row r="51919" spans="1:12" x14ac:dyDescent="0.45">
      <c r="A51919">
        <v>31092330</v>
      </c>
      <c r="B51919" t="s">
        <v>45883</v>
      </c>
      <c r="C51919">
        <v>1891663</v>
      </c>
      <c r="D51919" t="s">
        <v>5521</v>
      </c>
      <c r="E51919" t="s">
        <v>45884</v>
      </c>
      <c r="F51919" t="s">
        <v>9306</v>
      </c>
      <c r="G51919">
        <v>56147786800</v>
      </c>
      <c r="H51919" t="s">
        <v>45891</v>
      </c>
      <c r="I51919" t="s">
        <v>39825</v>
      </c>
      <c r="J51919" t="s">
        <v>45892</v>
      </c>
      <c r="K51919" t="s">
        <v>108</v>
      </c>
      <c r="L51919" t="s">
        <v>9306</v>
      </c>
    </row>
    <row r="51920" spans="1:12" x14ac:dyDescent="0.45">
      <c r="A51920">
        <v>31092330</v>
      </c>
      <c r="B51920" t="s">
        <v>40197</v>
      </c>
      <c r="C51920">
        <v>1876752</v>
      </c>
      <c r="D51920" t="s">
        <v>6698</v>
      </c>
      <c r="E51920" t="s">
        <v>40198</v>
      </c>
      <c r="F51920" t="s">
        <v>1065</v>
      </c>
      <c r="G51920">
        <v>7403907161</v>
      </c>
      <c r="H51920" t="s">
        <v>45893</v>
      </c>
      <c r="I51920" t="s">
        <v>4732</v>
      </c>
      <c r="J51920" t="s">
        <v>1272</v>
      </c>
      <c r="K51920" t="s">
        <v>1273</v>
      </c>
      <c r="L51920" t="s">
        <v>9306</v>
      </c>
    </row>
    <row r="51921" spans="1:12" x14ac:dyDescent="0.45">
      <c r="A51921">
        <v>31092330</v>
      </c>
      <c r="B51921" t="s">
        <v>45883</v>
      </c>
      <c r="C51921">
        <v>1891663</v>
      </c>
      <c r="D51921" t="s">
        <v>5521</v>
      </c>
      <c r="E51921" t="s">
        <v>45884</v>
      </c>
      <c r="F51921" t="s">
        <v>9306</v>
      </c>
      <c r="G51921">
        <v>7403907161</v>
      </c>
      <c r="H51921" t="s">
        <v>45893</v>
      </c>
      <c r="I51921" t="s">
        <v>4732</v>
      </c>
      <c r="J51921" t="s">
        <v>1272</v>
      </c>
      <c r="K51921" t="s">
        <v>1273</v>
      </c>
      <c r="L51921" t="s">
        <v>9306</v>
      </c>
    </row>
    <row r="51922" spans="1:12" x14ac:dyDescent="0.45">
      <c r="A51922">
        <v>31092330</v>
      </c>
      <c r="B51922" t="s">
        <v>40197</v>
      </c>
      <c r="C51922">
        <v>1876752</v>
      </c>
      <c r="D51922" t="s">
        <v>6698</v>
      </c>
      <c r="E51922" t="s">
        <v>40198</v>
      </c>
      <c r="F51922" t="s">
        <v>1065</v>
      </c>
      <c r="G51922">
        <v>7403907161</v>
      </c>
      <c r="H51922" t="s">
        <v>45893</v>
      </c>
      <c r="I51922" t="s">
        <v>4732</v>
      </c>
      <c r="J51922" t="s">
        <v>1272</v>
      </c>
      <c r="K51922" t="s">
        <v>1273</v>
      </c>
      <c r="L51922" t="s">
        <v>9306</v>
      </c>
    </row>
    <row r="51923" spans="1:12" x14ac:dyDescent="0.45">
      <c r="A51923">
        <v>31092330</v>
      </c>
      <c r="B51923" t="s">
        <v>45883</v>
      </c>
      <c r="C51923">
        <v>1891663</v>
      </c>
      <c r="D51923" t="s">
        <v>5521</v>
      </c>
      <c r="E51923" t="s">
        <v>45884</v>
      </c>
      <c r="F51923" t="s">
        <v>9306</v>
      </c>
      <c r="G51923">
        <v>7403907161</v>
      </c>
      <c r="H51923" t="s">
        <v>45893</v>
      </c>
      <c r="I51923" t="s">
        <v>4732</v>
      </c>
      <c r="J51923" t="s">
        <v>1272</v>
      </c>
      <c r="K51923" t="s">
        <v>1273</v>
      </c>
      <c r="L51923" t="s">
        <v>9306</v>
      </c>
    </row>
    <row r="51924" spans="1:12" x14ac:dyDescent="0.45">
      <c r="A51924">
        <v>31092330</v>
      </c>
      <c r="B51924" t="s">
        <v>40197</v>
      </c>
      <c r="C51924">
        <v>1876752</v>
      </c>
      <c r="D51924" t="s">
        <v>6698</v>
      </c>
      <c r="E51924" t="s">
        <v>40198</v>
      </c>
      <c r="F51924" t="s">
        <v>1065</v>
      </c>
      <c r="G51924">
        <v>20733514900</v>
      </c>
      <c r="H51924" t="s">
        <v>45889</v>
      </c>
      <c r="I51924" t="s">
        <v>45890</v>
      </c>
      <c r="J51924" t="s">
        <v>4930</v>
      </c>
      <c r="K51924" t="s">
        <v>205</v>
      </c>
      <c r="L51924" t="s">
        <v>9306</v>
      </c>
    </row>
    <row r="51925" spans="1:12" x14ac:dyDescent="0.45">
      <c r="A51925">
        <v>31092330</v>
      </c>
      <c r="B51925" t="s">
        <v>45883</v>
      </c>
      <c r="C51925">
        <v>1891663</v>
      </c>
      <c r="D51925" t="s">
        <v>5521</v>
      </c>
      <c r="E51925" t="s">
        <v>45884</v>
      </c>
      <c r="F51925" t="s">
        <v>9306</v>
      </c>
      <c r="G51925">
        <v>20733514900</v>
      </c>
      <c r="H51925" t="s">
        <v>45889</v>
      </c>
      <c r="I51925" t="s">
        <v>45890</v>
      </c>
      <c r="J51925" t="s">
        <v>4930</v>
      </c>
      <c r="K51925" t="s">
        <v>205</v>
      </c>
      <c r="L51925" t="s">
        <v>9306</v>
      </c>
    </row>
    <row r="51926" spans="1:12" x14ac:dyDescent="0.45">
      <c r="A51926">
        <v>31092502</v>
      </c>
      <c r="B51926" t="s">
        <v>16575</v>
      </c>
      <c r="C51926">
        <v>1866233</v>
      </c>
      <c r="D51926" t="s">
        <v>16568</v>
      </c>
      <c r="E51926" t="s">
        <v>16576</v>
      </c>
      <c r="F51926" t="s">
        <v>124</v>
      </c>
      <c r="G51926">
        <v>6603678872</v>
      </c>
      <c r="H51926" t="s">
        <v>16581</v>
      </c>
      <c r="I51926" t="s">
        <v>16568</v>
      </c>
      <c r="J51926" t="s">
        <v>16582</v>
      </c>
      <c r="K51926" t="s">
        <v>29</v>
      </c>
      <c r="L51926" t="s">
        <v>1222</v>
      </c>
    </row>
    <row r="51927" spans="1:12" x14ac:dyDescent="0.45">
      <c r="A51927">
        <v>31092502</v>
      </c>
      <c r="B51927" t="s">
        <v>16567</v>
      </c>
      <c r="C51927">
        <v>1866233</v>
      </c>
      <c r="D51927" t="s">
        <v>16568</v>
      </c>
      <c r="E51927" t="s">
        <v>16569</v>
      </c>
      <c r="F51927" t="s">
        <v>124</v>
      </c>
      <c r="G51927">
        <v>6603678872</v>
      </c>
      <c r="H51927" t="s">
        <v>16581</v>
      </c>
      <c r="I51927" t="s">
        <v>16568</v>
      </c>
      <c r="J51927" t="s">
        <v>16582</v>
      </c>
      <c r="K51927" t="s">
        <v>29</v>
      </c>
      <c r="L51927" t="s">
        <v>1222</v>
      </c>
    </row>
    <row r="51928" spans="1:12" x14ac:dyDescent="0.45">
      <c r="A51928">
        <v>31092502</v>
      </c>
      <c r="B51928" t="s">
        <v>16575</v>
      </c>
      <c r="C51928">
        <v>1866233</v>
      </c>
      <c r="D51928" t="s">
        <v>16568</v>
      </c>
      <c r="E51928" t="s">
        <v>16576</v>
      </c>
      <c r="F51928" t="s">
        <v>124</v>
      </c>
      <c r="G51928">
        <v>55221935900</v>
      </c>
      <c r="H51928" t="s">
        <v>45894</v>
      </c>
      <c r="I51928" t="s">
        <v>1752</v>
      </c>
      <c r="J51928" t="s">
        <v>26788</v>
      </c>
      <c r="K51928" t="s">
        <v>1528</v>
      </c>
      <c r="L51928" t="s">
        <v>1222</v>
      </c>
    </row>
    <row r="51929" spans="1:12" x14ac:dyDescent="0.45">
      <c r="A51929">
        <v>31092502</v>
      </c>
      <c r="B51929" t="s">
        <v>16567</v>
      </c>
      <c r="C51929">
        <v>1866233</v>
      </c>
      <c r="D51929" t="s">
        <v>16568</v>
      </c>
      <c r="E51929" t="s">
        <v>16569</v>
      </c>
      <c r="F51929" t="s">
        <v>124</v>
      </c>
      <c r="G51929">
        <v>55221935900</v>
      </c>
      <c r="H51929" t="s">
        <v>45894</v>
      </c>
      <c r="I51929" t="s">
        <v>1752</v>
      </c>
      <c r="J51929" t="s">
        <v>26788</v>
      </c>
      <c r="K51929" t="s">
        <v>1528</v>
      </c>
      <c r="L51929" t="s">
        <v>1222</v>
      </c>
    </row>
    <row r="51930" spans="1:12" x14ac:dyDescent="0.45">
      <c r="A51930">
        <v>31092502</v>
      </c>
      <c r="B51930" t="s">
        <v>16575</v>
      </c>
      <c r="C51930">
        <v>1866233</v>
      </c>
      <c r="D51930" t="s">
        <v>16568</v>
      </c>
      <c r="E51930" t="s">
        <v>16576</v>
      </c>
      <c r="F51930" t="s">
        <v>124</v>
      </c>
      <c r="G51930">
        <v>6701813220</v>
      </c>
      <c r="H51930" t="s">
        <v>16586</v>
      </c>
      <c r="I51930" t="s">
        <v>16587</v>
      </c>
      <c r="J51930" t="s">
        <v>4716</v>
      </c>
      <c r="K51930" t="s">
        <v>104</v>
      </c>
      <c r="L51930" t="s">
        <v>16588</v>
      </c>
    </row>
    <row r="51931" spans="1:12" x14ac:dyDescent="0.45">
      <c r="A51931">
        <v>31092502</v>
      </c>
      <c r="B51931" t="s">
        <v>16567</v>
      </c>
      <c r="C51931">
        <v>1866233</v>
      </c>
      <c r="D51931" t="s">
        <v>16568</v>
      </c>
      <c r="E51931" t="s">
        <v>16569</v>
      </c>
      <c r="F51931" t="s">
        <v>124</v>
      </c>
      <c r="G51931">
        <v>6701813220</v>
      </c>
      <c r="H51931" t="s">
        <v>16586</v>
      </c>
      <c r="I51931" t="s">
        <v>16587</v>
      </c>
      <c r="J51931" t="s">
        <v>4716</v>
      </c>
      <c r="K51931" t="s">
        <v>104</v>
      </c>
      <c r="L51931" t="s">
        <v>16588</v>
      </c>
    </row>
    <row r="51932" spans="1:12" x14ac:dyDescent="0.45">
      <c r="A51932">
        <v>31092540</v>
      </c>
      <c r="B51932" t="s">
        <v>45895</v>
      </c>
      <c r="C51932">
        <v>1893686</v>
      </c>
      <c r="D51932" t="s">
        <v>45896</v>
      </c>
      <c r="E51932" t="s">
        <v>45897</v>
      </c>
      <c r="F51932" t="s">
        <v>1676</v>
      </c>
      <c r="G51932">
        <v>56882442500</v>
      </c>
      <c r="H51932" t="s">
        <v>45898</v>
      </c>
      <c r="I51932" t="s">
        <v>45896</v>
      </c>
      <c r="J51932" t="s">
        <v>5772</v>
      </c>
      <c r="K51932" t="s">
        <v>3972</v>
      </c>
      <c r="L51932" t="s">
        <v>1681</v>
      </c>
    </row>
    <row r="51933" spans="1:12" x14ac:dyDescent="0.45">
      <c r="A51933">
        <v>31092540</v>
      </c>
      <c r="B51933" t="s">
        <v>45895</v>
      </c>
      <c r="C51933">
        <v>1893686</v>
      </c>
      <c r="D51933" t="s">
        <v>45896</v>
      </c>
      <c r="E51933" t="s">
        <v>45897</v>
      </c>
      <c r="F51933" t="s">
        <v>1676</v>
      </c>
      <c r="G51933">
        <v>57206902318</v>
      </c>
      <c r="H51933" t="s">
        <v>45899</v>
      </c>
      <c r="I51933" t="s">
        <v>45900</v>
      </c>
      <c r="J51933" t="s">
        <v>23365</v>
      </c>
      <c r="K51933" t="s">
        <v>104</v>
      </c>
      <c r="L51933" t="s">
        <v>17636</v>
      </c>
    </row>
    <row r="51934" spans="1:12" x14ac:dyDescent="0.45">
      <c r="A51934">
        <v>31092540</v>
      </c>
      <c r="B51934" t="s">
        <v>45895</v>
      </c>
      <c r="C51934">
        <v>1893686</v>
      </c>
      <c r="D51934" t="s">
        <v>45896</v>
      </c>
      <c r="E51934" t="s">
        <v>45897</v>
      </c>
      <c r="F51934" t="s">
        <v>1676</v>
      </c>
      <c r="G51934">
        <v>24765022600</v>
      </c>
      <c r="H51934" t="s">
        <v>774</v>
      </c>
      <c r="I51934" t="s">
        <v>775</v>
      </c>
      <c r="J51934" t="s">
        <v>45901</v>
      </c>
      <c r="K51934" t="s">
        <v>975</v>
      </c>
      <c r="L51934" t="s">
        <v>1681</v>
      </c>
    </row>
    <row r="51935" spans="1:12" x14ac:dyDescent="0.45">
      <c r="A51935">
        <v>31092540</v>
      </c>
      <c r="B51935" t="s">
        <v>45895</v>
      </c>
      <c r="C51935">
        <v>1893686</v>
      </c>
      <c r="D51935" t="s">
        <v>45896</v>
      </c>
      <c r="E51935" t="s">
        <v>45897</v>
      </c>
      <c r="F51935" t="s">
        <v>1676</v>
      </c>
      <c r="G51935">
        <v>57204700069</v>
      </c>
      <c r="H51935" t="s">
        <v>42617</v>
      </c>
      <c r="I51935" t="s">
        <v>32603</v>
      </c>
      <c r="J51935" t="s">
        <v>23982</v>
      </c>
      <c r="K51935" t="s">
        <v>538</v>
      </c>
      <c r="L51935" t="s">
        <v>1681</v>
      </c>
    </row>
    <row r="51936" spans="1:12" x14ac:dyDescent="0.45">
      <c r="A51936">
        <v>31092540</v>
      </c>
      <c r="B51936" t="s">
        <v>45895</v>
      </c>
      <c r="C51936">
        <v>1893686</v>
      </c>
      <c r="D51936" t="s">
        <v>45896</v>
      </c>
      <c r="E51936" t="s">
        <v>45897</v>
      </c>
      <c r="F51936" t="s">
        <v>1676</v>
      </c>
      <c r="G51936">
        <v>57192878302</v>
      </c>
      <c r="H51936" t="s">
        <v>45902</v>
      </c>
      <c r="I51936" t="s">
        <v>45903</v>
      </c>
      <c r="J51936" t="s">
        <v>45904</v>
      </c>
      <c r="K51936" t="s">
        <v>1444</v>
      </c>
      <c r="L51936" t="s">
        <v>1681</v>
      </c>
    </row>
    <row r="51937" spans="1:12" x14ac:dyDescent="0.45">
      <c r="A51937">
        <v>31092540</v>
      </c>
      <c r="B51937" t="s">
        <v>45895</v>
      </c>
      <c r="C51937">
        <v>1893686</v>
      </c>
      <c r="D51937" t="s">
        <v>45896</v>
      </c>
      <c r="E51937" t="s">
        <v>45897</v>
      </c>
      <c r="F51937" t="s">
        <v>1676</v>
      </c>
      <c r="G51937">
        <v>57202406549</v>
      </c>
      <c r="H51937" t="s">
        <v>45905</v>
      </c>
      <c r="I51937" t="s">
        <v>45906</v>
      </c>
      <c r="J51937" t="s">
        <v>45907</v>
      </c>
      <c r="K51937" t="s">
        <v>1942</v>
      </c>
      <c r="L51937" t="s">
        <v>1681</v>
      </c>
    </row>
    <row r="51938" spans="1:12" x14ac:dyDescent="0.45">
      <c r="A51938">
        <v>31092540</v>
      </c>
      <c r="B51938" t="s">
        <v>45895</v>
      </c>
      <c r="C51938">
        <v>1893686</v>
      </c>
      <c r="D51938" t="s">
        <v>45896</v>
      </c>
      <c r="E51938" t="s">
        <v>45897</v>
      </c>
      <c r="F51938" t="s">
        <v>1676</v>
      </c>
      <c r="G51938">
        <v>57191865612</v>
      </c>
      <c r="H51938" t="s">
        <v>45908</v>
      </c>
      <c r="I51938" t="s">
        <v>45909</v>
      </c>
      <c r="J51938" t="s">
        <v>2772</v>
      </c>
      <c r="K51938" t="s">
        <v>1654</v>
      </c>
      <c r="L51938" t="s">
        <v>1681</v>
      </c>
    </row>
    <row r="51939" spans="1:12" x14ac:dyDescent="0.45">
      <c r="A51939">
        <v>31092540</v>
      </c>
      <c r="B51939" t="s">
        <v>45895</v>
      </c>
      <c r="C51939">
        <v>1893686</v>
      </c>
      <c r="D51939" t="s">
        <v>45896</v>
      </c>
      <c r="E51939" t="s">
        <v>45897</v>
      </c>
      <c r="F51939" t="s">
        <v>1676</v>
      </c>
      <c r="G51939">
        <v>6603953554</v>
      </c>
      <c r="H51939" t="s">
        <v>45910</v>
      </c>
      <c r="I51939" t="s">
        <v>28718</v>
      </c>
      <c r="J51939" t="s">
        <v>9483</v>
      </c>
      <c r="K51939" t="s">
        <v>1134</v>
      </c>
      <c r="L51939" t="s">
        <v>10590</v>
      </c>
    </row>
    <row r="51940" spans="1:12" x14ac:dyDescent="0.45">
      <c r="A51940">
        <v>31092540</v>
      </c>
      <c r="B51940" t="s">
        <v>45895</v>
      </c>
      <c r="C51940">
        <v>1893686</v>
      </c>
      <c r="D51940" t="s">
        <v>45896</v>
      </c>
      <c r="E51940" t="s">
        <v>45897</v>
      </c>
      <c r="F51940" t="s">
        <v>1676</v>
      </c>
      <c r="G51940">
        <v>16175197600</v>
      </c>
      <c r="H51940" t="s">
        <v>45911</v>
      </c>
      <c r="I51940" t="s">
        <v>45912</v>
      </c>
      <c r="J51940" t="s">
        <v>45913</v>
      </c>
      <c r="K51940" t="s">
        <v>10276</v>
      </c>
      <c r="L51940" t="s">
        <v>1681</v>
      </c>
    </row>
    <row r="51941" spans="1:12" x14ac:dyDescent="0.45">
      <c r="A51941">
        <v>31092556</v>
      </c>
      <c r="B51941" t="s">
        <v>22101</v>
      </c>
      <c r="C51941">
        <v>1858017</v>
      </c>
      <c r="D51941" t="s">
        <v>22102</v>
      </c>
      <c r="E51941" t="s">
        <v>22103</v>
      </c>
      <c r="F51941" t="s">
        <v>3869</v>
      </c>
      <c r="G51941">
        <v>7402198501</v>
      </c>
      <c r="H51941" t="s">
        <v>8334</v>
      </c>
      <c r="I51941" t="s">
        <v>7972</v>
      </c>
      <c r="J51941" t="s">
        <v>22097</v>
      </c>
      <c r="K51941" t="s">
        <v>53</v>
      </c>
      <c r="L51941" t="s">
        <v>3871</v>
      </c>
    </row>
    <row r="51942" spans="1:12" x14ac:dyDescent="0.45">
      <c r="A51942">
        <v>31092556</v>
      </c>
      <c r="B51942" t="s">
        <v>22101</v>
      </c>
      <c r="C51942">
        <v>1858017</v>
      </c>
      <c r="D51942" t="s">
        <v>22102</v>
      </c>
      <c r="E51942" t="s">
        <v>22103</v>
      </c>
      <c r="F51942" t="s">
        <v>3869</v>
      </c>
      <c r="G51942">
        <v>56333091600</v>
      </c>
      <c r="H51942" t="s">
        <v>22106</v>
      </c>
      <c r="I51942" t="s">
        <v>22107</v>
      </c>
      <c r="J51942" t="s">
        <v>18692</v>
      </c>
      <c r="K51942" t="s">
        <v>420</v>
      </c>
      <c r="L51942" t="s">
        <v>3871</v>
      </c>
    </row>
    <row r="51943" spans="1:12" x14ac:dyDescent="0.45">
      <c r="A51943">
        <v>31092556</v>
      </c>
      <c r="B51943" t="s">
        <v>22101</v>
      </c>
      <c r="C51943">
        <v>1858017</v>
      </c>
      <c r="D51943" t="s">
        <v>22102</v>
      </c>
      <c r="E51943" t="s">
        <v>22103</v>
      </c>
      <c r="F51943" t="s">
        <v>3869</v>
      </c>
      <c r="G51943">
        <v>57209288322</v>
      </c>
      <c r="H51943" t="s">
        <v>32337</v>
      </c>
      <c r="I51943" t="s">
        <v>1983</v>
      </c>
      <c r="J51943" t="s">
        <v>2415</v>
      </c>
      <c r="K51943" t="s">
        <v>36</v>
      </c>
      <c r="L51943" t="s">
        <v>3871</v>
      </c>
    </row>
    <row r="51944" spans="1:12" x14ac:dyDescent="0.45">
      <c r="A51944">
        <v>31092556</v>
      </c>
      <c r="B51944" t="s">
        <v>22101</v>
      </c>
      <c r="C51944">
        <v>1858017</v>
      </c>
      <c r="D51944" t="s">
        <v>22102</v>
      </c>
      <c r="E51944" t="s">
        <v>22103</v>
      </c>
      <c r="F51944" t="s">
        <v>3869</v>
      </c>
      <c r="G51944">
        <v>8676154400</v>
      </c>
      <c r="H51944" t="s">
        <v>45914</v>
      </c>
      <c r="I51944" t="s">
        <v>45915</v>
      </c>
      <c r="J51944" t="s">
        <v>45916</v>
      </c>
      <c r="K51944" t="s">
        <v>49</v>
      </c>
      <c r="L51944" t="s">
        <v>3871</v>
      </c>
    </row>
    <row r="51945" spans="1:12" x14ac:dyDescent="0.45">
      <c r="A51945">
        <v>31092556</v>
      </c>
      <c r="B51945" t="s">
        <v>22101</v>
      </c>
      <c r="C51945">
        <v>1858017</v>
      </c>
      <c r="D51945" t="s">
        <v>22102</v>
      </c>
      <c r="E51945" t="s">
        <v>22103</v>
      </c>
      <c r="F51945" t="s">
        <v>3869</v>
      </c>
      <c r="G51945">
        <v>7006593428</v>
      </c>
      <c r="H51945" t="s">
        <v>22110</v>
      </c>
      <c r="I51945" t="s">
        <v>22102</v>
      </c>
      <c r="J51945" t="s">
        <v>22111</v>
      </c>
      <c r="K51945" t="s">
        <v>8708</v>
      </c>
      <c r="L51945" t="s">
        <v>3871</v>
      </c>
    </row>
    <row r="51946" spans="1:12" x14ac:dyDescent="0.45">
      <c r="A51946">
        <v>31092557</v>
      </c>
      <c r="B51946" t="s">
        <v>17307</v>
      </c>
      <c r="C51946">
        <v>1860244</v>
      </c>
      <c r="D51946" t="s">
        <v>17306</v>
      </c>
      <c r="E51946" t="s">
        <v>17308</v>
      </c>
      <c r="F51946" t="s">
        <v>1808</v>
      </c>
      <c r="G51946">
        <v>7201391840</v>
      </c>
      <c r="H51946" t="s">
        <v>17305</v>
      </c>
      <c r="I51946" t="s">
        <v>17306</v>
      </c>
      <c r="J51946" t="s">
        <v>5827</v>
      </c>
      <c r="K51946" t="s">
        <v>2728</v>
      </c>
      <c r="L51946" t="s">
        <v>1808</v>
      </c>
    </row>
    <row r="51947" spans="1:12" x14ac:dyDescent="0.45">
      <c r="A51947">
        <v>31092557</v>
      </c>
      <c r="B51947" t="s">
        <v>17307</v>
      </c>
      <c r="C51947">
        <v>1860244</v>
      </c>
      <c r="D51947" t="s">
        <v>17306</v>
      </c>
      <c r="E51947" t="s">
        <v>17308</v>
      </c>
      <c r="F51947" t="s">
        <v>1808</v>
      </c>
      <c r="G51947">
        <v>55317862300</v>
      </c>
      <c r="H51947" t="s">
        <v>45917</v>
      </c>
      <c r="I51947" t="s">
        <v>45918</v>
      </c>
      <c r="J51947" t="s">
        <v>4662</v>
      </c>
      <c r="K51947" t="s">
        <v>1416</v>
      </c>
      <c r="L51947" t="s">
        <v>11407</v>
      </c>
    </row>
    <row r="51948" spans="1:12" x14ac:dyDescent="0.45">
      <c r="A51948">
        <v>31092557</v>
      </c>
      <c r="B51948" t="s">
        <v>17307</v>
      </c>
      <c r="C51948">
        <v>1860244</v>
      </c>
      <c r="D51948" t="s">
        <v>17306</v>
      </c>
      <c r="E51948" t="s">
        <v>17308</v>
      </c>
      <c r="F51948" t="s">
        <v>1808</v>
      </c>
      <c r="G51948">
        <v>23473490600</v>
      </c>
      <c r="H51948" t="s">
        <v>45919</v>
      </c>
      <c r="I51948" t="s">
        <v>45920</v>
      </c>
      <c r="J51948" t="s">
        <v>45921</v>
      </c>
      <c r="K51948" t="s">
        <v>4227</v>
      </c>
      <c r="L51948" t="s">
        <v>1808</v>
      </c>
    </row>
    <row r="51949" spans="1:12" x14ac:dyDescent="0.45">
      <c r="A51949">
        <v>31092557</v>
      </c>
      <c r="B51949" t="s">
        <v>17307</v>
      </c>
      <c r="C51949">
        <v>1860244</v>
      </c>
      <c r="D51949" t="s">
        <v>17306</v>
      </c>
      <c r="E51949" t="s">
        <v>17308</v>
      </c>
      <c r="F51949" t="s">
        <v>1808</v>
      </c>
      <c r="G51949">
        <v>57209288867</v>
      </c>
      <c r="H51949" t="s">
        <v>45922</v>
      </c>
      <c r="I51949" t="s">
        <v>45923</v>
      </c>
      <c r="J51949" t="s">
        <v>45924</v>
      </c>
      <c r="K51949" t="s">
        <v>1872</v>
      </c>
      <c r="L51949" t="s">
        <v>11407</v>
      </c>
    </row>
    <row r="51950" spans="1:12" x14ac:dyDescent="0.45">
      <c r="A51950">
        <v>31092557</v>
      </c>
      <c r="B51950" t="s">
        <v>17307</v>
      </c>
      <c r="C51950">
        <v>1860244</v>
      </c>
      <c r="D51950" t="s">
        <v>17306</v>
      </c>
      <c r="E51950" t="s">
        <v>17308</v>
      </c>
      <c r="F51950" t="s">
        <v>1808</v>
      </c>
      <c r="G51950">
        <v>6603486818</v>
      </c>
      <c r="H51950" t="s">
        <v>45925</v>
      </c>
      <c r="I51950" t="s">
        <v>4455</v>
      </c>
      <c r="J51950" t="s">
        <v>45926</v>
      </c>
      <c r="K51950" t="s">
        <v>6152</v>
      </c>
      <c r="L51950" t="s">
        <v>11407</v>
      </c>
    </row>
    <row r="51951" spans="1:12" x14ac:dyDescent="0.45">
      <c r="A51951">
        <v>31092557</v>
      </c>
      <c r="B51951" t="s">
        <v>17307</v>
      </c>
      <c r="C51951">
        <v>1860244</v>
      </c>
      <c r="D51951" t="s">
        <v>17306</v>
      </c>
      <c r="E51951" t="s">
        <v>17308</v>
      </c>
      <c r="F51951" t="s">
        <v>1808</v>
      </c>
      <c r="G51951">
        <v>57197397427</v>
      </c>
      <c r="H51951" t="s">
        <v>45927</v>
      </c>
      <c r="I51951" t="s">
        <v>4862</v>
      </c>
      <c r="J51951" t="s">
        <v>45928</v>
      </c>
      <c r="K51951" t="s">
        <v>97</v>
      </c>
      <c r="L51951" t="s">
        <v>11407</v>
      </c>
    </row>
    <row r="51952" spans="1:12" x14ac:dyDescent="0.45">
      <c r="A51952">
        <v>31092557</v>
      </c>
      <c r="B51952" t="s">
        <v>17307</v>
      </c>
      <c r="C51952">
        <v>1860244</v>
      </c>
      <c r="D51952" t="s">
        <v>17306</v>
      </c>
      <c r="E51952" t="s">
        <v>17308</v>
      </c>
      <c r="F51952" t="s">
        <v>1808</v>
      </c>
      <c r="G51952">
        <v>53881117100</v>
      </c>
      <c r="H51952" t="s">
        <v>1442</v>
      </c>
      <c r="I51952" t="s">
        <v>17</v>
      </c>
      <c r="J51952" t="s">
        <v>45929</v>
      </c>
      <c r="K51952" t="s">
        <v>70</v>
      </c>
      <c r="L51952" t="s">
        <v>11407</v>
      </c>
    </row>
    <row r="51953" spans="1:12" x14ac:dyDescent="0.45">
      <c r="A51953">
        <v>31092557</v>
      </c>
      <c r="B51953" t="s">
        <v>17307</v>
      </c>
      <c r="C51953">
        <v>1860244</v>
      </c>
      <c r="D51953" t="s">
        <v>17306</v>
      </c>
      <c r="E51953" t="s">
        <v>17308</v>
      </c>
      <c r="F51953" t="s">
        <v>1808</v>
      </c>
      <c r="G51953">
        <v>57189591775</v>
      </c>
      <c r="H51953" t="s">
        <v>45930</v>
      </c>
      <c r="I51953" t="s">
        <v>45931</v>
      </c>
      <c r="J51953" t="s">
        <v>45932</v>
      </c>
      <c r="K51953" t="s">
        <v>1337</v>
      </c>
      <c r="L51953" t="s">
        <v>11407</v>
      </c>
    </row>
    <row r="51954" spans="1:12" x14ac:dyDescent="0.45">
      <c r="A51954">
        <v>31092557</v>
      </c>
      <c r="B51954" t="s">
        <v>17307</v>
      </c>
      <c r="C51954">
        <v>1860244</v>
      </c>
      <c r="D51954" t="s">
        <v>17306</v>
      </c>
      <c r="E51954" t="s">
        <v>17308</v>
      </c>
      <c r="F51954" t="s">
        <v>1808</v>
      </c>
      <c r="G51954">
        <v>56479132700</v>
      </c>
      <c r="H51954" t="s">
        <v>45933</v>
      </c>
      <c r="I51954" t="s">
        <v>45934</v>
      </c>
      <c r="J51954" t="s">
        <v>45935</v>
      </c>
      <c r="K51954" t="s">
        <v>801</v>
      </c>
      <c r="L51954" t="s">
        <v>11407</v>
      </c>
    </row>
    <row r="51955" spans="1:12" x14ac:dyDescent="0.45">
      <c r="A51955">
        <v>31092557</v>
      </c>
      <c r="B51955" t="s">
        <v>17307</v>
      </c>
      <c r="C51955">
        <v>1860244</v>
      </c>
      <c r="D51955" t="s">
        <v>17306</v>
      </c>
      <c r="E51955" t="s">
        <v>17308</v>
      </c>
      <c r="F51955" t="s">
        <v>1808</v>
      </c>
      <c r="G51955">
        <v>57209288057</v>
      </c>
      <c r="H51955" t="s">
        <v>45936</v>
      </c>
      <c r="I51955" t="s">
        <v>9103</v>
      </c>
      <c r="J51955" t="s">
        <v>45937</v>
      </c>
      <c r="K51955" t="s">
        <v>5299</v>
      </c>
      <c r="L51955" t="s">
        <v>11407</v>
      </c>
    </row>
    <row r="51956" spans="1:12" x14ac:dyDescent="0.45">
      <c r="A51956">
        <v>31092557</v>
      </c>
      <c r="B51956" t="s">
        <v>17307</v>
      </c>
      <c r="C51956">
        <v>1860244</v>
      </c>
      <c r="D51956" t="s">
        <v>17306</v>
      </c>
      <c r="E51956" t="s">
        <v>17308</v>
      </c>
      <c r="F51956" t="s">
        <v>1808</v>
      </c>
      <c r="G51956">
        <v>57209288178</v>
      </c>
      <c r="H51956" t="s">
        <v>45938</v>
      </c>
      <c r="I51956" t="s">
        <v>45939</v>
      </c>
      <c r="J51956" t="s">
        <v>33473</v>
      </c>
      <c r="K51956" t="s">
        <v>910</v>
      </c>
      <c r="L51956" t="s">
        <v>44800</v>
      </c>
    </row>
    <row r="51957" spans="1:12" x14ac:dyDescent="0.45">
      <c r="A51957">
        <v>31092557</v>
      </c>
      <c r="B51957" t="s">
        <v>17307</v>
      </c>
      <c r="C51957">
        <v>1860244</v>
      </c>
      <c r="D51957" t="s">
        <v>17306</v>
      </c>
      <c r="E51957" t="s">
        <v>17308</v>
      </c>
      <c r="F51957" t="s">
        <v>1808</v>
      </c>
      <c r="G51957">
        <v>57194732402</v>
      </c>
      <c r="H51957" t="s">
        <v>45940</v>
      </c>
      <c r="I51957" t="s">
        <v>45941</v>
      </c>
      <c r="J51957" t="s">
        <v>6281</v>
      </c>
      <c r="K51957" t="s">
        <v>343</v>
      </c>
      <c r="L51957" t="s">
        <v>11407</v>
      </c>
    </row>
    <row r="51958" spans="1:12" x14ac:dyDescent="0.45">
      <c r="A51958">
        <v>31092557</v>
      </c>
      <c r="B51958" t="s">
        <v>17307</v>
      </c>
      <c r="C51958">
        <v>1860244</v>
      </c>
      <c r="D51958" t="s">
        <v>17306</v>
      </c>
      <c r="E51958" t="s">
        <v>17308</v>
      </c>
      <c r="F51958" t="s">
        <v>1808</v>
      </c>
      <c r="G51958">
        <v>57201311172</v>
      </c>
      <c r="H51958" t="s">
        <v>774</v>
      </c>
      <c r="I51958" t="s">
        <v>775</v>
      </c>
      <c r="J51958" t="s">
        <v>6201</v>
      </c>
      <c r="K51958" t="s">
        <v>265</v>
      </c>
      <c r="L51958" t="s">
        <v>11407</v>
      </c>
    </row>
    <row r="51959" spans="1:12" x14ac:dyDescent="0.45">
      <c r="A51959">
        <v>31092557</v>
      </c>
      <c r="B51959" t="s">
        <v>17307</v>
      </c>
      <c r="C51959">
        <v>1860244</v>
      </c>
      <c r="D51959" t="s">
        <v>17306</v>
      </c>
      <c r="E51959" t="s">
        <v>17308</v>
      </c>
      <c r="F51959" t="s">
        <v>1808</v>
      </c>
      <c r="G51959">
        <v>57202705585</v>
      </c>
      <c r="H51959" t="s">
        <v>45942</v>
      </c>
      <c r="I51959" t="s">
        <v>14832</v>
      </c>
      <c r="J51959" t="s">
        <v>3716</v>
      </c>
      <c r="K51959" t="s">
        <v>1532</v>
      </c>
      <c r="L51959" t="s">
        <v>936</v>
      </c>
    </row>
    <row r="51960" spans="1:12" x14ac:dyDescent="0.45">
      <c r="A51960">
        <v>31092557</v>
      </c>
      <c r="B51960" t="s">
        <v>17307</v>
      </c>
      <c r="C51960">
        <v>1860244</v>
      </c>
      <c r="D51960" t="s">
        <v>17306</v>
      </c>
      <c r="E51960" t="s">
        <v>17308</v>
      </c>
      <c r="F51960" t="s">
        <v>1808</v>
      </c>
      <c r="G51960">
        <v>57209288138</v>
      </c>
      <c r="H51960" t="s">
        <v>45943</v>
      </c>
      <c r="I51960" t="s">
        <v>45944</v>
      </c>
      <c r="J51960" t="s">
        <v>45945</v>
      </c>
      <c r="K51960" t="s">
        <v>192</v>
      </c>
      <c r="L51960" t="s">
        <v>44800</v>
      </c>
    </row>
    <row r="51961" spans="1:12" x14ac:dyDescent="0.45">
      <c r="A51961">
        <v>31092557</v>
      </c>
      <c r="B51961" t="s">
        <v>17307</v>
      </c>
      <c r="C51961">
        <v>1860244</v>
      </c>
      <c r="D51961" t="s">
        <v>17306</v>
      </c>
      <c r="E51961" t="s">
        <v>17308</v>
      </c>
      <c r="F51961" t="s">
        <v>1808</v>
      </c>
      <c r="G51961">
        <v>36805404100</v>
      </c>
      <c r="H51961" t="s">
        <v>45946</v>
      </c>
      <c r="I51961" t="s">
        <v>20135</v>
      </c>
      <c r="J51961" t="s">
        <v>45947</v>
      </c>
      <c r="K51961" t="s">
        <v>1364</v>
      </c>
      <c r="L51961" t="s">
        <v>11407</v>
      </c>
    </row>
    <row r="51962" spans="1:12" x14ac:dyDescent="0.45">
      <c r="A51962">
        <v>31092606</v>
      </c>
      <c r="B51962" t="s">
        <v>45948</v>
      </c>
      <c r="C51962">
        <v>1900165</v>
      </c>
      <c r="D51962" t="s">
        <v>45949</v>
      </c>
      <c r="E51962" t="s">
        <v>45950</v>
      </c>
      <c r="F51962" t="s">
        <v>132</v>
      </c>
      <c r="G51962">
        <v>55639938400</v>
      </c>
      <c r="H51962" t="s">
        <v>45951</v>
      </c>
      <c r="I51962" t="s">
        <v>45952</v>
      </c>
      <c r="J51962" t="s">
        <v>28963</v>
      </c>
      <c r="K51962" t="s">
        <v>205</v>
      </c>
      <c r="L51962" t="s">
        <v>132</v>
      </c>
    </row>
    <row r="51963" spans="1:12" x14ac:dyDescent="0.45">
      <c r="A51963">
        <v>31092606</v>
      </c>
      <c r="B51963" t="s">
        <v>7239</v>
      </c>
      <c r="C51963">
        <v>12084229</v>
      </c>
      <c r="D51963" t="s">
        <v>451</v>
      </c>
      <c r="E51963" t="s">
        <v>7240</v>
      </c>
      <c r="F51963" t="s">
        <v>653</v>
      </c>
      <c r="G51963">
        <v>55639938400</v>
      </c>
      <c r="H51963" t="s">
        <v>45951</v>
      </c>
      <c r="I51963" t="s">
        <v>45952</v>
      </c>
      <c r="J51963" t="s">
        <v>28963</v>
      </c>
      <c r="K51963" t="s">
        <v>205</v>
      </c>
      <c r="L51963" t="s">
        <v>132</v>
      </c>
    </row>
    <row r="51964" spans="1:12" x14ac:dyDescent="0.45">
      <c r="A51964">
        <v>31092606</v>
      </c>
      <c r="B51964" t="s">
        <v>45948</v>
      </c>
      <c r="C51964">
        <v>1900165</v>
      </c>
      <c r="D51964" t="s">
        <v>45949</v>
      </c>
      <c r="E51964" t="s">
        <v>45950</v>
      </c>
      <c r="F51964" t="s">
        <v>132</v>
      </c>
      <c r="G51964">
        <v>6503994367</v>
      </c>
      <c r="H51964" t="s">
        <v>14823</v>
      </c>
      <c r="I51964" t="s">
        <v>14824</v>
      </c>
      <c r="J51964" t="s">
        <v>10689</v>
      </c>
      <c r="K51964" t="s">
        <v>153</v>
      </c>
      <c r="L51964" t="s">
        <v>12449</v>
      </c>
    </row>
    <row r="51965" spans="1:12" x14ac:dyDescent="0.45">
      <c r="A51965">
        <v>31092606</v>
      </c>
      <c r="B51965" t="s">
        <v>7239</v>
      </c>
      <c r="C51965">
        <v>12084229</v>
      </c>
      <c r="D51965" t="s">
        <v>451</v>
      </c>
      <c r="E51965" t="s">
        <v>7240</v>
      </c>
      <c r="F51965" t="s">
        <v>653</v>
      </c>
      <c r="G51965">
        <v>6503994367</v>
      </c>
      <c r="H51965" t="s">
        <v>14823</v>
      </c>
      <c r="I51965" t="s">
        <v>14824</v>
      </c>
      <c r="J51965" t="s">
        <v>10689</v>
      </c>
      <c r="K51965" t="s">
        <v>153</v>
      </c>
      <c r="L51965" t="s">
        <v>12449</v>
      </c>
    </row>
    <row r="51966" spans="1:12" x14ac:dyDescent="0.45">
      <c r="A51966">
        <v>31092606</v>
      </c>
      <c r="B51966" t="s">
        <v>45948</v>
      </c>
      <c r="C51966">
        <v>1900165</v>
      </c>
      <c r="D51966" t="s">
        <v>45949</v>
      </c>
      <c r="E51966" t="s">
        <v>45950</v>
      </c>
      <c r="F51966" t="s">
        <v>132</v>
      </c>
      <c r="G51966">
        <v>24477116700</v>
      </c>
      <c r="H51966" t="s">
        <v>37630</v>
      </c>
      <c r="I51966" t="s">
        <v>37631</v>
      </c>
      <c r="J51966" t="s">
        <v>37632</v>
      </c>
      <c r="K51966" t="s">
        <v>1997</v>
      </c>
      <c r="L51966" t="s">
        <v>12449</v>
      </c>
    </row>
    <row r="51967" spans="1:12" x14ac:dyDescent="0.45">
      <c r="A51967">
        <v>31092606</v>
      </c>
      <c r="B51967" t="s">
        <v>7239</v>
      </c>
      <c r="C51967">
        <v>12084229</v>
      </c>
      <c r="D51967" t="s">
        <v>451</v>
      </c>
      <c r="E51967" t="s">
        <v>7240</v>
      </c>
      <c r="F51967" t="s">
        <v>653</v>
      </c>
      <c r="G51967">
        <v>24477116700</v>
      </c>
      <c r="H51967" t="s">
        <v>37630</v>
      </c>
      <c r="I51967" t="s">
        <v>37631</v>
      </c>
      <c r="J51967" t="s">
        <v>37632</v>
      </c>
      <c r="K51967" t="s">
        <v>1997</v>
      </c>
      <c r="L51967" t="s">
        <v>12449</v>
      </c>
    </row>
    <row r="51968" spans="1:12" x14ac:dyDescent="0.45">
      <c r="A51968">
        <v>31092606</v>
      </c>
      <c r="B51968" t="s">
        <v>45948</v>
      </c>
      <c r="C51968">
        <v>1900165</v>
      </c>
      <c r="D51968" t="s">
        <v>45949</v>
      </c>
      <c r="E51968" t="s">
        <v>45950</v>
      </c>
      <c r="F51968" t="s">
        <v>132</v>
      </c>
      <c r="G51968">
        <v>57210074000</v>
      </c>
      <c r="H51968" t="s">
        <v>1743</v>
      </c>
      <c r="I51968" t="s">
        <v>648</v>
      </c>
      <c r="J51968" t="s">
        <v>4250</v>
      </c>
      <c r="K51968" t="s">
        <v>205</v>
      </c>
      <c r="L51968" t="s">
        <v>132</v>
      </c>
    </row>
    <row r="51969" spans="1:12" x14ac:dyDescent="0.45">
      <c r="A51969">
        <v>31092606</v>
      </c>
      <c r="B51969" t="s">
        <v>7239</v>
      </c>
      <c r="C51969">
        <v>12084229</v>
      </c>
      <c r="D51969" t="s">
        <v>451</v>
      </c>
      <c r="E51969" t="s">
        <v>7240</v>
      </c>
      <c r="F51969" t="s">
        <v>653</v>
      </c>
      <c r="G51969">
        <v>57210074000</v>
      </c>
      <c r="H51969" t="s">
        <v>1743</v>
      </c>
      <c r="I51969" t="s">
        <v>648</v>
      </c>
      <c r="J51969" t="s">
        <v>4250</v>
      </c>
      <c r="K51969" t="s">
        <v>205</v>
      </c>
      <c r="L51969" t="s">
        <v>132</v>
      </c>
    </row>
    <row r="51970" spans="1:12" x14ac:dyDescent="0.45">
      <c r="A51970">
        <v>31092606</v>
      </c>
      <c r="B51970" t="s">
        <v>45948</v>
      </c>
      <c r="C51970">
        <v>1900165</v>
      </c>
      <c r="D51970" t="s">
        <v>45949</v>
      </c>
      <c r="E51970" t="s">
        <v>45950</v>
      </c>
      <c r="F51970" t="s">
        <v>132</v>
      </c>
      <c r="G51970">
        <v>57202068397</v>
      </c>
      <c r="H51970" t="s">
        <v>14822</v>
      </c>
      <c r="I51970" t="s">
        <v>2117</v>
      </c>
      <c r="J51970" t="s">
        <v>10203</v>
      </c>
      <c r="K51970" t="s">
        <v>2403</v>
      </c>
      <c r="L51970" t="s">
        <v>252</v>
      </c>
    </row>
    <row r="51971" spans="1:12" x14ac:dyDescent="0.45">
      <c r="A51971">
        <v>31092606</v>
      </c>
      <c r="B51971" t="s">
        <v>7239</v>
      </c>
      <c r="C51971">
        <v>12084229</v>
      </c>
      <c r="D51971" t="s">
        <v>451</v>
      </c>
      <c r="E51971" t="s">
        <v>7240</v>
      </c>
      <c r="F51971" t="s">
        <v>653</v>
      </c>
      <c r="G51971">
        <v>57202068397</v>
      </c>
      <c r="H51971" t="s">
        <v>14822</v>
      </c>
      <c r="I51971" t="s">
        <v>2117</v>
      </c>
      <c r="J51971" t="s">
        <v>10203</v>
      </c>
      <c r="K51971" t="s">
        <v>2403</v>
      </c>
      <c r="L51971" t="s">
        <v>252</v>
      </c>
    </row>
    <row r="51972" spans="1:12" x14ac:dyDescent="0.45">
      <c r="A51972">
        <v>31092606</v>
      </c>
      <c r="B51972" t="s">
        <v>45948</v>
      </c>
      <c r="C51972">
        <v>1900165</v>
      </c>
      <c r="D51972" t="s">
        <v>45949</v>
      </c>
      <c r="E51972" t="s">
        <v>45950</v>
      </c>
      <c r="F51972" t="s">
        <v>132</v>
      </c>
      <c r="G51972">
        <v>57210073780</v>
      </c>
      <c r="H51972" t="s">
        <v>45953</v>
      </c>
      <c r="I51972" t="s">
        <v>20059</v>
      </c>
      <c r="J51972" t="s">
        <v>45954</v>
      </c>
      <c r="K51972" t="s">
        <v>53</v>
      </c>
      <c r="L51972" t="s">
        <v>132</v>
      </c>
    </row>
    <row r="51973" spans="1:12" x14ac:dyDescent="0.45">
      <c r="A51973">
        <v>31092606</v>
      </c>
      <c r="B51973" t="s">
        <v>7239</v>
      </c>
      <c r="C51973">
        <v>12084229</v>
      </c>
      <c r="D51973" t="s">
        <v>451</v>
      </c>
      <c r="E51973" t="s">
        <v>7240</v>
      </c>
      <c r="F51973" t="s">
        <v>653</v>
      </c>
      <c r="G51973">
        <v>57210073780</v>
      </c>
      <c r="H51973" t="s">
        <v>45953</v>
      </c>
      <c r="I51973" t="s">
        <v>20059</v>
      </c>
      <c r="J51973" t="s">
        <v>45954</v>
      </c>
      <c r="K51973" t="s">
        <v>53</v>
      </c>
      <c r="L51973" t="s">
        <v>132</v>
      </c>
    </row>
    <row r="51974" spans="1:12" x14ac:dyDescent="0.45">
      <c r="A51974">
        <v>31092606</v>
      </c>
      <c r="B51974" t="s">
        <v>45948</v>
      </c>
      <c r="C51974">
        <v>1900165</v>
      </c>
      <c r="D51974" t="s">
        <v>45949</v>
      </c>
      <c r="E51974" t="s">
        <v>45950</v>
      </c>
      <c r="F51974" t="s">
        <v>132</v>
      </c>
      <c r="G51974">
        <v>55586235800</v>
      </c>
      <c r="H51974" t="s">
        <v>45955</v>
      </c>
      <c r="I51974" t="s">
        <v>15925</v>
      </c>
      <c r="J51974" t="s">
        <v>45956</v>
      </c>
      <c r="K51974" t="s">
        <v>89</v>
      </c>
      <c r="L51974" t="s">
        <v>132</v>
      </c>
    </row>
    <row r="51975" spans="1:12" x14ac:dyDescent="0.45">
      <c r="A51975">
        <v>31092606</v>
      </c>
      <c r="B51975" t="s">
        <v>7239</v>
      </c>
      <c r="C51975">
        <v>12084229</v>
      </c>
      <c r="D51975" t="s">
        <v>451</v>
      </c>
      <c r="E51975" t="s">
        <v>7240</v>
      </c>
      <c r="F51975" t="s">
        <v>653</v>
      </c>
      <c r="G51975">
        <v>55586235800</v>
      </c>
      <c r="H51975" t="s">
        <v>45955</v>
      </c>
      <c r="I51975" t="s">
        <v>15925</v>
      </c>
      <c r="J51975" t="s">
        <v>45956</v>
      </c>
      <c r="K51975" t="s">
        <v>89</v>
      </c>
      <c r="L51975" t="s">
        <v>132</v>
      </c>
    </row>
    <row r="51976" spans="1:12" x14ac:dyDescent="0.45">
      <c r="A51976">
        <v>31092606</v>
      </c>
      <c r="B51976" t="s">
        <v>45948</v>
      </c>
      <c r="C51976">
        <v>1900165</v>
      </c>
      <c r="D51976" t="s">
        <v>45949</v>
      </c>
      <c r="E51976" t="s">
        <v>45950</v>
      </c>
      <c r="F51976" t="s">
        <v>132</v>
      </c>
      <c r="G51976">
        <v>57210073780</v>
      </c>
      <c r="H51976" t="s">
        <v>45953</v>
      </c>
      <c r="I51976" t="s">
        <v>20059</v>
      </c>
      <c r="J51976" t="s">
        <v>45954</v>
      </c>
      <c r="K51976" t="s">
        <v>53</v>
      </c>
      <c r="L51976" t="s">
        <v>132</v>
      </c>
    </row>
    <row r="51977" spans="1:12" x14ac:dyDescent="0.45">
      <c r="A51977">
        <v>31092606</v>
      </c>
      <c r="B51977" t="s">
        <v>7239</v>
      </c>
      <c r="C51977">
        <v>12084229</v>
      </c>
      <c r="D51977" t="s">
        <v>451</v>
      </c>
      <c r="E51977" t="s">
        <v>7240</v>
      </c>
      <c r="F51977" t="s">
        <v>653</v>
      </c>
      <c r="G51977">
        <v>57210073780</v>
      </c>
      <c r="H51977" t="s">
        <v>45953</v>
      </c>
      <c r="I51977" t="s">
        <v>20059</v>
      </c>
      <c r="J51977" t="s">
        <v>45954</v>
      </c>
      <c r="K51977" t="s">
        <v>53</v>
      </c>
      <c r="L51977" t="s">
        <v>132</v>
      </c>
    </row>
    <row r="51978" spans="1:12" x14ac:dyDescent="0.45">
      <c r="A51978">
        <v>31092606</v>
      </c>
      <c r="B51978" t="s">
        <v>45948</v>
      </c>
      <c r="C51978">
        <v>1900165</v>
      </c>
      <c r="D51978" t="s">
        <v>45949</v>
      </c>
      <c r="E51978" t="s">
        <v>45950</v>
      </c>
      <c r="F51978" t="s">
        <v>132</v>
      </c>
      <c r="G51978">
        <v>6503994367</v>
      </c>
      <c r="H51978" t="s">
        <v>14823</v>
      </c>
      <c r="I51978" t="s">
        <v>14824</v>
      </c>
      <c r="J51978" t="s">
        <v>10689</v>
      </c>
      <c r="K51978" t="s">
        <v>153</v>
      </c>
      <c r="L51978" t="s">
        <v>12449</v>
      </c>
    </row>
    <row r="51979" spans="1:12" x14ac:dyDescent="0.45">
      <c r="A51979">
        <v>31092606</v>
      </c>
      <c r="B51979" t="s">
        <v>7239</v>
      </c>
      <c r="C51979">
        <v>12084229</v>
      </c>
      <c r="D51979" t="s">
        <v>451</v>
      </c>
      <c r="E51979" t="s">
        <v>7240</v>
      </c>
      <c r="F51979" t="s">
        <v>653</v>
      </c>
      <c r="G51979">
        <v>6503994367</v>
      </c>
      <c r="H51979" t="s">
        <v>14823</v>
      </c>
      <c r="I51979" t="s">
        <v>14824</v>
      </c>
      <c r="J51979" t="s">
        <v>10689</v>
      </c>
      <c r="K51979" t="s">
        <v>153</v>
      </c>
      <c r="L51979" t="s">
        <v>12449</v>
      </c>
    </row>
    <row r="51980" spans="1:12" x14ac:dyDescent="0.45">
      <c r="A51980">
        <v>31092606</v>
      </c>
      <c r="B51980" t="s">
        <v>45948</v>
      </c>
      <c r="C51980">
        <v>1900165</v>
      </c>
      <c r="D51980" t="s">
        <v>45949</v>
      </c>
      <c r="E51980" t="s">
        <v>45950</v>
      </c>
      <c r="F51980" t="s">
        <v>132</v>
      </c>
      <c r="G51980">
        <v>57200652939</v>
      </c>
      <c r="H51980" t="s">
        <v>45957</v>
      </c>
      <c r="I51980" t="s">
        <v>45958</v>
      </c>
      <c r="J51980" t="s">
        <v>9997</v>
      </c>
      <c r="K51980" t="s">
        <v>3142</v>
      </c>
      <c r="L51980" t="s">
        <v>132</v>
      </c>
    </row>
    <row r="51981" spans="1:12" x14ac:dyDescent="0.45">
      <c r="A51981">
        <v>31092606</v>
      </c>
      <c r="B51981" t="s">
        <v>7239</v>
      </c>
      <c r="C51981">
        <v>12084229</v>
      </c>
      <c r="D51981" t="s">
        <v>451</v>
      </c>
      <c r="E51981" t="s">
        <v>7240</v>
      </c>
      <c r="F51981" t="s">
        <v>653</v>
      </c>
      <c r="G51981">
        <v>57200652939</v>
      </c>
      <c r="H51981" t="s">
        <v>45957</v>
      </c>
      <c r="I51981" t="s">
        <v>45958</v>
      </c>
      <c r="J51981" t="s">
        <v>9997</v>
      </c>
      <c r="K51981" t="s">
        <v>3142</v>
      </c>
      <c r="L51981" t="s">
        <v>132</v>
      </c>
    </row>
    <row r="51982" spans="1:12" x14ac:dyDescent="0.45">
      <c r="A51982">
        <v>31092606</v>
      </c>
      <c r="B51982" t="s">
        <v>45948</v>
      </c>
      <c r="C51982">
        <v>1900165</v>
      </c>
      <c r="D51982" t="s">
        <v>45949</v>
      </c>
      <c r="E51982" t="s">
        <v>45950</v>
      </c>
      <c r="F51982" t="s">
        <v>132</v>
      </c>
      <c r="G51982">
        <v>57201639648</v>
      </c>
      <c r="H51982" t="s">
        <v>45959</v>
      </c>
      <c r="I51982" t="s">
        <v>7200</v>
      </c>
      <c r="J51982" t="s">
        <v>45960</v>
      </c>
      <c r="K51982" t="s">
        <v>49</v>
      </c>
      <c r="L51982" t="s">
        <v>132</v>
      </c>
    </row>
    <row r="51983" spans="1:12" x14ac:dyDescent="0.45">
      <c r="A51983">
        <v>31092606</v>
      </c>
      <c r="B51983" t="s">
        <v>7239</v>
      </c>
      <c r="C51983">
        <v>12084229</v>
      </c>
      <c r="D51983" t="s">
        <v>451</v>
      </c>
      <c r="E51983" t="s">
        <v>7240</v>
      </c>
      <c r="F51983" t="s">
        <v>653</v>
      </c>
      <c r="G51983">
        <v>57201639648</v>
      </c>
      <c r="H51983" t="s">
        <v>45959</v>
      </c>
      <c r="I51983" t="s">
        <v>7200</v>
      </c>
      <c r="J51983" t="s">
        <v>45960</v>
      </c>
      <c r="K51983" t="s">
        <v>49</v>
      </c>
      <c r="L51983" t="s">
        <v>132</v>
      </c>
    </row>
    <row r="51984" spans="1:12" x14ac:dyDescent="0.45">
      <c r="A51984">
        <v>31092606</v>
      </c>
      <c r="B51984" t="s">
        <v>45948</v>
      </c>
      <c r="C51984">
        <v>1900165</v>
      </c>
      <c r="D51984" t="s">
        <v>45949</v>
      </c>
      <c r="E51984" t="s">
        <v>45950</v>
      </c>
      <c r="F51984" t="s">
        <v>132</v>
      </c>
      <c r="G51984">
        <v>55286312800</v>
      </c>
      <c r="H51984" t="s">
        <v>15115</v>
      </c>
      <c r="I51984" t="s">
        <v>1316</v>
      </c>
      <c r="J51984" t="s">
        <v>15116</v>
      </c>
      <c r="K51984" t="s">
        <v>1532</v>
      </c>
      <c r="L51984" t="s">
        <v>132</v>
      </c>
    </row>
    <row r="51985" spans="1:12" x14ac:dyDescent="0.45">
      <c r="A51985">
        <v>31092606</v>
      </c>
      <c r="B51985" t="s">
        <v>7239</v>
      </c>
      <c r="C51985">
        <v>12084229</v>
      </c>
      <c r="D51985" t="s">
        <v>451</v>
      </c>
      <c r="E51985" t="s">
        <v>7240</v>
      </c>
      <c r="F51985" t="s">
        <v>653</v>
      </c>
      <c r="G51985">
        <v>55286312800</v>
      </c>
      <c r="H51985" t="s">
        <v>15115</v>
      </c>
      <c r="I51985" t="s">
        <v>1316</v>
      </c>
      <c r="J51985" t="s">
        <v>15116</v>
      </c>
      <c r="K51985" t="s">
        <v>1532</v>
      </c>
      <c r="L51985" t="s">
        <v>132</v>
      </c>
    </row>
    <row r="51986" spans="1:12" x14ac:dyDescent="0.45">
      <c r="A51986">
        <v>31092606</v>
      </c>
      <c r="B51986" t="s">
        <v>45948</v>
      </c>
      <c r="C51986">
        <v>1900165</v>
      </c>
      <c r="D51986" t="s">
        <v>45949</v>
      </c>
      <c r="E51986" t="s">
        <v>45950</v>
      </c>
      <c r="F51986" t="s">
        <v>132</v>
      </c>
      <c r="G51986">
        <v>57201639648</v>
      </c>
      <c r="H51986" t="s">
        <v>45959</v>
      </c>
      <c r="I51986" t="s">
        <v>7200</v>
      </c>
      <c r="J51986" t="s">
        <v>45960</v>
      </c>
      <c r="K51986" t="s">
        <v>49</v>
      </c>
      <c r="L51986" t="s">
        <v>132</v>
      </c>
    </row>
    <row r="51987" spans="1:12" x14ac:dyDescent="0.45">
      <c r="A51987">
        <v>31092606</v>
      </c>
      <c r="B51987" t="s">
        <v>7239</v>
      </c>
      <c r="C51987">
        <v>12084229</v>
      </c>
      <c r="D51987" t="s">
        <v>451</v>
      </c>
      <c r="E51987" t="s">
        <v>7240</v>
      </c>
      <c r="F51987" t="s">
        <v>653</v>
      </c>
      <c r="G51987">
        <v>57201639648</v>
      </c>
      <c r="H51987" t="s">
        <v>45959</v>
      </c>
      <c r="I51987" t="s">
        <v>7200</v>
      </c>
      <c r="J51987" t="s">
        <v>45960</v>
      </c>
      <c r="K51987" t="s">
        <v>49</v>
      </c>
      <c r="L51987" t="s">
        <v>132</v>
      </c>
    </row>
    <row r="51988" spans="1:12" x14ac:dyDescent="0.45">
      <c r="A51988">
        <v>31092606</v>
      </c>
      <c r="B51988" t="s">
        <v>45948</v>
      </c>
      <c r="C51988">
        <v>1900165</v>
      </c>
      <c r="D51988" t="s">
        <v>45949</v>
      </c>
      <c r="E51988" t="s">
        <v>45950</v>
      </c>
      <c r="F51988" t="s">
        <v>132</v>
      </c>
      <c r="G51988">
        <v>6701780322</v>
      </c>
      <c r="H51988" t="s">
        <v>45961</v>
      </c>
      <c r="I51988" t="s">
        <v>45949</v>
      </c>
      <c r="J51988" t="s">
        <v>45962</v>
      </c>
      <c r="K51988" t="s">
        <v>9878</v>
      </c>
      <c r="L51988" t="s">
        <v>132</v>
      </c>
    </row>
    <row r="51989" spans="1:12" x14ac:dyDescent="0.45">
      <c r="A51989">
        <v>31092606</v>
      </c>
      <c r="B51989" t="s">
        <v>7239</v>
      </c>
      <c r="C51989">
        <v>12084229</v>
      </c>
      <c r="D51989" t="s">
        <v>451</v>
      </c>
      <c r="E51989" t="s">
        <v>7240</v>
      </c>
      <c r="F51989" t="s">
        <v>653</v>
      </c>
      <c r="G51989">
        <v>6701780322</v>
      </c>
      <c r="H51989" t="s">
        <v>45961</v>
      </c>
      <c r="I51989" t="s">
        <v>45949</v>
      </c>
      <c r="J51989" t="s">
        <v>45962</v>
      </c>
      <c r="K51989" t="s">
        <v>9878</v>
      </c>
      <c r="L51989" t="s">
        <v>132</v>
      </c>
    </row>
    <row r="51990" spans="1:12" x14ac:dyDescent="0.45">
      <c r="A51990">
        <v>31092606</v>
      </c>
      <c r="B51990" t="s">
        <v>45948</v>
      </c>
      <c r="C51990">
        <v>1900165</v>
      </c>
      <c r="D51990" t="s">
        <v>45949</v>
      </c>
      <c r="E51990" t="s">
        <v>45950</v>
      </c>
      <c r="F51990" t="s">
        <v>132</v>
      </c>
      <c r="G51990">
        <v>24477116700</v>
      </c>
      <c r="H51990" t="s">
        <v>37630</v>
      </c>
      <c r="I51990" t="s">
        <v>37631</v>
      </c>
      <c r="J51990" t="s">
        <v>37632</v>
      </c>
      <c r="K51990" t="s">
        <v>1997</v>
      </c>
      <c r="L51990" t="s">
        <v>12449</v>
      </c>
    </row>
    <row r="51991" spans="1:12" x14ac:dyDescent="0.45">
      <c r="A51991">
        <v>31092606</v>
      </c>
      <c r="B51991" t="s">
        <v>7239</v>
      </c>
      <c r="C51991">
        <v>12084229</v>
      </c>
      <c r="D51991" t="s">
        <v>451</v>
      </c>
      <c r="E51991" t="s">
        <v>7240</v>
      </c>
      <c r="F51991" t="s">
        <v>653</v>
      </c>
      <c r="G51991">
        <v>24477116700</v>
      </c>
      <c r="H51991" t="s">
        <v>37630</v>
      </c>
      <c r="I51991" t="s">
        <v>37631</v>
      </c>
      <c r="J51991" t="s">
        <v>37632</v>
      </c>
      <c r="K51991" t="s">
        <v>1997</v>
      </c>
      <c r="L51991" t="s">
        <v>12449</v>
      </c>
    </row>
    <row r="51992" spans="1:12" x14ac:dyDescent="0.45">
      <c r="A51992">
        <v>31092606</v>
      </c>
      <c r="B51992" t="s">
        <v>45948</v>
      </c>
      <c r="C51992">
        <v>1900165</v>
      </c>
      <c r="D51992" t="s">
        <v>45949</v>
      </c>
      <c r="E51992" t="s">
        <v>45950</v>
      </c>
      <c r="F51992" t="s">
        <v>132</v>
      </c>
      <c r="G51992">
        <v>6701780322</v>
      </c>
      <c r="H51992" t="s">
        <v>45961</v>
      </c>
      <c r="I51992" t="s">
        <v>45949</v>
      </c>
      <c r="J51992" t="s">
        <v>45962</v>
      </c>
      <c r="K51992" t="s">
        <v>9878</v>
      </c>
      <c r="L51992" t="s">
        <v>132</v>
      </c>
    </row>
    <row r="51993" spans="1:12" x14ac:dyDescent="0.45">
      <c r="A51993">
        <v>31092606</v>
      </c>
      <c r="B51993" t="s">
        <v>7239</v>
      </c>
      <c r="C51993">
        <v>12084229</v>
      </c>
      <c r="D51993" t="s">
        <v>451</v>
      </c>
      <c r="E51993" t="s">
        <v>7240</v>
      </c>
      <c r="F51993" t="s">
        <v>653</v>
      </c>
      <c r="G51993">
        <v>6701780322</v>
      </c>
      <c r="H51993" t="s">
        <v>45961</v>
      </c>
      <c r="I51993" t="s">
        <v>45949</v>
      </c>
      <c r="J51993" t="s">
        <v>45962</v>
      </c>
      <c r="K51993" t="s">
        <v>9878</v>
      </c>
      <c r="L51993" t="s">
        <v>132</v>
      </c>
    </row>
    <row r="51994" spans="1:12" x14ac:dyDescent="0.45">
      <c r="A51994">
        <v>31092606</v>
      </c>
      <c r="B51994" t="s">
        <v>45948</v>
      </c>
      <c r="C51994">
        <v>1900165</v>
      </c>
      <c r="D51994" t="s">
        <v>45949</v>
      </c>
      <c r="E51994" t="s">
        <v>45950</v>
      </c>
      <c r="F51994" t="s">
        <v>132</v>
      </c>
      <c r="G51994">
        <v>55586235800</v>
      </c>
      <c r="H51994" t="s">
        <v>45955</v>
      </c>
      <c r="I51994" t="s">
        <v>15925</v>
      </c>
      <c r="J51994" t="s">
        <v>45956</v>
      </c>
      <c r="K51994" t="s">
        <v>89</v>
      </c>
      <c r="L51994" t="s">
        <v>132</v>
      </c>
    </row>
    <row r="51995" spans="1:12" x14ac:dyDescent="0.45">
      <c r="A51995">
        <v>31092606</v>
      </c>
      <c r="B51995" t="s">
        <v>7239</v>
      </c>
      <c r="C51995">
        <v>12084229</v>
      </c>
      <c r="D51995" t="s">
        <v>451</v>
      </c>
      <c r="E51995" t="s">
        <v>7240</v>
      </c>
      <c r="F51995" t="s">
        <v>653</v>
      </c>
      <c r="G51995">
        <v>55586235800</v>
      </c>
      <c r="H51995" t="s">
        <v>45955</v>
      </c>
      <c r="I51995" t="s">
        <v>15925</v>
      </c>
      <c r="J51995" t="s">
        <v>45956</v>
      </c>
      <c r="K51995" t="s">
        <v>89</v>
      </c>
      <c r="L51995" t="s">
        <v>132</v>
      </c>
    </row>
    <row r="51996" spans="1:12" x14ac:dyDescent="0.45">
      <c r="A51996">
        <v>31092606</v>
      </c>
      <c r="B51996" t="s">
        <v>45948</v>
      </c>
      <c r="C51996">
        <v>1900165</v>
      </c>
      <c r="D51996" t="s">
        <v>45949</v>
      </c>
      <c r="E51996" t="s">
        <v>45950</v>
      </c>
      <c r="F51996" t="s">
        <v>132</v>
      </c>
      <c r="G51996">
        <v>57200652939</v>
      </c>
      <c r="H51996" t="s">
        <v>45957</v>
      </c>
      <c r="I51996" t="s">
        <v>45958</v>
      </c>
      <c r="J51996" t="s">
        <v>9997</v>
      </c>
      <c r="K51996" t="s">
        <v>3142</v>
      </c>
      <c r="L51996" t="s">
        <v>132</v>
      </c>
    </row>
    <row r="51997" spans="1:12" x14ac:dyDescent="0.45">
      <c r="A51997">
        <v>31092606</v>
      </c>
      <c r="B51997" t="s">
        <v>7239</v>
      </c>
      <c r="C51997">
        <v>12084229</v>
      </c>
      <c r="D51997" t="s">
        <v>451</v>
      </c>
      <c r="E51997" t="s">
        <v>7240</v>
      </c>
      <c r="F51997" t="s">
        <v>653</v>
      </c>
      <c r="G51997">
        <v>57200652939</v>
      </c>
      <c r="H51997" t="s">
        <v>45957</v>
      </c>
      <c r="I51997" t="s">
        <v>45958</v>
      </c>
      <c r="J51997" t="s">
        <v>9997</v>
      </c>
      <c r="K51997" t="s">
        <v>3142</v>
      </c>
      <c r="L51997" t="s">
        <v>132</v>
      </c>
    </row>
    <row r="51998" spans="1:12" x14ac:dyDescent="0.45">
      <c r="A51998">
        <v>31092606</v>
      </c>
      <c r="B51998" t="s">
        <v>45948</v>
      </c>
      <c r="C51998">
        <v>1900165</v>
      </c>
      <c r="D51998" t="s">
        <v>45949</v>
      </c>
      <c r="E51998" t="s">
        <v>45950</v>
      </c>
      <c r="F51998" t="s">
        <v>132</v>
      </c>
      <c r="G51998">
        <v>55286312800</v>
      </c>
      <c r="H51998" t="s">
        <v>15115</v>
      </c>
      <c r="I51998" t="s">
        <v>1316</v>
      </c>
      <c r="J51998" t="s">
        <v>15116</v>
      </c>
      <c r="K51998" t="s">
        <v>1532</v>
      </c>
      <c r="L51998" t="s">
        <v>132</v>
      </c>
    </row>
    <row r="51999" spans="1:12" x14ac:dyDescent="0.45">
      <c r="A51999">
        <v>31092606</v>
      </c>
      <c r="B51999" t="s">
        <v>7239</v>
      </c>
      <c r="C51999">
        <v>12084229</v>
      </c>
      <c r="D51999" t="s">
        <v>451</v>
      </c>
      <c r="E51999" t="s">
        <v>7240</v>
      </c>
      <c r="F51999" t="s">
        <v>653</v>
      </c>
      <c r="G51999">
        <v>55286312800</v>
      </c>
      <c r="H51999" t="s">
        <v>15115</v>
      </c>
      <c r="I51999" t="s">
        <v>1316</v>
      </c>
      <c r="J51999" t="s">
        <v>15116</v>
      </c>
      <c r="K51999" t="s">
        <v>1532</v>
      </c>
      <c r="L51999" t="s">
        <v>132</v>
      </c>
    </row>
    <row r="52000" spans="1:12" x14ac:dyDescent="0.45">
      <c r="A52000">
        <v>31092606</v>
      </c>
      <c r="B52000" t="s">
        <v>45948</v>
      </c>
      <c r="C52000">
        <v>1900165</v>
      </c>
      <c r="D52000" t="s">
        <v>45949</v>
      </c>
      <c r="E52000" t="s">
        <v>45950</v>
      </c>
      <c r="F52000" t="s">
        <v>132</v>
      </c>
      <c r="G52000">
        <v>55639938400</v>
      </c>
      <c r="H52000" t="s">
        <v>45951</v>
      </c>
      <c r="I52000" t="s">
        <v>45952</v>
      </c>
      <c r="J52000" t="s">
        <v>28963</v>
      </c>
      <c r="K52000" t="s">
        <v>205</v>
      </c>
      <c r="L52000" t="s">
        <v>132</v>
      </c>
    </row>
    <row r="52001" spans="1:12" x14ac:dyDescent="0.45">
      <c r="A52001">
        <v>31092606</v>
      </c>
      <c r="B52001" t="s">
        <v>7239</v>
      </c>
      <c r="C52001">
        <v>12084229</v>
      </c>
      <c r="D52001" t="s">
        <v>451</v>
      </c>
      <c r="E52001" t="s">
        <v>7240</v>
      </c>
      <c r="F52001" t="s">
        <v>653</v>
      </c>
      <c r="G52001">
        <v>55639938400</v>
      </c>
      <c r="H52001" t="s">
        <v>45951</v>
      </c>
      <c r="I52001" t="s">
        <v>45952</v>
      </c>
      <c r="J52001" t="s">
        <v>28963</v>
      </c>
      <c r="K52001" t="s">
        <v>205</v>
      </c>
      <c r="L52001" t="s">
        <v>132</v>
      </c>
    </row>
    <row r="52002" spans="1:12" x14ac:dyDescent="0.45">
      <c r="A52002">
        <v>31092606</v>
      </c>
      <c r="B52002" t="s">
        <v>45948</v>
      </c>
      <c r="C52002">
        <v>1900165</v>
      </c>
      <c r="D52002" t="s">
        <v>45949</v>
      </c>
      <c r="E52002" t="s">
        <v>45950</v>
      </c>
      <c r="F52002" t="s">
        <v>132</v>
      </c>
      <c r="G52002">
        <v>57210074000</v>
      </c>
      <c r="H52002" t="s">
        <v>1743</v>
      </c>
      <c r="I52002" t="s">
        <v>648</v>
      </c>
      <c r="J52002" t="s">
        <v>4250</v>
      </c>
      <c r="K52002" t="s">
        <v>205</v>
      </c>
      <c r="L52002" t="s">
        <v>132</v>
      </c>
    </row>
    <row r="52003" spans="1:12" x14ac:dyDescent="0.45">
      <c r="A52003">
        <v>31092606</v>
      </c>
      <c r="B52003" t="s">
        <v>7239</v>
      </c>
      <c r="C52003">
        <v>12084229</v>
      </c>
      <c r="D52003" t="s">
        <v>451</v>
      </c>
      <c r="E52003" t="s">
        <v>7240</v>
      </c>
      <c r="F52003" t="s">
        <v>653</v>
      </c>
      <c r="G52003">
        <v>57210074000</v>
      </c>
      <c r="H52003" t="s">
        <v>1743</v>
      </c>
      <c r="I52003" t="s">
        <v>648</v>
      </c>
      <c r="J52003" t="s">
        <v>4250</v>
      </c>
      <c r="K52003" t="s">
        <v>205</v>
      </c>
      <c r="L52003" t="s">
        <v>132</v>
      </c>
    </row>
    <row r="52004" spans="1:12" x14ac:dyDescent="0.45">
      <c r="A52004">
        <v>31092606</v>
      </c>
      <c r="B52004" t="s">
        <v>45948</v>
      </c>
      <c r="C52004">
        <v>1900165</v>
      </c>
      <c r="D52004" t="s">
        <v>45949</v>
      </c>
      <c r="E52004" t="s">
        <v>45950</v>
      </c>
      <c r="F52004" t="s">
        <v>132</v>
      </c>
      <c r="G52004">
        <v>57202068397</v>
      </c>
      <c r="H52004" t="s">
        <v>14822</v>
      </c>
      <c r="I52004" t="s">
        <v>2117</v>
      </c>
      <c r="J52004" t="s">
        <v>10203</v>
      </c>
      <c r="K52004" t="s">
        <v>2403</v>
      </c>
      <c r="L52004" t="s">
        <v>252</v>
      </c>
    </row>
    <row r="52005" spans="1:12" x14ac:dyDescent="0.45">
      <c r="A52005">
        <v>31092606</v>
      </c>
      <c r="B52005" t="s">
        <v>7239</v>
      </c>
      <c r="C52005">
        <v>12084229</v>
      </c>
      <c r="D52005" t="s">
        <v>451</v>
      </c>
      <c r="E52005" t="s">
        <v>7240</v>
      </c>
      <c r="F52005" t="s">
        <v>653</v>
      </c>
      <c r="G52005">
        <v>57202068397</v>
      </c>
      <c r="H52005" t="s">
        <v>14822</v>
      </c>
      <c r="I52005" t="s">
        <v>2117</v>
      </c>
      <c r="J52005" t="s">
        <v>10203</v>
      </c>
      <c r="K52005" t="s">
        <v>2403</v>
      </c>
      <c r="L52005" t="s">
        <v>252</v>
      </c>
    </row>
    <row r="52006" spans="1:12" x14ac:dyDescent="0.45">
      <c r="A52006">
        <v>31092608</v>
      </c>
      <c r="B52006" t="s">
        <v>15774</v>
      </c>
      <c r="C52006">
        <v>2402162</v>
      </c>
      <c r="D52006" t="s">
        <v>15775</v>
      </c>
      <c r="E52006" t="s">
        <v>15776</v>
      </c>
      <c r="F52006" t="s">
        <v>9032</v>
      </c>
      <c r="G52006">
        <v>57210139654</v>
      </c>
      <c r="H52006" t="s">
        <v>45963</v>
      </c>
      <c r="I52006" t="s">
        <v>45964</v>
      </c>
      <c r="J52006" t="s">
        <v>45965</v>
      </c>
      <c r="K52006" t="s">
        <v>4260</v>
      </c>
      <c r="L52006" t="s">
        <v>9032</v>
      </c>
    </row>
    <row r="52007" spans="1:12" x14ac:dyDescent="0.45">
      <c r="A52007">
        <v>31092608</v>
      </c>
      <c r="B52007" t="s">
        <v>15774</v>
      </c>
      <c r="C52007">
        <v>2402162</v>
      </c>
      <c r="D52007" t="s">
        <v>15775</v>
      </c>
      <c r="E52007" t="s">
        <v>15776</v>
      </c>
      <c r="F52007" t="s">
        <v>9032</v>
      </c>
      <c r="G52007">
        <v>7003289155</v>
      </c>
      <c r="H52007" t="s">
        <v>15771</v>
      </c>
      <c r="I52007" t="s">
        <v>15772</v>
      </c>
      <c r="J52007" t="s">
        <v>6823</v>
      </c>
      <c r="K52007" t="s">
        <v>6824</v>
      </c>
      <c r="L52007" t="s">
        <v>9032</v>
      </c>
    </row>
    <row r="52008" spans="1:12" x14ac:dyDescent="0.45">
      <c r="A52008">
        <v>31092608</v>
      </c>
      <c r="B52008" t="s">
        <v>15774</v>
      </c>
      <c r="C52008">
        <v>2402162</v>
      </c>
      <c r="D52008" t="s">
        <v>15775</v>
      </c>
      <c r="E52008" t="s">
        <v>15776</v>
      </c>
      <c r="F52008" t="s">
        <v>9032</v>
      </c>
      <c r="G52008">
        <v>7006626258</v>
      </c>
      <c r="H52008" t="s">
        <v>45966</v>
      </c>
      <c r="I52008" t="s">
        <v>45967</v>
      </c>
      <c r="J52008" t="s">
        <v>16905</v>
      </c>
      <c r="K52008" t="s">
        <v>1243</v>
      </c>
      <c r="L52008" t="s">
        <v>365</v>
      </c>
    </row>
    <row r="52009" spans="1:12" x14ac:dyDescent="0.45">
      <c r="A52009">
        <v>31092608</v>
      </c>
      <c r="B52009" t="s">
        <v>15774</v>
      </c>
      <c r="C52009">
        <v>2402162</v>
      </c>
      <c r="D52009" t="s">
        <v>15775</v>
      </c>
      <c r="E52009" t="s">
        <v>15776</v>
      </c>
      <c r="F52009" t="s">
        <v>9032</v>
      </c>
      <c r="G52009">
        <v>7003605322</v>
      </c>
      <c r="H52009" t="s">
        <v>15794</v>
      </c>
      <c r="I52009" t="s">
        <v>15795</v>
      </c>
      <c r="J52009" t="s">
        <v>15796</v>
      </c>
      <c r="K52009" t="s">
        <v>5358</v>
      </c>
      <c r="L52009" t="s">
        <v>365</v>
      </c>
    </row>
    <row r="52010" spans="1:12" x14ac:dyDescent="0.45">
      <c r="A52010">
        <v>31094084</v>
      </c>
      <c r="B52010" t="s">
        <v>4357</v>
      </c>
      <c r="C52010">
        <v>1861606</v>
      </c>
      <c r="D52010" t="s">
        <v>4358</v>
      </c>
      <c r="E52010" t="s">
        <v>4359</v>
      </c>
      <c r="F52010" t="s">
        <v>768</v>
      </c>
      <c r="G52010">
        <v>7006343554</v>
      </c>
      <c r="H52010" t="s">
        <v>4370</v>
      </c>
      <c r="I52010" t="s">
        <v>4358</v>
      </c>
      <c r="J52010" t="s">
        <v>45968</v>
      </c>
      <c r="K52010" t="s">
        <v>224</v>
      </c>
      <c r="L52010" t="s">
        <v>768</v>
      </c>
    </row>
    <row r="52011" spans="1:12" x14ac:dyDescent="0.45">
      <c r="A52011">
        <v>31094084</v>
      </c>
      <c r="B52011" t="s">
        <v>4357</v>
      </c>
      <c r="C52011">
        <v>1861606</v>
      </c>
      <c r="D52011" t="s">
        <v>4358</v>
      </c>
      <c r="E52011" t="s">
        <v>4359</v>
      </c>
      <c r="F52011" t="s">
        <v>768</v>
      </c>
      <c r="G52011">
        <v>6508020284</v>
      </c>
      <c r="H52011" t="s">
        <v>45969</v>
      </c>
      <c r="I52011" t="s">
        <v>45970</v>
      </c>
      <c r="J52011" t="s">
        <v>22585</v>
      </c>
      <c r="K52011" t="s">
        <v>108</v>
      </c>
      <c r="L52011" t="s">
        <v>45971</v>
      </c>
    </row>
    <row r="52012" spans="1:12" x14ac:dyDescent="0.45">
      <c r="A52012">
        <v>31094084</v>
      </c>
      <c r="B52012" t="s">
        <v>4357</v>
      </c>
      <c r="C52012">
        <v>1861606</v>
      </c>
      <c r="D52012" t="s">
        <v>4358</v>
      </c>
      <c r="E52012" t="s">
        <v>4359</v>
      </c>
      <c r="F52012" t="s">
        <v>768</v>
      </c>
      <c r="G52012">
        <v>35402935900</v>
      </c>
      <c r="H52012" t="s">
        <v>45972</v>
      </c>
      <c r="I52012" t="s">
        <v>45973</v>
      </c>
      <c r="J52012" t="s">
        <v>45965</v>
      </c>
      <c r="K52012" t="s">
        <v>4260</v>
      </c>
      <c r="L52012" t="s">
        <v>469</v>
      </c>
    </row>
    <row r="52013" spans="1:12" x14ac:dyDescent="0.45">
      <c r="A52013">
        <v>31094084</v>
      </c>
      <c r="B52013" t="s">
        <v>4357</v>
      </c>
      <c r="C52013">
        <v>1861606</v>
      </c>
      <c r="D52013" t="s">
        <v>4358</v>
      </c>
      <c r="E52013" t="s">
        <v>4359</v>
      </c>
      <c r="F52013" t="s">
        <v>768</v>
      </c>
      <c r="G52013">
        <v>56324653600</v>
      </c>
      <c r="H52013" t="s">
        <v>19887</v>
      </c>
      <c r="I52013" t="s">
        <v>19888</v>
      </c>
      <c r="J52013" t="s">
        <v>518</v>
      </c>
      <c r="K52013" t="s">
        <v>205</v>
      </c>
      <c r="L52013" t="s">
        <v>45974</v>
      </c>
    </row>
    <row r="52014" spans="1:12" x14ac:dyDescent="0.45">
      <c r="A52014">
        <v>31094084</v>
      </c>
      <c r="B52014" t="s">
        <v>4357</v>
      </c>
      <c r="C52014">
        <v>1861606</v>
      </c>
      <c r="D52014" t="s">
        <v>4358</v>
      </c>
      <c r="E52014" t="s">
        <v>4359</v>
      </c>
      <c r="F52014" t="s">
        <v>768</v>
      </c>
      <c r="G52014">
        <v>14010368500</v>
      </c>
      <c r="H52014" t="s">
        <v>45975</v>
      </c>
      <c r="I52014" t="s">
        <v>45976</v>
      </c>
      <c r="J52014" t="s">
        <v>6887</v>
      </c>
      <c r="K52014" t="s">
        <v>36</v>
      </c>
      <c r="L52014" t="s">
        <v>45974</v>
      </c>
    </row>
    <row r="52015" spans="1:12" x14ac:dyDescent="0.45">
      <c r="A52015">
        <v>31094084</v>
      </c>
      <c r="B52015" t="s">
        <v>4357</v>
      </c>
      <c r="C52015">
        <v>1861606</v>
      </c>
      <c r="D52015" t="s">
        <v>4358</v>
      </c>
      <c r="E52015" t="s">
        <v>4359</v>
      </c>
      <c r="F52015" t="s">
        <v>768</v>
      </c>
      <c r="G52015">
        <v>8636959300</v>
      </c>
      <c r="H52015" t="s">
        <v>45977</v>
      </c>
      <c r="I52015" t="s">
        <v>45978</v>
      </c>
      <c r="J52015" t="s">
        <v>180</v>
      </c>
      <c r="K52015" t="s">
        <v>70</v>
      </c>
      <c r="L52015" t="s">
        <v>45974</v>
      </c>
    </row>
    <row r="52016" spans="1:12" x14ac:dyDescent="0.45">
      <c r="A52016">
        <v>31094084</v>
      </c>
      <c r="B52016" t="s">
        <v>4357</v>
      </c>
      <c r="C52016">
        <v>1861606</v>
      </c>
      <c r="D52016" t="s">
        <v>4358</v>
      </c>
      <c r="E52016" t="s">
        <v>4359</v>
      </c>
      <c r="F52016" t="s">
        <v>768</v>
      </c>
      <c r="G52016">
        <v>57210417614</v>
      </c>
      <c r="H52016" t="s">
        <v>45979</v>
      </c>
      <c r="I52016" t="s">
        <v>45980</v>
      </c>
      <c r="J52016" t="s">
        <v>5796</v>
      </c>
      <c r="K52016" t="s">
        <v>108</v>
      </c>
      <c r="L52016" t="s">
        <v>45974</v>
      </c>
    </row>
    <row r="52017" spans="1:12" x14ac:dyDescent="0.45">
      <c r="A52017">
        <v>31094084</v>
      </c>
      <c r="B52017" t="s">
        <v>4357</v>
      </c>
      <c r="C52017">
        <v>1861606</v>
      </c>
      <c r="D52017" t="s">
        <v>4358</v>
      </c>
      <c r="E52017" t="s">
        <v>4359</v>
      </c>
      <c r="F52017" t="s">
        <v>768</v>
      </c>
      <c r="G52017">
        <v>7006739038</v>
      </c>
      <c r="H52017" t="s">
        <v>45981</v>
      </c>
      <c r="I52017" t="s">
        <v>45982</v>
      </c>
      <c r="J52017" t="s">
        <v>19068</v>
      </c>
      <c r="K52017" t="s">
        <v>397</v>
      </c>
      <c r="L52017" t="s">
        <v>1240</v>
      </c>
    </row>
    <row r="52018" spans="1:12" x14ac:dyDescent="0.45">
      <c r="A52018">
        <v>31094510</v>
      </c>
      <c r="B52018" t="s">
        <v>45983</v>
      </c>
      <c r="C52018">
        <v>8620921</v>
      </c>
      <c r="D52018" t="s">
        <v>45984</v>
      </c>
      <c r="E52018" t="s">
        <v>45985</v>
      </c>
      <c r="F52018" t="s">
        <v>873</v>
      </c>
      <c r="G52018">
        <v>57209310216</v>
      </c>
      <c r="H52018" t="s">
        <v>45986</v>
      </c>
      <c r="I52018" t="s">
        <v>5455</v>
      </c>
      <c r="J52018" t="s">
        <v>45987</v>
      </c>
      <c r="K52018" t="s">
        <v>108</v>
      </c>
      <c r="L52018" t="s">
        <v>873</v>
      </c>
    </row>
    <row r="52019" spans="1:12" x14ac:dyDescent="0.45">
      <c r="A52019">
        <v>31094510</v>
      </c>
      <c r="B52019" t="s">
        <v>45983</v>
      </c>
      <c r="C52019">
        <v>8620921</v>
      </c>
      <c r="D52019" t="s">
        <v>45984</v>
      </c>
      <c r="E52019" t="s">
        <v>45985</v>
      </c>
      <c r="F52019" t="s">
        <v>873</v>
      </c>
      <c r="G52019">
        <v>57208818506</v>
      </c>
      <c r="H52019" t="s">
        <v>6671</v>
      </c>
      <c r="I52019" t="s">
        <v>565</v>
      </c>
      <c r="J52019" t="s">
        <v>2500</v>
      </c>
      <c r="K52019" t="s">
        <v>53</v>
      </c>
      <c r="L52019" t="s">
        <v>873</v>
      </c>
    </row>
    <row r="52020" spans="1:12" x14ac:dyDescent="0.45">
      <c r="A52020">
        <v>31094510</v>
      </c>
      <c r="B52020" t="s">
        <v>45983</v>
      </c>
      <c r="C52020">
        <v>8620921</v>
      </c>
      <c r="D52020" t="s">
        <v>45984</v>
      </c>
      <c r="E52020" t="s">
        <v>45985</v>
      </c>
      <c r="F52020" t="s">
        <v>873</v>
      </c>
      <c r="G52020">
        <v>38660954900</v>
      </c>
      <c r="H52020" t="s">
        <v>45988</v>
      </c>
      <c r="I52020" t="s">
        <v>45989</v>
      </c>
      <c r="J52020" t="s">
        <v>6618</v>
      </c>
      <c r="K52020" t="s">
        <v>104</v>
      </c>
      <c r="L52020" t="s">
        <v>873</v>
      </c>
    </row>
    <row r="52021" spans="1:12" x14ac:dyDescent="0.45">
      <c r="A52021">
        <v>31094510</v>
      </c>
      <c r="B52021" t="s">
        <v>45983</v>
      </c>
      <c r="C52021">
        <v>8620921</v>
      </c>
      <c r="D52021" t="s">
        <v>45984</v>
      </c>
      <c r="E52021" t="s">
        <v>45985</v>
      </c>
      <c r="F52021" t="s">
        <v>873</v>
      </c>
      <c r="G52021">
        <v>56573255500</v>
      </c>
      <c r="H52021" t="s">
        <v>36927</v>
      </c>
      <c r="I52021" t="s">
        <v>643</v>
      </c>
      <c r="J52021" t="s">
        <v>5661</v>
      </c>
      <c r="K52021" t="s">
        <v>205</v>
      </c>
      <c r="L52021" t="s">
        <v>873</v>
      </c>
    </row>
    <row r="52022" spans="1:12" x14ac:dyDescent="0.45">
      <c r="A52022">
        <v>31094510</v>
      </c>
      <c r="B52022" t="s">
        <v>45983</v>
      </c>
      <c r="C52022">
        <v>8620921</v>
      </c>
      <c r="D52022" t="s">
        <v>45984</v>
      </c>
      <c r="E52022" t="s">
        <v>45985</v>
      </c>
      <c r="F52022" t="s">
        <v>873</v>
      </c>
      <c r="G52022">
        <v>6603031467</v>
      </c>
      <c r="H52022" t="s">
        <v>45990</v>
      </c>
      <c r="I52022" t="s">
        <v>45984</v>
      </c>
      <c r="J52022" t="s">
        <v>5937</v>
      </c>
      <c r="K52022" t="s">
        <v>387</v>
      </c>
      <c r="L52022" t="s">
        <v>873</v>
      </c>
    </row>
    <row r="52023" spans="1:12" x14ac:dyDescent="0.45">
      <c r="A52023">
        <v>31094510</v>
      </c>
      <c r="B52023" t="s">
        <v>45983</v>
      </c>
      <c r="C52023">
        <v>8620921</v>
      </c>
      <c r="D52023" t="s">
        <v>45984</v>
      </c>
      <c r="E52023" t="s">
        <v>45985</v>
      </c>
      <c r="F52023" t="s">
        <v>873</v>
      </c>
      <c r="G52023">
        <v>56919744300</v>
      </c>
      <c r="H52023" t="s">
        <v>45991</v>
      </c>
      <c r="I52023" t="s">
        <v>32567</v>
      </c>
      <c r="J52023" t="s">
        <v>45992</v>
      </c>
      <c r="K52023" t="s">
        <v>1416</v>
      </c>
      <c r="L52023" t="s">
        <v>873</v>
      </c>
    </row>
    <row r="52024" spans="1:12" x14ac:dyDescent="0.45">
      <c r="A52024">
        <v>31094593</v>
      </c>
      <c r="B52024" t="s">
        <v>4376</v>
      </c>
      <c r="C52024">
        <v>14440114</v>
      </c>
      <c r="D52024" t="s">
        <v>4377</v>
      </c>
      <c r="E52024" t="s">
        <v>4378</v>
      </c>
      <c r="F52024" t="s">
        <v>1626</v>
      </c>
      <c r="G52024">
        <v>7005150817</v>
      </c>
      <c r="H52024" t="s">
        <v>45993</v>
      </c>
      <c r="I52024" t="s">
        <v>45994</v>
      </c>
      <c r="J52024" t="s">
        <v>15810</v>
      </c>
      <c r="K52024" t="s">
        <v>5566</v>
      </c>
      <c r="L52024" t="s">
        <v>1626</v>
      </c>
    </row>
    <row r="52025" spans="1:12" x14ac:dyDescent="0.45">
      <c r="A52025">
        <v>31094593</v>
      </c>
      <c r="B52025" t="s">
        <v>4376</v>
      </c>
      <c r="C52025">
        <v>14440114</v>
      </c>
      <c r="D52025" t="s">
        <v>4377</v>
      </c>
      <c r="E52025" t="s">
        <v>4378</v>
      </c>
      <c r="F52025" t="s">
        <v>1626</v>
      </c>
      <c r="G52025">
        <v>57207570224</v>
      </c>
      <c r="H52025" t="s">
        <v>45995</v>
      </c>
      <c r="I52025" t="s">
        <v>14458</v>
      </c>
      <c r="J52025" t="s">
        <v>16707</v>
      </c>
      <c r="K52025" t="s">
        <v>5163</v>
      </c>
      <c r="L52025" t="s">
        <v>1626</v>
      </c>
    </row>
    <row r="52026" spans="1:12" x14ac:dyDescent="0.45">
      <c r="A52026">
        <v>31094593</v>
      </c>
      <c r="B52026" t="s">
        <v>4376</v>
      </c>
      <c r="C52026">
        <v>14440114</v>
      </c>
      <c r="D52026" t="s">
        <v>4377</v>
      </c>
      <c r="E52026" t="s">
        <v>4378</v>
      </c>
      <c r="F52026" t="s">
        <v>1626</v>
      </c>
      <c r="G52026">
        <v>14016242500</v>
      </c>
      <c r="H52026" t="s">
        <v>45996</v>
      </c>
      <c r="I52026" t="s">
        <v>4377</v>
      </c>
      <c r="J52026" t="s">
        <v>8045</v>
      </c>
      <c r="K52026" t="s">
        <v>1298</v>
      </c>
      <c r="L52026" t="s">
        <v>1626</v>
      </c>
    </row>
    <row r="52027" spans="1:12" x14ac:dyDescent="0.45">
      <c r="A52027">
        <v>31094593</v>
      </c>
      <c r="B52027" t="s">
        <v>4376</v>
      </c>
      <c r="C52027">
        <v>14440114</v>
      </c>
      <c r="D52027" t="s">
        <v>4377</v>
      </c>
      <c r="E52027" t="s">
        <v>4378</v>
      </c>
      <c r="F52027" t="s">
        <v>1626</v>
      </c>
      <c r="G52027">
        <v>57209737200</v>
      </c>
      <c r="H52027" t="s">
        <v>45997</v>
      </c>
      <c r="I52027" t="s">
        <v>45998</v>
      </c>
      <c r="J52027" t="s">
        <v>45999</v>
      </c>
      <c r="K52027" t="s">
        <v>741</v>
      </c>
      <c r="L52027" t="s">
        <v>1626</v>
      </c>
    </row>
    <row r="52028" spans="1:12" x14ac:dyDescent="0.45">
      <c r="A52028">
        <v>31094676</v>
      </c>
      <c r="B52028" t="s">
        <v>41136</v>
      </c>
      <c r="C52028">
        <v>1887007</v>
      </c>
      <c r="D52028" t="s">
        <v>13663</v>
      </c>
      <c r="E52028" t="s">
        <v>41137</v>
      </c>
      <c r="F52028" t="s">
        <v>1712</v>
      </c>
      <c r="G52028">
        <v>57207801524</v>
      </c>
      <c r="H52028" t="s">
        <v>13671</v>
      </c>
      <c r="I52028" t="s">
        <v>13663</v>
      </c>
      <c r="J52028" t="s">
        <v>11059</v>
      </c>
      <c r="K52028" t="s">
        <v>11060</v>
      </c>
      <c r="L52028" t="s">
        <v>1712</v>
      </c>
    </row>
    <row r="52029" spans="1:12" x14ac:dyDescent="0.45">
      <c r="A52029">
        <v>31094676</v>
      </c>
      <c r="B52029" t="s">
        <v>41136</v>
      </c>
      <c r="C52029">
        <v>1887007</v>
      </c>
      <c r="D52029" t="s">
        <v>13663</v>
      </c>
      <c r="E52029" t="s">
        <v>41137</v>
      </c>
      <c r="F52029" t="s">
        <v>1712</v>
      </c>
      <c r="G52029">
        <v>57191345366</v>
      </c>
      <c r="H52029" t="s">
        <v>41143</v>
      </c>
      <c r="I52029" t="s">
        <v>41144</v>
      </c>
      <c r="J52029" t="s">
        <v>24265</v>
      </c>
      <c r="K52029" t="s">
        <v>3658</v>
      </c>
      <c r="L52029" t="s">
        <v>1712</v>
      </c>
    </row>
    <row r="52030" spans="1:12" x14ac:dyDescent="0.45">
      <c r="A52030">
        <v>31094789</v>
      </c>
      <c r="B52030" t="s">
        <v>46000</v>
      </c>
      <c r="C52030">
        <v>1887723</v>
      </c>
      <c r="D52030" t="s">
        <v>1332</v>
      </c>
      <c r="E52030" t="s">
        <v>1203</v>
      </c>
      <c r="F52030" t="s">
        <v>15</v>
      </c>
      <c r="G52030">
        <v>7007049474</v>
      </c>
      <c r="H52030" t="s">
        <v>46001</v>
      </c>
      <c r="I52030" t="s">
        <v>11935</v>
      </c>
      <c r="J52030" t="s">
        <v>46002</v>
      </c>
      <c r="K52030" t="s">
        <v>5280</v>
      </c>
      <c r="L52030" t="s">
        <v>936</v>
      </c>
    </row>
    <row r="52031" spans="1:12" x14ac:dyDescent="0.45">
      <c r="A52031">
        <v>31094789</v>
      </c>
      <c r="B52031" t="s">
        <v>46000</v>
      </c>
      <c r="C52031">
        <v>1887723</v>
      </c>
      <c r="D52031" t="s">
        <v>1332</v>
      </c>
      <c r="E52031" t="s">
        <v>1203</v>
      </c>
      <c r="F52031" t="s">
        <v>15</v>
      </c>
      <c r="G52031">
        <v>57209203331</v>
      </c>
      <c r="H52031" t="s">
        <v>46003</v>
      </c>
      <c r="I52031" t="s">
        <v>15674</v>
      </c>
      <c r="J52031" t="s">
        <v>8575</v>
      </c>
      <c r="K52031" t="s">
        <v>545</v>
      </c>
      <c r="L52031" t="s">
        <v>46004</v>
      </c>
    </row>
    <row r="52032" spans="1:12" x14ac:dyDescent="0.45">
      <c r="A52032">
        <v>31094789</v>
      </c>
      <c r="B52032" t="s">
        <v>46000</v>
      </c>
      <c r="C52032">
        <v>1887723</v>
      </c>
      <c r="D52032" t="s">
        <v>1332</v>
      </c>
      <c r="E52032" t="s">
        <v>1203</v>
      </c>
      <c r="F52032" t="s">
        <v>15</v>
      </c>
      <c r="G52032">
        <v>35597912200</v>
      </c>
      <c r="H52032" t="s">
        <v>46005</v>
      </c>
      <c r="I52032" t="s">
        <v>46006</v>
      </c>
      <c r="J52032" t="s">
        <v>46007</v>
      </c>
      <c r="K52032" t="s">
        <v>4076</v>
      </c>
      <c r="L52032" t="s">
        <v>1217</v>
      </c>
    </row>
    <row r="52033" spans="1:12" x14ac:dyDescent="0.45">
      <c r="A52033">
        <v>31094789</v>
      </c>
      <c r="B52033" t="s">
        <v>46000</v>
      </c>
      <c r="C52033">
        <v>1887723</v>
      </c>
      <c r="D52033" t="s">
        <v>1332</v>
      </c>
      <c r="E52033" t="s">
        <v>1203</v>
      </c>
      <c r="F52033" t="s">
        <v>15</v>
      </c>
      <c r="G52033">
        <v>7004005000</v>
      </c>
      <c r="H52033" t="s">
        <v>46008</v>
      </c>
      <c r="I52033" t="s">
        <v>46009</v>
      </c>
      <c r="J52033" t="s">
        <v>46010</v>
      </c>
      <c r="K52033" t="s">
        <v>865</v>
      </c>
      <c r="L52033" t="s">
        <v>46004</v>
      </c>
    </row>
    <row r="52034" spans="1:12" x14ac:dyDescent="0.45">
      <c r="A52034">
        <v>31094789</v>
      </c>
      <c r="B52034" t="s">
        <v>46000</v>
      </c>
      <c r="C52034">
        <v>1887723</v>
      </c>
      <c r="D52034" t="s">
        <v>1332</v>
      </c>
      <c r="E52034" t="s">
        <v>1203</v>
      </c>
      <c r="F52034" t="s">
        <v>15</v>
      </c>
      <c r="G52034">
        <v>57209216297</v>
      </c>
      <c r="H52034" t="s">
        <v>46011</v>
      </c>
      <c r="I52034" t="s">
        <v>41242</v>
      </c>
      <c r="J52034" t="s">
        <v>46012</v>
      </c>
      <c r="K52034" t="s">
        <v>851</v>
      </c>
      <c r="L52034" t="s">
        <v>46004</v>
      </c>
    </row>
    <row r="52035" spans="1:12" x14ac:dyDescent="0.45">
      <c r="A52035">
        <v>31094789</v>
      </c>
      <c r="B52035" t="s">
        <v>46000</v>
      </c>
      <c r="C52035">
        <v>1887723</v>
      </c>
      <c r="D52035" t="s">
        <v>1332</v>
      </c>
      <c r="E52035" t="s">
        <v>1203</v>
      </c>
      <c r="F52035" t="s">
        <v>15</v>
      </c>
      <c r="G52035">
        <v>7402354884</v>
      </c>
      <c r="H52035" t="s">
        <v>19125</v>
      </c>
      <c r="I52035" t="s">
        <v>6310</v>
      </c>
      <c r="J52035" t="s">
        <v>25763</v>
      </c>
      <c r="K52035" t="s">
        <v>192</v>
      </c>
      <c r="L52035" t="s">
        <v>7067</v>
      </c>
    </row>
    <row r="52036" spans="1:12" x14ac:dyDescent="0.45">
      <c r="A52036">
        <v>31094789</v>
      </c>
      <c r="B52036" t="s">
        <v>46000</v>
      </c>
      <c r="C52036">
        <v>1887723</v>
      </c>
      <c r="D52036" t="s">
        <v>1332</v>
      </c>
      <c r="E52036" t="s">
        <v>1203</v>
      </c>
      <c r="F52036" t="s">
        <v>15</v>
      </c>
      <c r="G52036">
        <v>57209210765</v>
      </c>
      <c r="H52036" t="s">
        <v>46013</v>
      </c>
      <c r="I52036" t="s">
        <v>32426</v>
      </c>
      <c r="J52036" t="s">
        <v>33934</v>
      </c>
      <c r="K52036" t="s">
        <v>4266</v>
      </c>
      <c r="L52036" t="s">
        <v>46004</v>
      </c>
    </row>
    <row r="52037" spans="1:12" x14ac:dyDescent="0.45">
      <c r="A52037">
        <v>31094789</v>
      </c>
      <c r="B52037" t="s">
        <v>46000</v>
      </c>
      <c r="C52037">
        <v>1887723</v>
      </c>
      <c r="D52037" t="s">
        <v>1332</v>
      </c>
      <c r="E52037" t="s">
        <v>1203</v>
      </c>
      <c r="F52037" t="s">
        <v>15</v>
      </c>
      <c r="G52037">
        <v>55347048500</v>
      </c>
      <c r="H52037" t="s">
        <v>2683</v>
      </c>
      <c r="I52037" t="s">
        <v>2684</v>
      </c>
      <c r="J52037" t="s">
        <v>46014</v>
      </c>
      <c r="K52037" t="s">
        <v>2514</v>
      </c>
      <c r="L52037" t="s">
        <v>46004</v>
      </c>
    </row>
    <row r="52038" spans="1:12" x14ac:dyDescent="0.45">
      <c r="A52038">
        <v>31094808</v>
      </c>
      <c r="B52038" t="s">
        <v>46015</v>
      </c>
      <c r="C52038">
        <v>10036621</v>
      </c>
      <c r="D52038" t="s">
        <v>648</v>
      </c>
      <c r="E52038" t="s">
        <v>46016</v>
      </c>
      <c r="F52038" t="s">
        <v>45</v>
      </c>
      <c r="G52038">
        <v>57209613593</v>
      </c>
      <c r="H52038" t="s">
        <v>3135</v>
      </c>
      <c r="I52038" t="s">
        <v>1860</v>
      </c>
      <c r="J52038" t="s">
        <v>42832</v>
      </c>
      <c r="K52038" t="s">
        <v>17405</v>
      </c>
      <c r="L52038" t="s">
        <v>8400</v>
      </c>
    </row>
    <row r="52039" spans="1:12" x14ac:dyDescent="0.45">
      <c r="A52039">
        <v>31094808</v>
      </c>
      <c r="B52039" t="s">
        <v>46015</v>
      </c>
      <c r="C52039">
        <v>10036621</v>
      </c>
      <c r="D52039" t="s">
        <v>648</v>
      </c>
      <c r="E52039" t="s">
        <v>46016</v>
      </c>
      <c r="F52039" t="s">
        <v>45</v>
      </c>
      <c r="G52039">
        <v>35726316100</v>
      </c>
      <c r="H52039" t="s">
        <v>46017</v>
      </c>
      <c r="I52039" t="s">
        <v>1708</v>
      </c>
      <c r="J52039" t="s">
        <v>1029</v>
      </c>
      <c r="K52039" t="s">
        <v>205</v>
      </c>
      <c r="L52039" t="s">
        <v>45</v>
      </c>
    </row>
    <row r="52040" spans="1:12" x14ac:dyDescent="0.45">
      <c r="A52040">
        <v>31094808</v>
      </c>
      <c r="B52040" t="s">
        <v>46015</v>
      </c>
      <c r="C52040">
        <v>10036621</v>
      </c>
      <c r="D52040" t="s">
        <v>648</v>
      </c>
      <c r="E52040" t="s">
        <v>46016</v>
      </c>
      <c r="F52040" t="s">
        <v>45</v>
      </c>
      <c r="G52040">
        <v>57209206190</v>
      </c>
      <c r="H52040" t="s">
        <v>3129</v>
      </c>
      <c r="I52040" t="s">
        <v>490</v>
      </c>
      <c r="J52040" t="s">
        <v>46018</v>
      </c>
      <c r="K52040" t="s">
        <v>10410</v>
      </c>
      <c r="L52040" t="s">
        <v>46019</v>
      </c>
    </row>
    <row r="52041" spans="1:12" x14ac:dyDescent="0.45">
      <c r="A52041">
        <v>31094808</v>
      </c>
      <c r="B52041" t="s">
        <v>46015</v>
      </c>
      <c r="C52041">
        <v>10036621</v>
      </c>
      <c r="D52041" t="s">
        <v>648</v>
      </c>
      <c r="E52041" t="s">
        <v>46016</v>
      </c>
      <c r="F52041" t="s">
        <v>45</v>
      </c>
      <c r="G52041">
        <v>56377250600</v>
      </c>
      <c r="H52041" t="s">
        <v>46020</v>
      </c>
      <c r="I52041" t="s">
        <v>46021</v>
      </c>
      <c r="J52041" t="s">
        <v>34707</v>
      </c>
      <c r="K52041" t="s">
        <v>397</v>
      </c>
      <c r="L52041" t="s">
        <v>45</v>
      </c>
    </row>
    <row r="52042" spans="1:12" x14ac:dyDescent="0.45">
      <c r="A52042">
        <v>31094808</v>
      </c>
      <c r="B52042" t="s">
        <v>46015</v>
      </c>
      <c r="C52042">
        <v>10036621</v>
      </c>
      <c r="D52042" t="s">
        <v>648</v>
      </c>
      <c r="E52042" t="s">
        <v>46016</v>
      </c>
      <c r="F52042" t="s">
        <v>45</v>
      </c>
      <c r="G52042">
        <v>57210966458</v>
      </c>
      <c r="H52042" t="s">
        <v>16360</v>
      </c>
      <c r="I52042" t="s">
        <v>1056</v>
      </c>
      <c r="J52042" t="s">
        <v>1032</v>
      </c>
      <c r="K52042" t="s">
        <v>397</v>
      </c>
      <c r="L52042" t="s">
        <v>46019</v>
      </c>
    </row>
    <row r="52043" spans="1:12" x14ac:dyDescent="0.45">
      <c r="A52043">
        <v>31094808</v>
      </c>
      <c r="B52043" t="s">
        <v>46015</v>
      </c>
      <c r="C52043">
        <v>10036621</v>
      </c>
      <c r="D52043" t="s">
        <v>648</v>
      </c>
      <c r="E52043" t="s">
        <v>46016</v>
      </c>
      <c r="F52043" t="s">
        <v>45</v>
      </c>
      <c r="G52043">
        <v>57190737204</v>
      </c>
      <c r="H52043" t="s">
        <v>46022</v>
      </c>
      <c r="I52043" t="s">
        <v>1708</v>
      </c>
      <c r="J52043" t="s">
        <v>46023</v>
      </c>
      <c r="K52043" t="s">
        <v>5299</v>
      </c>
      <c r="L52043" t="s">
        <v>45</v>
      </c>
    </row>
    <row r="52044" spans="1:12" x14ac:dyDescent="0.45">
      <c r="A52044">
        <v>31094808</v>
      </c>
      <c r="B52044" t="s">
        <v>46015</v>
      </c>
      <c r="C52044">
        <v>10036621</v>
      </c>
      <c r="D52044" t="s">
        <v>648</v>
      </c>
      <c r="E52044" t="s">
        <v>46016</v>
      </c>
      <c r="F52044" t="s">
        <v>45</v>
      </c>
      <c r="G52044">
        <v>57209215106</v>
      </c>
      <c r="H52044" t="s">
        <v>575</v>
      </c>
      <c r="I52044" t="s">
        <v>17</v>
      </c>
      <c r="J52044" t="s">
        <v>46023</v>
      </c>
      <c r="K52044" t="s">
        <v>5299</v>
      </c>
      <c r="L52044" t="s">
        <v>45</v>
      </c>
    </row>
    <row r="52045" spans="1:12" x14ac:dyDescent="0.45">
      <c r="A52045">
        <v>31094808</v>
      </c>
      <c r="B52045" t="s">
        <v>46015</v>
      </c>
      <c r="C52045">
        <v>10036621</v>
      </c>
      <c r="D52045" t="s">
        <v>648</v>
      </c>
      <c r="E52045" t="s">
        <v>46016</v>
      </c>
      <c r="F52045" t="s">
        <v>45</v>
      </c>
      <c r="G52045">
        <v>7404551814</v>
      </c>
      <c r="H52045" t="s">
        <v>12198</v>
      </c>
      <c r="I52045" t="s">
        <v>648</v>
      </c>
      <c r="J52045" t="s">
        <v>46024</v>
      </c>
      <c r="K52045" t="s">
        <v>29</v>
      </c>
      <c r="L52045" t="s">
        <v>45</v>
      </c>
    </row>
    <row r="52046" spans="1:12" x14ac:dyDescent="0.45">
      <c r="A52046">
        <v>31094808</v>
      </c>
      <c r="B52046" t="s">
        <v>46015</v>
      </c>
      <c r="C52046">
        <v>10036621</v>
      </c>
      <c r="D52046" t="s">
        <v>648</v>
      </c>
      <c r="E52046" t="s">
        <v>46016</v>
      </c>
      <c r="F52046" t="s">
        <v>45</v>
      </c>
      <c r="G52046">
        <v>55812190800</v>
      </c>
      <c r="H52046" t="s">
        <v>16717</v>
      </c>
      <c r="I52046" t="s">
        <v>47</v>
      </c>
      <c r="J52046" t="s">
        <v>46025</v>
      </c>
      <c r="K52046" t="s">
        <v>36753</v>
      </c>
      <c r="L52046" t="s">
        <v>46019</v>
      </c>
    </row>
    <row r="52047" spans="1:12" x14ac:dyDescent="0.45">
      <c r="A52047">
        <v>31094887</v>
      </c>
      <c r="B52047" t="s">
        <v>1673</v>
      </c>
      <c r="C52047">
        <v>1974573</v>
      </c>
      <c r="D52047" t="s">
        <v>1674</v>
      </c>
      <c r="E52047" t="s">
        <v>1675</v>
      </c>
      <c r="F52047" t="s">
        <v>1676</v>
      </c>
      <c r="G52047">
        <v>7202423098</v>
      </c>
      <c r="H52047" t="s">
        <v>46026</v>
      </c>
      <c r="I52047" t="s">
        <v>40342</v>
      </c>
      <c r="J52047" t="s">
        <v>46027</v>
      </c>
      <c r="K52047" t="s">
        <v>4375</v>
      </c>
      <c r="L52047" t="s">
        <v>1685</v>
      </c>
    </row>
    <row r="52048" spans="1:12" x14ac:dyDescent="0.45">
      <c r="A52048">
        <v>31094887</v>
      </c>
      <c r="B52048" t="s">
        <v>1673</v>
      </c>
      <c r="C52048">
        <v>1974573</v>
      </c>
      <c r="D52048" t="s">
        <v>1674</v>
      </c>
      <c r="E52048" t="s">
        <v>1675</v>
      </c>
      <c r="F52048" t="s">
        <v>1676</v>
      </c>
      <c r="G52048">
        <v>55342909500</v>
      </c>
      <c r="H52048" t="s">
        <v>46028</v>
      </c>
      <c r="I52048" t="s">
        <v>46029</v>
      </c>
      <c r="J52048" t="s">
        <v>4103</v>
      </c>
      <c r="K52048" t="s">
        <v>1456</v>
      </c>
      <c r="L52048" t="s">
        <v>1685</v>
      </c>
    </row>
    <row r="52049" spans="1:12" x14ac:dyDescent="0.45">
      <c r="A52049">
        <v>31094887</v>
      </c>
      <c r="B52049" t="s">
        <v>1673</v>
      </c>
      <c r="C52049">
        <v>1974573</v>
      </c>
      <c r="D52049" t="s">
        <v>1674</v>
      </c>
      <c r="E52049" t="s">
        <v>1675</v>
      </c>
      <c r="F52049" t="s">
        <v>1676</v>
      </c>
      <c r="G52049">
        <v>7005166995</v>
      </c>
      <c r="H52049" t="s">
        <v>46030</v>
      </c>
      <c r="I52049" t="s">
        <v>19043</v>
      </c>
      <c r="J52049" t="s">
        <v>46031</v>
      </c>
      <c r="K52049" t="s">
        <v>549</v>
      </c>
      <c r="L52049" t="s">
        <v>1685</v>
      </c>
    </row>
    <row r="52050" spans="1:12" x14ac:dyDescent="0.45">
      <c r="A52050">
        <v>31094887</v>
      </c>
      <c r="B52050" t="s">
        <v>1673</v>
      </c>
      <c r="C52050">
        <v>1974573</v>
      </c>
      <c r="D52050" t="s">
        <v>1674</v>
      </c>
      <c r="E52050" t="s">
        <v>1675</v>
      </c>
      <c r="F52050" t="s">
        <v>1676</v>
      </c>
      <c r="G52050">
        <v>55697512800</v>
      </c>
      <c r="H52050" t="s">
        <v>46032</v>
      </c>
      <c r="I52050" t="s">
        <v>36103</v>
      </c>
      <c r="J52050" t="s">
        <v>28705</v>
      </c>
      <c r="K52050" t="s">
        <v>195</v>
      </c>
      <c r="L52050" t="s">
        <v>46033</v>
      </c>
    </row>
    <row r="52051" spans="1:12" x14ac:dyDescent="0.45">
      <c r="A52051">
        <v>31094887</v>
      </c>
      <c r="B52051" t="s">
        <v>1673</v>
      </c>
      <c r="C52051">
        <v>1974573</v>
      </c>
      <c r="D52051" t="s">
        <v>1674</v>
      </c>
      <c r="E52051" t="s">
        <v>1675</v>
      </c>
      <c r="F52051" t="s">
        <v>1676</v>
      </c>
      <c r="G52051">
        <v>7006489521</v>
      </c>
      <c r="H52051" t="s">
        <v>1686</v>
      </c>
      <c r="I52051" t="s">
        <v>1674</v>
      </c>
      <c r="J52051" t="s">
        <v>1687</v>
      </c>
      <c r="K52051" t="s">
        <v>33</v>
      </c>
      <c r="L52051" t="s">
        <v>1685</v>
      </c>
    </row>
    <row r="52052" spans="1:12" x14ac:dyDescent="0.45">
      <c r="A52052">
        <v>31094887</v>
      </c>
      <c r="B52052" t="s">
        <v>1673</v>
      </c>
      <c r="C52052">
        <v>1974573</v>
      </c>
      <c r="D52052" t="s">
        <v>1674</v>
      </c>
      <c r="E52052" t="s">
        <v>1675</v>
      </c>
      <c r="F52052" t="s">
        <v>1676</v>
      </c>
      <c r="G52052">
        <v>7003645088</v>
      </c>
      <c r="H52052" t="s">
        <v>31507</v>
      </c>
      <c r="I52052" t="s">
        <v>31508</v>
      </c>
      <c r="J52052" t="s">
        <v>34437</v>
      </c>
      <c r="K52052" t="s">
        <v>2602</v>
      </c>
      <c r="L52052" t="s">
        <v>1685</v>
      </c>
    </row>
    <row r="52053" spans="1:12" x14ac:dyDescent="0.45">
      <c r="A52053">
        <v>31094887</v>
      </c>
      <c r="B52053" t="s">
        <v>1673</v>
      </c>
      <c r="C52053">
        <v>1974573</v>
      </c>
      <c r="D52053" t="s">
        <v>1674</v>
      </c>
      <c r="E52053" t="s">
        <v>1675</v>
      </c>
      <c r="F52053" t="s">
        <v>1676</v>
      </c>
      <c r="G52053">
        <v>57210030062</v>
      </c>
      <c r="H52053" t="s">
        <v>46034</v>
      </c>
      <c r="I52053" t="s">
        <v>46035</v>
      </c>
      <c r="J52053" t="s">
        <v>46036</v>
      </c>
      <c r="K52053" t="s">
        <v>2182</v>
      </c>
      <c r="L52053" t="s">
        <v>1685</v>
      </c>
    </row>
    <row r="52054" spans="1:12" x14ac:dyDescent="0.45">
      <c r="A52054">
        <v>31094887</v>
      </c>
      <c r="B52054" t="s">
        <v>1673</v>
      </c>
      <c r="C52054">
        <v>1974573</v>
      </c>
      <c r="D52054" t="s">
        <v>1674</v>
      </c>
      <c r="E52054" t="s">
        <v>1675</v>
      </c>
      <c r="F52054" t="s">
        <v>1676</v>
      </c>
      <c r="G52054">
        <v>7406237201</v>
      </c>
      <c r="H52054" t="s">
        <v>46037</v>
      </c>
      <c r="I52054" t="s">
        <v>5408</v>
      </c>
      <c r="J52054" t="s">
        <v>330</v>
      </c>
      <c r="K52054" t="s">
        <v>70</v>
      </c>
      <c r="L52054" t="s">
        <v>1685</v>
      </c>
    </row>
    <row r="52055" spans="1:12" x14ac:dyDescent="0.45">
      <c r="A52055">
        <v>31094887</v>
      </c>
      <c r="B52055" t="s">
        <v>1673</v>
      </c>
      <c r="C52055">
        <v>1974573</v>
      </c>
      <c r="D52055" t="s">
        <v>1674</v>
      </c>
      <c r="E52055" t="s">
        <v>1675</v>
      </c>
      <c r="F52055" t="s">
        <v>1676</v>
      </c>
      <c r="G52055">
        <v>57205459702</v>
      </c>
      <c r="H52055" t="s">
        <v>46038</v>
      </c>
      <c r="I52055" t="s">
        <v>46039</v>
      </c>
      <c r="J52055" t="s">
        <v>10674</v>
      </c>
      <c r="K52055" t="s">
        <v>350</v>
      </c>
      <c r="L52055" t="s">
        <v>1685</v>
      </c>
    </row>
    <row r="52056" spans="1:12" x14ac:dyDescent="0.45">
      <c r="A52056">
        <v>31095369</v>
      </c>
      <c r="B52056" t="s">
        <v>19909</v>
      </c>
      <c r="C52056">
        <v>1893802</v>
      </c>
      <c r="D52056" t="s">
        <v>19910</v>
      </c>
      <c r="E52056" t="s">
        <v>19911</v>
      </c>
      <c r="F52056" t="s">
        <v>2287</v>
      </c>
      <c r="G52056">
        <v>55846621200</v>
      </c>
      <c r="H52056" t="s">
        <v>42142</v>
      </c>
      <c r="I52056" t="s">
        <v>42143</v>
      </c>
      <c r="J52056" t="s">
        <v>42144</v>
      </c>
      <c r="K52056" t="s">
        <v>42145</v>
      </c>
      <c r="L52056" t="s">
        <v>6597</v>
      </c>
    </row>
    <row r="52057" spans="1:12" x14ac:dyDescent="0.45">
      <c r="A52057">
        <v>31095369</v>
      </c>
      <c r="B52057" t="s">
        <v>19909</v>
      </c>
      <c r="C52057">
        <v>1893802</v>
      </c>
      <c r="D52057" t="s">
        <v>19910</v>
      </c>
      <c r="E52057" t="s">
        <v>19911</v>
      </c>
      <c r="F52057" t="s">
        <v>2287</v>
      </c>
      <c r="G52057">
        <v>7202989338</v>
      </c>
      <c r="H52057" t="s">
        <v>19912</v>
      </c>
      <c r="I52057" t="s">
        <v>19910</v>
      </c>
      <c r="J52057" t="s">
        <v>19913</v>
      </c>
      <c r="K52057" t="s">
        <v>1235</v>
      </c>
      <c r="L52057" t="s">
        <v>6597</v>
      </c>
    </row>
    <row r="52058" spans="1:12" x14ac:dyDescent="0.45">
      <c r="A52058">
        <v>31095369</v>
      </c>
      <c r="B52058" t="s">
        <v>19909</v>
      </c>
      <c r="C52058">
        <v>1893802</v>
      </c>
      <c r="D52058" t="s">
        <v>19910</v>
      </c>
      <c r="E52058" t="s">
        <v>19911</v>
      </c>
      <c r="F52058" t="s">
        <v>2287</v>
      </c>
      <c r="G52058">
        <v>7006364103</v>
      </c>
      <c r="H52058" t="s">
        <v>9896</v>
      </c>
      <c r="I52058" t="s">
        <v>9893</v>
      </c>
      <c r="J52058" t="s">
        <v>9897</v>
      </c>
      <c r="K52058" t="s">
        <v>8138</v>
      </c>
      <c r="L52058" t="s">
        <v>3032</v>
      </c>
    </row>
    <row r="52059" spans="1:12" x14ac:dyDescent="0.45">
      <c r="A52059">
        <v>31095369</v>
      </c>
      <c r="B52059" t="s">
        <v>19909</v>
      </c>
      <c r="C52059">
        <v>1893802</v>
      </c>
      <c r="D52059" t="s">
        <v>19910</v>
      </c>
      <c r="E52059" t="s">
        <v>19911</v>
      </c>
      <c r="F52059" t="s">
        <v>2287</v>
      </c>
      <c r="G52059">
        <v>7404205717</v>
      </c>
      <c r="H52059" t="s">
        <v>25997</v>
      </c>
      <c r="I52059" t="s">
        <v>2816</v>
      </c>
      <c r="J52059" t="s">
        <v>8302</v>
      </c>
      <c r="K52059" t="s">
        <v>2514</v>
      </c>
      <c r="L52059" t="s">
        <v>165</v>
      </c>
    </row>
    <row r="52060" spans="1:12" x14ac:dyDescent="0.45">
      <c r="A52060">
        <v>31095369</v>
      </c>
      <c r="B52060" t="s">
        <v>19909</v>
      </c>
      <c r="C52060">
        <v>1893802</v>
      </c>
      <c r="D52060" t="s">
        <v>19910</v>
      </c>
      <c r="E52060" t="s">
        <v>19911</v>
      </c>
      <c r="F52060" t="s">
        <v>2287</v>
      </c>
      <c r="G52060">
        <v>57209413165</v>
      </c>
      <c r="H52060" t="s">
        <v>46040</v>
      </c>
      <c r="I52060" t="s">
        <v>46041</v>
      </c>
      <c r="J52060" t="s">
        <v>2240</v>
      </c>
      <c r="K52060" t="s">
        <v>392</v>
      </c>
      <c r="L52060" t="s">
        <v>6597</v>
      </c>
    </row>
    <row r="52061" spans="1:12" x14ac:dyDescent="0.45">
      <c r="A52061">
        <v>31095369</v>
      </c>
      <c r="B52061" t="s">
        <v>19909</v>
      </c>
      <c r="C52061">
        <v>1893802</v>
      </c>
      <c r="D52061" t="s">
        <v>19910</v>
      </c>
      <c r="E52061" t="s">
        <v>19911</v>
      </c>
      <c r="F52061" t="s">
        <v>2287</v>
      </c>
      <c r="G52061">
        <v>35548474000</v>
      </c>
      <c r="H52061" t="s">
        <v>30454</v>
      </c>
      <c r="I52061" t="s">
        <v>30455</v>
      </c>
      <c r="J52061" t="s">
        <v>1687</v>
      </c>
      <c r="K52061" t="s">
        <v>33</v>
      </c>
      <c r="L52061" t="s">
        <v>5145</v>
      </c>
    </row>
    <row r="52062" spans="1:12" x14ac:dyDescent="0.45">
      <c r="A52062">
        <v>31095369</v>
      </c>
      <c r="B52062" t="s">
        <v>19909</v>
      </c>
      <c r="C52062">
        <v>1893802</v>
      </c>
      <c r="D52062" t="s">
        <v>19910</v>
      </c>
      <c r="E52062" t="s">
        <v>19911</v>
      </c>
      <c r="F52062" t="s">
        <v>2287</v>
      </c>
      <c r="G52062">
        <v>57162970600</v>
      </c>
      <c r="H52062" t="s">
        <v>46042</v>
      </c>
      <c r="I52062" t="s">
        <v>46043</v>
      </c>
      <c r="J52062" t="s">
        <v>9702</v>
      </c>
      <c r="K52062" t="s">
        <v>104</v>
      </c>
      <c r="L52062" t="s">
        <v>6597</v>
      </c>
    </row>
    <row r="52063" spans="1:12" x14ac:dyDescent="0.45">
      <c r="A52063">
        <v>31095369</v>
      </c>
      <c r="B52063" t="s">
        <v>19909</v>
      </c>
      <c r="C52063">
        <v>1893802</v>
      </c>
      <c r="D52063" t="s">
        <v>19910</v>
      </c>
      <c r="E52063" t="s">
        <v>19911</v>
      </c>
      <c r="F52063" t="s">
        <v>2287</v>
      </c>
      <c r="G52063">
        <v>39862783000</v>
      </c>
      <c r="H52063" t="s">
        <v>46044</v>
      </c>
      <c r="I52063" t="s">
        <v>46045</v>
      </c>
      <c r="J52063" t="s">
        <v>46046</v>
      </c>
      <c r="K52063" t="s">
        <v>213</v>
      </c>
      <c r="L52063" t="s">
        <v>6597</v>
      </c>
    </row>
    <row r="52064" spans="1:12" x14ac:dyDescent="0.45">
      <c r="A52064">
        <v>31095388</v>
      </c>
      <c r="B52064" t="s">
        <v>26728</v>
      </c>
      <c r="C52064">
        <v>1880311</v>
      </c>
      <c r="D52064" t="s">
        <v>26729</v>
      </c>
      <c r="E52064" t="s">
        <v>685</v>
      </c>
      <c r="F52064" t="s">
        <v>1204</v>
      </c>
      <c r="G52064">
        <v>55547108248</v>
      </c>
      <c r="H52064" t="s">
        <v>446</v>
      </c>
      <c r="I52064" t="s">
        <v>447</v>
      </c>
      <c r="J52064" t="s">
        <v>1030</v>
      </c>
      <c r="K52064" t="s">
        <v>89</v>
      </c>
      <c r="L52064" t="s">
        <v>1204</v>
      </c>
    </row>
    <row r="52065" spans="1:12" x14ac:dyDescent="0.45">
      <c r="A52065">
        <v>31095388</v>
      </c>
      <c r="B52065" t="s">
        <v>26728</v>
      </c>
      <c r="C52065">
        <v>1880311</v>
      </c>
      <c r="D52065" t="s">
        <v>26729</v>
      </c>
      <c r="E52065" t="s">
        <v>685</v>
      </c>
      <c r="F52065" t="s">
        <v>1204</v>
      </c>
      <c r="G52065">
        <v>57209417098</v>
      </c>
      <c r="H52065" t="s">
        <v>46047</v>
      </c>
      <c r="I52065" t="s">
        <v>46048</v>
      </c>
      <c r="J52065" t="s">
        <v>46049</v>
      </c>
      <c r="K52065" t="s">
        <v>296</v>
      </c>
      <c r="L52065" t="s">
        <v>1204</v>
      </c>
    </row>
    <row r="52066" spans="1:12" x14ac:dyDescent="0.45">
      <c r="A52066">
        <v>31095388</v>
      </c>
      <c r="B52066" t="s">
        <v>26728</v>
      </c>
      <c r="C52066">
        <v>1880311</v>
      </c>
      <c r="D52066" t="s">
        <v>26729</v>
      </c>
      <c r="E52066" t="s">
        <v>685</v>
      </c>
      <c r="F52066" t="s">
        <v>1204</v>
      </c>
      <c r="G52066">
        <v>7006677556</v>
      </c>
      <c r="H52066" t="s">
        <v>26730</v>
      </c>
      <c r="I52066" t="s">
        <v>26729</v>
      </c>
      <c r="J52066" t="s">
        <v>1404</v>
      </c>
      <c r="K52066" t="s">
        <v>1405</v>
      </c>
      <c r="L52066" t="s">
        <v>1204</v>
      </c>
    </row>
    <row r="52067" spans="1:12" x14ac:dyDescent="0.45">
      <c r="A52067">
        <v>31095615</v>
      </c>
      <c r="B52067" t="s">
        <v>46050</v>
      </c>
      <c r="C52067">
        <v>11700601</v>
      </c>
      <c r="D52067" t="s">
        <v>46051</v>
      </c>
      <c r="E52067" t="s">
        <v>46052</v>
      </c>
      <c r="F52067" t="s">
        <v>2080</v>
      </c>
      <c r="G52067">
        <v>57204732142</v>
      </c>
      <c r="H52067" t="s">
        <v>46053</v>
      </c>
      <c r="I52067" t="s">
        <v>6784</v>
      </c>
      <c r="J52067" t="s">
        <v>46054</v>
      </c>
      <c r="K52067" t="s">
        <v>29326</v>
      </c>
      <c r="L52067" t="s">
        <v>2096</v>
      </c>
    </row>
    <row r="52068" spans="1:12" x14ac:dyDescent="0.45">
      <c r="A52068">
        <v>31095615</v>
      </c>
      <c r="B52068" t="s">
        <v>46050</v>
      </c>
      <c r="C52068">
        <v>11700601</v>
      </c>
      <c r="D52068" t="s">
        <v>46051</v>
      </c>
      <c r="E52068" t="s">
        <v>46052</v>
      </c>
      <c r="F52068" t="s">
        <v>2080</v>
      </c>
      <c r="G52068">
        <v>55348099700</v>
      </c>
      <c r="H52068" t="s">
        <v>46055</v>
      </c>
      <c r="I52068" t="s">
        <v>46056</v>
      </c>
      <c r="J52068" t="s">
        <v>70</v>
      </c>
      <c r="K52068" t="s">
        <v>70</v>
      </c>
      <c r="L52068" t="s">
        <v>2096</v>
      </c>
    </row>
    <row r="52069" spans="1:12" x14ac:dyDescent="0.45">
      <c r="A52069">
        <v>31095869</v>
      </c>
      <c r="B52069" t="s">
        <v>6546</v>
      </c>
      <c r="C52069">
        <v>12561870</v>
      </c>
      <c r="D52069" t="s">
        <v>1798</v>
      </c>
      <c r="E52069" t="s">
        <v>6547</v>
      </c>
      <c r="F52069" t="s">
        <v>150</v>
      </c>
      <c r="G52069">
        <v>6601963053</v>
      </c>
      <c r="H52069" t="s">
        <v>46057</v>
      </c>
      <c r="I52069" t="s">
        <v>46058</v>
      </c>
      <c r="J52069" t="s">
        <v>38209</v>
      </c>
      <c r="K52069" t="s">
        <v>420</v>
      </c>
      <c r="L52069" t="s">
        <v>150</v>
      </c>
    </row>
    <row r="52070" spans="1:12" x14ac:dyDescent="0.45">
      <c r="A52070">
        <v>31095869</v>
      </c>
      <c r="B52070" t="s">
        <v>6546</v>
      </c>
      <c r="C52070">
        <v>12561870</v>
      </c>
      <c r="D52070" t="s">
        <v>1798</v>
      </c>
      <c r="E52070" t="s">
        <v>6547</v>
      </c>
      <c r="F52070" t="s">
        <v>150</v>
      </c>
      <c r="G52070">
        <v>57160174100</v>
      </c>
      <c r="H52070" t="s">
        <v>46059</v>
      </c>
      <c r="I52070" t="s">
        <v>46060</v>
      </c>
      <c r="J52070" t="s">
        <v>46061</v>
      </c>
      <c r="K52070" t="s">
        <v>24</v>
      </c>
      <c r="L52070" t="s">
        <v>150</v>
      </c>
    </row>
    <row r="52071" spans="1:12" x14ac:dyDescent="0.45">
      <c r="A52071">
        <v>31095869</v>
      </c>
      <c r="B52071" t="s">
        <v>6546</v>
      </c>
      <c r="C52071">
        <v>12561870</v>
      </c>
      <c r="D52071" t="s">
        <v>1798</v>
      </c>
      <c r="E52071" t="s">
        <v>6547</v>
      </c>
      <c r="F52071" t="s">
        <v>150</v>
      </c>
      <c r="G52071">
        <v>49964108800</v>
      </c>
      <c r="H52071" t="s">
        <v>46062</v>
      </c>
      <c r="I52071" t="s">
        <v>46063</v>
      </c>
      <c r="J52071" t="s">
        <v>6550</v>
      </c>
      <c r="K52071" t="s">
        <v>224</v>
      </c>
      <c r="L52071" t="s">
        <v>150</v>
      </c>
    </row>
    <row r="52072" spans="1:12" x14ac:dyDescent="0.45">
      <c r="A52072">
        <v>31095869</v>
      </c>
      <c r="B52072" t="s">
        <v>6546</v>
      </c>
      <c r="C52072">
        <v>12561870</v>
      </c>
      <c r="D52072" t="s">
        <v>1798</v>
      </c>
      <c r="E52072" t="s">
        <v>6547</v>
      </c>
      <c r="F52072" t="s">
        <v>150</v>
      </c>
      <c r="G52072">
        <v>57209099777</v>
      </c>
      <c r="H52072" t="s">
        <v>46064</v>
      </c>
      <c r="I52072" t="s">
        <v>46065</v>
      </c>
      <c r="J52072" t="s">
        <v>4351</v>
      </c>
      <c r="K52072" t="s">
        <v>33</v>
      </c>
      <c r="L52072" t="s">
        <v>150</v>
      </c>
    </row>
    <row r="52073" spans="1:12" x14ac:dyDescent="0.45">
      <c r="A52073">
        <v>31095869</v>
      </c>
      <c r="B52073" t="s">
        <v>6546</v>
      </c>
      <c r="C52073">
        <v>12561870</v>
      </c>
      <c r="D52073" t="s">
        <v>1798</v>
      </c>
      <c r="E52073" t="s">
        <v>6547</v>
      </c>
      <c r="F52073" t="s">
        <v>150</v>
      </c>
      <c r="G52073">
        <v>57209099645</v>
      </c>
      <c r="H52073" t="s">
        <v>46066</v>
      </c>
      <c r="I52073" t="s">
        <v>46067</v>
      </c>
      <c r="J52073" t="s">
        <v>942</v>
      </c>
      <c r="K52073" t="s">
        <v>104</v>
      </c>
      <c r="L52073" t="s">
        <v>150</v>
      </c>
    </row>
    <row r="52074" spans="1:12" x14ac:dyDescent="0.45">
      <c r="A52074">
        <v>31095869</v>
      </c>
      <c r="B52074" t="s">
        <v>6546</v>
      </c>
      <c r="C52074">
        <v>12561870</v>
      </c>
      <c r="D52074" t="s">
        <v>1798</v>
      </c>
      <c r="E52074" t="s">
        <v>6547</v>
      </c>
      <c r="F52074" t="s">
        <v>150</v>
      </c>
      <c r="G52074">
        <v>56004798500</v>
      </c>
      <c r="H52074" t="s">
        <v>6551</v>
      </c>
      <c r="I52074" t="s">
        <v>1798</v>
      </c>
      <c r="J52074" t="s">
        <v>6552</v>
      </c>
      <c r="K52074" t="s">
        <v>5323</v>
      </c>
      <c r="L52074" t="s">
        <v>150</v>
      </c>
    </row>
    <row r="52075" spans="1:12" x14ac:dyDescent="0.45">
      <c r="A52075">
        <v>31095869</v>
      </c>
      <c r="B52075" t="s">
        <v>6546</v>
      </c>
      <c r="C52075">
        <v>12561870</v>
      </c>
      <c r="D52075" t="s">
        <v>1798</v>
      </c>
      <c r="E52075" t="s">
        <v>6547</v>
      </c>
      <c r="F52075" t="s">
        <v>150</v>
      </c>
      <c r="G52075">
        <v>57209108207</v>
      </c>
      <c r="H52075" t="s">
        <v>15811</v>
      </c>
      <c r="I52075" t="s">
        <v>15812</v>
      </c>
      <c r="J52075" t="s">
        <v>2458</v>
      </c>
      <c r="K52075" t="s">
        <v>108</v>
      </c>
      <c r="L52075" t="s">
        <v>150</v>
      </c>
    </row>
    <row r="52076" spans="1:12" x14ac:dyDescent="0.45">
      <c r="A52076">
        <v>31097038</v>
      </c>
      <c r="B52076" t="s">
        <v>46068</v>
      </c>
      <c r="C52076">
        <v>11995364</v>
      </c>
      <c r="D52076" t="s">
        <v>27250</v>
      </c>
      <c r="E52076" t="s">
        <v>36413</v>
      </c>
      <c r="F52076" t="s">
        <v>1712</v>
      </c>
      <c r="G52076">
        <v>42761489800</v>
      </c>
      <c r="H52076" t="s">
        <v>46069</v>
      </c>
      <c r="I52076" t="s">
        <v>29855</v>
      </c>
      <c r="J52076" t="s">
        <v>3378</v>
      </c>
      <c r="K52076" t="s">
        <v>3379</v>
      </c>
      <c r="L52076" t="s">
        <v>3727</v>
      </c>
    </row>
    <row r="52077" spans="1:12" x14ac:dyDescent="0.45">
      <c r="A52077">
        <v>31097038</v>
      </c>
      <c r="B52077" t="s">
        <v>34290</v>
      </c>
      <c r="C52077">
        <v>10465904</v>
      </c>
      <c r="D52077" t="s">
        <v>11614</v>
      </c>
      <c r="E52077" t="s">
        <v>34291</v>
      </c>
      <c r="F52077" t="s">
        <v>1712</v>
      </c>
      <c r="G52077">
        <v>42761489800</v>
      </c>
      <c r="H52077" t="s">
        <v>46069</v>
      </c>
      <c r="I52077" t="s">
        <v>29855</v>
      </c>
      <c r="J52077" t="s">
        <v>3378</v>
      </c>
      <c r="K52077" t="s">
        <v>3379</v>
      </c>
      <c r="L52077" t="s">
        <v>3727</v>
      </c>
    </row>
    <row r="52078" spans="1:12" x14ac:dyDescent="0.45">
      <c r="A52078">
        <v>31097038</v>
      </c>
      <c r="B52078" t="s">
        <v>46070</v>
      </c>
      <c r="C52078">
        <v>7822075</v>
      </c>
      <c r="D52078" t="s">
        <v>25704</v>
      </c>
      <c r="E52078" t="s">
        <v>46071</v>
      </c>
      <c r="F52078" t="s">
        <v>1712</v>
      </c>
      <c r="G52078">
        <v>42761489800</v>
      </c>
      <c r="H52078" t="s">
        <v>46069</v>
      </c>
      <c r="I52078" t="s">
        <v>29855</v>
      </c>
      <c r="J52078" t="s">
        <v>3378</v>
      </c>
      <c r="K52078" t="s">
        <v>3379</v>
      </c>
      <c r="L52078" t="s">
        <v>3727</v>
      </c>
    </row>
    <row r="52079" spans="1:12" x14ac:dyDescent="0.45">
      <c r="A52079">
        <v>31097038</v>
      </c>
      <c r="B52079" t="s">
        <v>46068</v>
      </c>
      <c r="C52079">
        <v>11995364</v>
      </c>
      <c r="D52079" t="s">
        <v>27250</v>
      </c>
      <c r="E52079" t="s">
        <v>36413</v>
      </c>
      <c r="F52079" t="s">
        <v>1712</v>
      </c>
      <c r="G52079">
        <v>8558142900</v>
      </c>
      <c r="H52079" t="s">
        <v>46072</v>
      </c>
      <c r="I52079" t="s">
        <v>25704</v>
      </c>
      <c r="J52079" t="s">
        <v>11172</v>
      </c>
      <c r="K52079" t="s">
        <v>534</v>
      </c>
      <c r="L52079" t="s">
        <v>3727</v>
      </c>
    </row>
    <row r="52080" spans="1:12" x14ac:dyDescent="0.45">
      <c r="A52080">
        <v>31097038</v>
      </c>
      <c r="B52080" t="s">
        <v>34290</v>
      </c>
      <c r="C52080">
        <v>10465904</v>
      </c>
      <c r="D52080" t="s">
        <v>11614</v>
      </c>
      <c r="E52080" t="s">
        <v>34291</v>
      </c>
      <c r="F52080" t="s">
        <v>1712</v>
      </c>
      <c r="G52080">
        <v>8558142900</v>
      </c>
      <c r="H52080" t="s">
        <v>46072</v>
      </c>
      <c r="I52080" t="s">
        <v>25704</v>
      </c>
      <c r="J52080" t="s">
        <v>11172</v>
      </c>
      <c r="K52080" t="s">
        <v>534</v>
      </c>
      <c r="L52080" t="s">
        <v>3727</v>
      </c>
    </row>
    <row r="52081" spans="1:12" x14ac:dyDescent="0.45">
      <c r="A52081">
        <v>31097038</v>
      </c>
      <c r="B52081" t="s">
        <v>46070</v>
      </c>
      <c r="C52081">
        <v>7822075</v>
      </c>
      <c r="D52081" t="s">
        <v>25704</v>
      </c>
      <c r="E52081" t="s">
        <v>46071</v>
      </c>
      <c r="F52081" t="s">
        <v>1712</v>
      </c>
      <c r="G52081">
        <v>8558142900</v>
      </c>
      <c r="H52081" t="s">
        <v>46072</v>
      </c>
      <c r="I52081" t="s">
        <v>25704</v>
      </c>
      <c r="J52081" t="s">
        <v>11172</v>
      </c>
      <c r="K52081" t="s">
        <v>534</v>
      </c>
      <c r="L52081" t="s">
        <v>3727</v>
      </c>
    </row>
    <row r="52082" spans="1:12" x14ac:dyDescent="0.45">
      <c r="A52082">
        <v>31097038</v>
      </c>
      <c r="B52082" t="s">
        <v>46068</v>
      </c>
      <c r="C52082">
        <v>11995364</v>
      </c>
      <c r="D52082" t="s">
        <v>27250</v>
      </c>
      <c r="E52082" t="s">
        <v>36413</v>
      </c>
      <c r="F52082" t="s">
        <v>1712</v>
      </c>
      <c r="G52082">
        <v>55962791600</v>
      </c>
      <c r="H52082" t="s">
        <v>46073</v>
      </c>
      <c r="I52082" t="s">
        <v>46074</v>
      </c>
      <c r="J52082" t="s">
        <v>46075</v>
      </c>
      <c r="K52082" t="s">
        <v>89</v>
      </c>
      <c r="L52082" t="s">
        <v>1712</v>
      </c>
    </row>
    <row r="52083" spans="1:12" x14ac:dyDescent="0.45">
      <c r="A52083">
        <v>31097038</v>
      </c>
      <c r="B52083" t="s">
        <v>34290</v>
      </c>
      <c r="C52083">
        <v>10465904</v>
      </c>
      <c r="D52083" t="s">
        <v>11614</v>
      </c>
      <c r="E52083" t="s">
        <v>34291</v>
      </c>
      <c r="F52083" t="s">
        <v>1712</v>
      </c>
      <c r="G52083">
        <v>55962791600</v>
      </c>
      <c r="H52083" t="s">
        <v>46073</v>
      </c>
      <c r="I52083" t="s">
        <v>46074</v>
      </c>
      <c r="J52083" t="s">
        <v>46075</v>
      </c>
      <c r="K52083" t="s">
        <v>89</v>
      </c>
      <c r="L52083" t="s">
        <v>1712</v>
      </c>
    </row>
    <row r="52084" spans="1:12" x14ac:dyDescent="0.45">
      <c r="A52084">
        <v>31097038</v>
      </c>
      <c r="B52084" t="s">
        <v>46070</v>
      </c>
      <c r="C52084">
        <v>7822075</v>
      </c>
      <c r="D52084" t="s">
        <v>25704</v>
      </c>
      <c r="E52084" t="s">
        <v>46071</v>
      </c>
      <c r="F52084" t="s">
        <v>1712</v>
      </c>
      <c r="G52084">
        <v>55962791600</v>
      </c>
      <c r="H52084" t="s">
        <v>46073</v>
      </c>
      <c r="I52084" t="s">
        <v>46074</v>
      </c>
      <c r="J52084" t="s">
        <v>46075</v>
      </c>
      <c r="K52084" t="s">
        <v>89</v>
      </c>
      <c r="L52084" t="s">
        <v>1712</v>
      </c>
    </row>
    <row r="52085" spans="1:12" x14ac:dyDescent="0.45">
      <c r="A52085">
        <v>31097038</v>
      </c>
      <c r="B52085" t="s">
        <v>46068</v>
      </c>
      <c r="C52085">
        <v>11995364</v>
      </c>
      <c r="D52085" t="s">
        <v>27250</v>
      </c>
      <c r="E52085" t="s">
        <v>36413</v>
      </c>
      <c r="F52085" t="s">
        <v>1712</v>
      </c>
      <c r="G52085">
        <v>55962791600</v>
      </c>
      <c r="H52085" t="s">
        <v>46073</v>
      </c>
      <c r="I52085" t="s">
        <v>46074</v>
      </c>
      <c r="J52085" t="s">
        <v>46075</v>
      </c>
      <c r="K52085" t="s">
        <v>89</v>
      </c>
      <c r="L52085" t="s">
        <v>1712</v>
      </c>
    </row>
    <row r="52086" spans="1:12" x14ac:dyDescent="0.45">
      <c r="A52086">
        <v>31097038</v>
      </c>
      <c r="B52086" t="s">
        <v>34290</v>
      </c>
      <c r="C52086">
        <v>10465904</v>
      </c>
      <c r="D52086" t="s">
        <v>11614</v>
      </c>
      <c r="E52086" t="s">
        <v>34291</v>
      </c>
      <c r="F52086" t="s">
        <v>1712</v>
      </c>
      <c r="G52086">
        <v>55962791600</v>
      </c>
      <c r="H52086" t="s">
        <v>46073</v>
      </c>
      <c r="I52086" t="s">
        <v>46074</v>
      </c>
      <c r="J52086" t="s">
        <v>46075</v>
      </c>
      <c r="K52086" t="s">
        <v>89</v>
      </c>
      <c r="L52086" t="s">
        <v>1712</v>
      </c>
    </row>
    <row r="52087" spans="1:12" x14ac:dyDescent="0.45">
      <c r="A52087">
        <v>31097038</v>
      </c>
      <c r="B52087" t="s">
        <v>46070</v>
      </c>
      <c r="C52087">
        <v>7822075</v>
      </c>
      <c r="D52087" t="s">
        <v>25704</v>
      </c>
      <c r="E52087" t="s">
        <v>46071</v>
      </c>
      <c r="F52087" t="s">
        <v>1712</v>
      </c>
      <c r="G52087">
        <v>55962791600</v>
      </c>
      <c r="H52087" t="s">
        <v>46073</v>
      </c>
      <c r="I52087" t="s">
        <v>46074</v>
      </c>
      <c r="J52087" t="s">
        <v>46075</v>
      </c>
      <c r="K52087" t="s">
        <v>89</v>
      </c>
      <c r="L52087" t="s">
        <v>1712</v>
      </c>
    </row>
    <row r="52088" spans="1:12" x14ac:dyDescent="0.45">
      <c r="A52088">
        <v>31097038</v>
      </c>
      <c r="B52088" t="s">
        <v>46068</v>
      </c>
      <c r="C52088">
        <v>11995364</v>
      </c>
      <c r="D52088" t="s">
        <v>27250</v>
      </c>
      <c r="E52088" t="s">
        <v>36413</v>
      </c>
      <c r="F52088" t="s">
        <v>1712</v>
      </c>
      <c r="G52088">
        <v>57204642420</v>
      </c>
      <c r="H52088" t="s">
        <v>46076</v>
      </c>
      <c r="I52088" t="s">
        <v>27250</v>
      </c>
      <c r="J52088" t="s">
        <v>5563</v>
      </c>
      <c r="K52088" t="s">
        <v>213</v>
      </c>
      <c r="L52088" t="s">
        <v>1712</v>
      </c>
    </row>
    <row r="52089" spans="1:12" x14ac:dyDescent="0.45">
      <c r="A52089">
        <v>31097038</v>
      </c>
      <c r="B52089" t="s">
        <v>34290</v>
      </c>
      <c r="C52089">
        <v>10465904</v>
      </c>
      <c r="D52089" t="s">
        <v>11614</v>
      </c>
      <c r="E52089" t="s">
        <v>34291</v>
      </c>
      <c r="F52089" t="s">
        <v>1712</v>
      </c>
      <c r="G52089">
        <v>57204642420</v>
      </c>
      <c r="H52089" t="s">
        <v>46076</v>
      </c>
      <c r="I52089" t="s">
        <v>27250</v>
      </c>
      <c r="J52089" t="s">
        <v>5563</v>
      </c>
      <c r="K52089" t="s">
        <v>213</v>
      </c>
      <c r="L52089" t="s">
        <v>1712</v>
      </c>
    </row>
    <row r="52090" spans="1:12" x14ac:dyDescent="0.45">
      <c r="A52090">
        <v>31097038</v>
      </c>
      <c r="B52090" t="s">
        <v>46070</v>
      </c>
      <c r="C52090">
        <v>7822075</v>
      </c>
      <c r="D52090" t="s">
        <v>25704</v>
      </c>
      <c r="E52090" t="s">
        <v>46071</v>
      </c>
      <c r="F52090" t="s">
        <v>1712</v>
      </c>
      <c r="G52090">
        <v>57204642420</v>
      </c>
      <c r="H52090" t="s">
        <v>46076</v>
      </c>
      <c r="I52090" t="s">
        <v>27250</v>
      </c>
      <c r="J52090" t="s">
        <v>5563</v>
      </c>
      <c r="K52090" t="s">
        <v>213</v>
      </c>
      <c r="L52090" t="s">
        <v>1712</v>
      </c>
    </row>
    <row r="52091" spans="1:12" x14ac:dyDescent="0.45">
      <c r="A52091">
        <v>31097038</v>
      </c>
      <c r="B52091" t="s">
        <v>46068</v>
      </c>
      <c r="C52091">
        <v>11995364</v>
      </c>
      <c r="D52091" t="s">
        <v>27250</v>
      </c>
      <c r="E52091" t="s">
        <v>36413</v>
      </c>
      <c r="F52091" t="s">
        <v>1712</v>
      </c>
      <c r="G52091">
        <v>57195374702</v>
      </c>
      <c r="H52091" t="s">
        <v>46077</v>
      </c>
      <c r="I52091" t="s">
        <v>46078</v>
      </c>
      <c r="J52091" t="s">
        <v>3532</v>
      </c>
      <c r="K52091" t="s">
        <v>104</v>
      </c>
      <c r="L52091" t="s">
        <v>3727</v>
      </c>
    </row>
    <row r="52092" spans="1:12" x14ac:dyDescent="0.45">
      <c r="A52092">
        <v>31097038</v>
      </c>
      <c r="B52092" t="s">
        <v>34290</v>
      </c>
      <c r="C52092">
        <v>10465904</v>
      </c>
      <c r="D52092" t="s">
        <v>11614</v>
      </c>
      <c r="E52092" t="s">
        <v>34291</v>
      </c>
      <c r="F52092" t="s">
        <v>1712</v>
      </c>
      <c r="G52092">
        <v>57195374702</v>
      </c>
      <c r="H52092" t="s">
        <v>46077</v>
      </c>
      <c r="I52092" t="s">
        <v>46078</v>
      </c>
      <c r="J52092" t="s">
        <v>3532</v>
      </c>
      <c r="K52092" t="s">
        <v>104</v>
      </c>
      <c r="L52092" t="s">
        <v>3727</v>
      </c>
    </row>
    <row r="52093" spans="1:12" x14ac:dyDescent="0.45">
      <c r="A52093">
        <v>31097038</v>
      </c>
      <c r="B52093" t="s">
        <v>46070</v>
      </c>
      <c r="C52093">
        <v>7822075</v>
      </c>
      <c r="D52093" t="s">
        <v>25704</v>
      </c>
      <c r="E52093" t="s">
        <v>46071</v>
      </c>
      <c r="F52093" t="s">
        <v>1712</v>
      </c>
      <c r="G52093">
        <v>57195374702</v>
      </c>
      <c r="H52093" t="s">
        <v>46077</v>
      </c>
      <c r="I52093" t="s">
        <v>46078</v>
      </c>
      <c r="J52093" t="s">
        <v>3532</v>
      </c>
      <c r="K52093" t="s">
        <v>104</v>
      </c>
      <c r="L52093" t="s">
        <v>3727</v>
      </c>
    </row>
    <row r="52094" spans="1:12" x14ac:dyDescent="0.45">
      <c r="A52094">
        <v>31097038</v>
      </c>
      <c r="B52094" t="s">
        <v>46068</v>
      </c>
      <c r="C52094">
        <v>11995364</v>
      </c>
      <c r="D52094" t="s">
        <v>27250</v>
      </c>
      <c r="E52094" t="s">
        <v>36413</v>
      </c>
      <c r="F52094" t="s">
        <v>1712</v>
      </c>
      <c r="G52094">
        <v>7102406086</v>
      </c>
      <c r="H52094" t="s">
        <v>44840</v>
      </c>
      <c r="I52094" t="s">
        <v>44841</v>
      </c>
      <c r="J52094" t="s">
        <v>6417</v>
      </c>
      <c r="K52094" t="s">
        <v>910</v>
      </c>
      <c r="L52094" t="s">
        <v>1712</v>
      </c>
    </row>
    <row r="52095" spans="1:12" x14ac:dyDescent="0.45">
      <c r="A52095">
        <v>31097038</v>
      </c>
      <c r="B52095" t="s">
        <v>34290</v>
      </c>
      <c r="C52095">
        <v>10465904</v>
      </c>
      <c r="D52095" t="s">
        <v>11614</v>
      </c>
      <c r="E52095" t="s">
        <v>34291</v>
      </c>
      <c r="F52095" t="s">
        <v>1712</v>
      </c>
      <c r="G52095">
        <v>7102406086</v>
      </c>
      <c r="H52095" t="s">
        <v>44840</v>
      </c>
      <c r="I52095" t="s">
        <v>44841</v>
      </c>
      <c r="J52095" t="s">
        <v>6417</v>
      </c>
      <c r="K52095" t="s">
        <v>910</v>
      </c>
      <c r="L52095" t="s">
        <v>1712</v>
      </c>
    </row>
    <row r="52096" spans="1:12" x14ac:dyDescent="0.45">
      <c r="A52096">
        <v>31097038</v>
      </c>
      <c r="B52096" t="s">
        <v>46070</v>
      </c>
      <c r="C52096">
        <v>7822075</v>
      </c>
      <c r="D52096" t="s">
        <v>25704</v>
      </c>
      <c r="E52096" t="s">
        <v>46071</v>
      </c>
      <c r="F52096" t="s">
        <v>1712</v>
      </c>
      <c r="G52096">
        <v>7102406086</v>
      </c>
      <c r="H52096" t="s">
        <v>44840</v>
      </c>
      <c r="I52096" t="s">
        <v>44841</v>
      </c>
      <c r="J52096" t="s">
        <v>6417</v>
      </c>
      <c r="K52096" t="s">
        <v>910</v>
      </c>
      <c r="L52096" t="s">
        <v>1712</v>
      </c>
    </row>
    <row r="52097" spans="1:12" x14ac:dyDescent="0.45">
      <c r="A52097">
        <v>31097038</v>
      </c>
      <c r="B52097" t="s">
        <v>46068</v>
      </c>
      <c r="C52097">
        <v>11995364</v>
      </c>
      <c r="D52097" t="s">
        <v>27250</v>
      </c>
      <c r="E52097" t="s">
        <v>36413</v>
      </c>
      <c r="F52097" t="s">
        <v>1712</v>
      </c>
      <c r="G52097">
        <v>42761489800</v>
      </c>
      <c r="H52097" t="s">
        <v>46069</v>
      </c>
      <c r="I52097" t="s">
        <v>29855</v>
      </c>
      <c r="J52097" t="s">
        <v>3378</v>
      </c>
      <c r="K52097" t="s">
        <v>3379</v>
      </c>
      <c r="L52097" t="s">
        <v>3727</v>
      </c>
    </row>
    <row r="52098" spans="1:12" x14ac:dyDescent="0.45">
      <c r="A52098">
        <v>31097038</v>
      </c>
      <c r="B52098" t="s">
        <v>34290</v>
      </c>
      <c r="C52098">
        <v>10465904</v>
      </c>
      <c r="D52098" t="s">
        <v>11614</v>
      </c>
      <c r="E52098" t="s">
        <v>34291</v>
      </c>
      <c r="F52098" t="s">
        <v>1712</v>
      </c>
      <c r="G52098">
        <v>42761489800</v>
      </c>
      <c r="H52098" t="s">
        <v>46069</v>
      </c>
      <c r="I52098" t="s">
        <v>29855</v>
      </c>
      <c r="J52098" t="s">
        <v>3378</v>
      </c>
      <c r="K52098" t="s">
        <v>3379</v>
      </c>
      <c r="L52098" t="s">
        <v>3727</v>
      </c>
    </row>
    <row r="52099" spans="1:12" x14ac:dyDescent="0.45">
      <c r="A52099">
        <v>31097038</v>
      </c>
      <c r="B52099" t="s">
        <v>46070</v>
      </c>
      <c r="C52099">
        <v>7822075</v>
      </c>
      <c r="D52099" t="s">
        <v>25704</v>
      </c>
      <c r="E52099" t="s">
        <v>46071</v>
      </c>
      <c r="F52099" t="s">
        <v>1712</v>
      </c>
      <c r="G52099">
        <v>42761489800</v>
      </c>
      <c r="H52099" t="s">
        <v>46069</v>
      </c>
      <c r="I52099" t="s">
        <v>29855</v>
      </c>
      <c r="J52099" t="s">
        <v>3378</v>
      </c>
      <c r="K52099" t="s">
        <v>3379</v>
      </c>
      <c r="L52099" t="s">
        <v>3727</v>
      </c>
    </row>
    <row r="52100" spans="1:12" x14ac:dyDescent="0.45">
      <c r="A52100">
        <v>31097038</v>
      </c>
      <c r="B52100" t="s">
        <v>46068</v>
      </c>
      <c r="C52100">
        <v>11995364</v>
      </c>
      <c r="D52100" t="s">
        <v>27250</v>
      </c>
      <c r="E52100" t="s">
        <v>36413</v>
      </c>
      <c r="F52100" t="s">
        <v>1712</v>
      </c>
      <c r="G52100">
        <v>57204642420</v>
      </c>
      <c r="H52100" t="s">
        <v>46076</v>
      </c>
      <c r="I52100" t="s">
        <v>27250</v>
      </c>
      <c r="J52100" t="s">
        <v>5563</v>
      </c>
      <c r="K52100" t="s">
        <v>213</v>
      </c>
      <c r="L52100" t="s">
        <v>1712</v>
      </c>
    </row>
    <row r="52101" spans="1:12" x14ac:dyDescent="0.45">
      <c r="A52101">
        <v>31097038</v>
      </c>
      <c r="B52101" t="s">
        <v>34290</v>
      </c>
      <c r="C52101">
        <v>10465904</v>
      </c>
      <c r="D52101" t="s">
        <v>11614</v>
      </c>
      <c r="E52101" t="s">
        <v>34291</v>
      </c>
      <c r="F52101" t="s">
        <v>1712</v>
      </c>
      <c r="G52101">
        <v>57204642420</v>
      </c>
      <c r="H52101" t="s">
        <v>46076</v>
      </c>
      <c r="I52101" t="s">
        <v>27250</v>
      </c>
      <c r="J52101" t="s">
        <v>5563</v>
      </c>
      <c r="K52101" t="s">
        <v>213</v>
      </c>
      <c r="L52101" t="s">
        <v>1712</v>
      </c>
    </row>
    <row r="52102" spans="1:12" x14ac:dyDescent="0.45">
      <c r="A52102">
        <v>31097038</v>
      </c>
      <c r="B52102" t="s">
        <v>46070</v>
      </c>
      <c r="C52102">
        <v>7822075</v>
      </c>
      <c r="D52102" t="s">
        <v>25704</v>
      </c>
      <c r="E52102" t="s">
        <v>46071</v>
      </c>
      <c r="F52102" t="s">
        <v>1712</v>
      </c>
      <c r="G52102">
        <v>57204642420</v>
      </c>
      <c r="H52102" t="s">
        <v>46076</v>
      </c>
      <c r="I52102" t="s">
        <v>27250</v>
      </c>
      <c r="J52102" t="s">
        <v>5563</v>
      </c>
      <c r="K52102" t="s">
        <v>213</v>
      </c>
      <c r="L52102" t="s">
        <v>1712</v>
      </c>
    </row>
    <row r="52103" spans="1:12" x14ac:dyDescent="0.45">
      <c r="A52103">
        <v>31097038</v>
      </c>
      <c r="B52103" t="s">
        <v>46068</v>
      </c>
      <c r="C52103">
        <v>11995364</v>
      </c>
      <c r="D52103" t="s">
        <v>27250</v>
      </c>
      <c r="E52103" t="s">
        <v>36413</v>
      </c>
      <c r="F52103" t="s">
        <v>1712</v>
      </c>
      <c r="G52103">
        <v>8558142900</v>
      </c>
      <c r="H52103" t="s">
        <v>46072</v>
      </c>
      <c r="I52103" t="s">
        <v>25704</v>
      </c>
      <c r="J52103" t="s">
        <v>11172</v>
      </c>
      <c r="K52103" t="s">
        <v>534</v>
      </c>
      <c r="L52103" t="s">
        <v>3727</v>
      </c>
    </row>
    <row r="52104" spans="1:12" x14ac:dyDescent="0.45">
      <c r="A52104">
        <v>31097038</v>
      </c>
      <c r="B52104" t="s">
        <v>34290</v>
      </c>
      <c r="C52104">
        <v>10465904</v>
      </c>
      <c r="D52104" t="s">
        <v>11614</v>
      </c>
      <c r="E52104" t="s">
        <v>34291</v>
      </c>
      <c r="F52104" t="s">
        <v>1712</v>
      </c>
      <c r="G52104">
        <v>8558142900</v>
      </c>
      <c r="H52104" t="s">
        <v>46072</v>
      </c>
      <c r="I52104" t="s">
        <v>25704</v>
      </c>
      <c r="J52104" t="s">
        <v>11172</v>
      </c>
      <c r="K52104" t="s">
        <v>534</v>
      </c>
      <c r="L52104" t="s">
        <v>3727</v>
      </c>
    </row>
    <row r="52105" spans="1:12" x14ac:dyDescent="0.45">
      <c r="A52105">
        <v>31097038</v>
      </c>
      <c r="B52105" t="s">
        <v>46070</v>
      </c>
      <c r="C52105">
        <v>7822075</v>
      </c>
      <c r="D52105" t="s">
        <v>25704</v>
      </c>
      <c r="E52105" t="s">
        <v>46071</v>
      </c>
      <c r="F52105" t="s">
        <v>1712</v>
      </c>
      <c r="G52105">
        <v>8558142900</v>
      </c>
      <c r="H52105" t="s">
        <v>46072</v>
      </c>
      <c r="I52105" t="s">
        <v>25704</v>
      </c>
      <c r="J52105" t="s">
        <v>11172</v>
      </c>
      <c r="K52105" t="s">
        <v>534</v>
      </c>
      <c r="L52105" t="s">
        <v>3727</v>
      </c>
    </row>
    <row r="52106" spans="1:12" x14ac:dyDescent="0.45">
      <c r="A52106">
        <v>31097038</v>
      </c>
      <c r="B52106" t="s">
        <v>46068</v>
      </c>
      <c r="C52106">
        <v>11995364</v>
      </c>
      <c r="D52106" t="s">
        <v>27250</v>
      </c>
      <c r="E52106" t="s">
        <v>36413</v>
      </c>
      <c r="F52106" t="s">
        <v>1712</v>
      </c>
      <c r="G52106">
        <v>42761489800</v>
      </c>
      <c r="H52106" t="s">
        <v>46069</v>
      </c>
      <c r="I52106" t="s">
        <v>29855</v>
      </c>
      <c r="J52106" t="s">
        <v>3378</v>
      </c>
      <c r="K52106" t="s">
        <v>3379</v>
      </c>
      <c r="L52106" t="s">
        <v>3727</v>
      </c>
    </row>
    <row r="52107" spans="1:12" x14ac:dyDescent="0.45">
      <c r="A52107">
        <v>31097038</v>
      </c>
      <c r="B52107" t="s">
        <v>34290</v>
      </c>
      <c r="C52107">
        <v>10465904</v>
      </c>
      <c r="D52107" t="s">
        <v>11614</v>
      </c>
      <c r="E52107" t="s">
        <v>34291</v>
      </c>
      <c r="F52107" t="s">
        <v>1712</v>
      </c>
      <c r="G52107">
        <v>42761489800</v>
      </c>
      <c r="H52107" t="s">
        <v>46069</v>
      </c>
      <c r="I52107" t="s">
        <v>29855</v>
      </c>
      <c r="J52107" t="s">
        <v>3378</v>
      </c>
      <c r="K52107" t="s">
        <v>3379</v>
      </c>
      <c r="L52107" t="s">
        <v>3727</v>
      </c>
    </row>
    <row r="52108" spans="1:12" x14ac:dyDescent="0.45">
      <c r="A52108">
        <v>31097038</v>
      </c>
      <c r="B52108" t="s">
        <v>46070</v>
      </c>
      <c r="C52108">
        <v>7822075</v>
      </c>
      <c r="D52108" t="s">
        <v>25704</v>
      </c>
      <c r="E52108" t="s">
        <v>46071</v>
      </c>
      <c r="F52108" t="s">
        <v>1712</v>
      </c>
      <c r="G52108">
        <v>42761489800</v>
      </c>
      <c r="H52108" t="s">
        <v>46069</v>
      </c>
      <c r="I52108" t="s">
        <v>29855</v>
      </c>
      <c r="J52108" t="s">
        <v>3378</v>
      </c>
      <c r="K52108" t="s">
        <v>3379</v>
      </c>
      <c r="L52108" t="s">
        <v>3727</v>
      </c>
    </row>
    <row r="52109" spans="1:12" x14ac:dyDescent="0.45">
      <c r="A52109">
        <v>31097038</v>
      </c>
      <c r="B52109" t="s">
        <v>46068</v>
      </c>
      <c r="C52109">
        <v>11995364</v>
      </c>
      <c r="D52109" t="s">
        <v>27250</v>
      </c>
      <c r="E52109" t="s">
        <v>36413</v>
      </c>
      <c r="F52109" t="s">
        <v>1712</v>
      </c>
      <c r="G52109">
        <v>55962791600</v>
      </c>
      <c r="H52109" t="s">
        <v>46073</v>
      </c>
      <c r="I52109" t="s">
        <v>46074</v>
      </c>
      <c r="J52109" t="s">
        <v>46075</v>
      </c>
      <c r="K52109" t="s">
        <v>89</v>
      </c>
      <c r="L52109" t="s">
        <v>1712</v>
      </c>
    </row>
    <row r="52110" spans="1:12" x14ac:dyDescent="0.45">
      <c r="A52110">
        <v>31097038</v>
      </c>
      <c r="B52110" t="s">
        <v>34290</v>
      </c>
      <c r="C52110">
        <v>10465904</v>
      </c>
      <c r="D52110" t="s">
        <v>11614</v>
      </c>
      <c r="E52110" t="s">
        <v>34291</v>
      </c>
      <c r="F52110" t="s">
        <v>1712</v>
      </c>
      <c r="G52110">
        <v>55962791600</v>
      </c>
      <c r="H52110" t="s">
        <v>46073</v>
      </c>
      <c r="I52110" t="s">
        <v>46074</v>
      </c>
      <c r="J52110" t="s">
        <v>46075</v>
      </c>
      <c r="K52110" t="s">
        <v>89</v>
      </c>
      <c r="L52110" t="s">
        <v>1712</v>
      </c>
    </row>
    <row r="52111" spans="1:12" x14ac:dyDescent="0.45">
      <c r="A52111">
        <v>31097038</v>
      </c>
      <c r="B52111" t="s">
        <v>46070</v>
      </c>
      <c r="C52111">
        <v>7822075</v>
      </c>
      <c r="D52111" t="s">
        <v>25704</v>
      </c>
      <c r="E52111" t="s">
        <v>46071</v>
      </c>
      <c r="F52111" t="s">
        <v>1712</v>
      </c>
      <c r="G52111">
        <v>55962791600</v>
      </c>
      <c r="H52111" t="s">
        <v>46073</v>
      </c>
      <c r="I52111" t="s">
        <v>46074</v>
      </c>
      <c r="J52111" t="s">
        <v>46075</v>
      </c>
      <c r="K52111" t="s">
        <v>89</v>
      </c>
      <c r="L52111" t="s">
        <v>1712</v>
      </c>
    </row>
    <row r="52112" spans="1:12" x14ac:dyDescent="0.45">
      <c r="A52112">
        <v>31097038</v>
      </c>
      <c r="B52112" t="s">
        <v>46068</v>
      </c>
      <c r="C52112">
        <v>11995364</v>
      </c>
      <c r="D52112" t="s">
        <v>27250</v>
      </c>
      <c r="E52112" t="s">
        <v>36413</v>
      </c>
      <c r="F52112" t="s">
        <v>1712</v>
      </c>
      <c r="G52112">
        <v>8558142900</v>
      </c>
      <c r="H52112" t="s">
        <v>46072</v>
      </c>
      <c r="I52112" t="s">
        <v>25704</v>
      </c>
      <c r="J52112" t="s">
        <v>11172</v>
      </c>
      <c r="K52112" t="s">
        <v>534</v>
      </c>
      <c r="L52112" t="s">
        <v>3727</v>
      </c>
    </row>
    <row r="52113" spans="1:12" x14ac:dyDescent="0.45">
      <c r="A52113">
        <v>31097038</v>
      </c>
      <c r="B52113" t="s">
        <v>34290</v>
      </c>
      <c r="C52113">
        <v>10465904</v>
      </c>
      <c r="D52113" t="s">
        <v>11614</v>
      </c>
      <c r="E52113" t="s">
        <v>34291</v>
      </c>
      <c r="F52113" t="s">
        <v>1712</v>
      </c>
      <c r="G52113">
        <v>8558142900</v>
      </c>
      <c r="H52113" t="s">
        <v>46072</v>
      </c>
      <c r="I52113" t="s">
        <v>25704</v>
      </c>
      <c r="J52113" t="s">
        <v>11172</v>
      </c>
      <c r="K52113" t="s">
        <v>534</v>
      </c>
      <c r="L52113" t="s">
        <v>3727</v>
      </c>
    </row>
    <row r="52114" spans="1:12" x14ac:dyDescent="0.45">
      <c r="A52114">
        <v>31097038</v>
      </c>
      <c r="B52114" t="s">
        <v>46070</v>
      </c>
      <c r="C52114">
        <v>7822075</v>
      </c>
      <c r="D52114" t="s">
        <v>25704</v>
      </c>
      <c r="E52114" t="s">
        <v>46071</v>
      </c>
      <c r="F52114" t="s">
        <v>1712</v>
      </c>
      <c r="G52114">
        <v>8558142900</v>
      </c>
      <c r="H52114" t="s">
        <v>46072</v>
      </c>
      <c r="I52114" t="s">
        <v>25704</v>
      </c>
      <c r="J52114" t="s">
        <v>11172</v>
      </c>
      <c r="K52114" t="s">
        <v>534</v>
      </c>
      <c r="L52114" t="s">
        <v>3727</v>
      </c>
    </row>
    <row r="52115" spans="1:12" x14ac:dyDescent="0.45">
      <c r="A52115">
        <v>31097038</v>
      </c>
      <c r="B52115" t="s">
        <v>46068</v>
      </c>
      <c r="C52115">
        <v>11995364</v>
      </c>
      <c r="D52115" t="s">
        <v>27250</v>
      </c>
      <c r="E52115" t="s">
        <v>36413</v>
      </c>
      <c r="F52115" t="s">
        <v>1712</v>
      </c>
      <c r="G52115">
        <v>7102406086</v>
      </c>
      <c r="H52115" t="s">
        <v>44840</v>
      </c>
      <c r="I52115" t="s">
        <v>44841</v>
      </c>
      <c r="J52115" t="s">
        <v>6417</v>
      </c>
      <c r="K52115" t="s">
        <v>910</v>
      </c>
      <c r="L52115" t="s">
        <v>1712</v>
      </c>
    </row>
    <row r="52116" spans="1:12" x14ac:dyDescent="0.45">
      <c r="A52116">
        <v>31097038</v>
      </c>
      <c r="B52116" t="s">
        <v>34290</v>
      </c>
      <c r="C52116">
        <v>10465904</v>
      </c>
      <c r="D52116" t="s">
        <v>11614</v>
      </c>
      <c r="E52116" t="s">
        <v>34291</v>
      </c>
      <c r="F52116" t="s">
        <v>1712</v>
      </c>
      <c r="G52116">
        <v>7102406086</v>
      </c>
      <c r="H52116" t="s">
        <v>44840</v>
      </c>
      <c r="I52116" t="s">
        <v>44841</v>
      </c>
      <c r="J52116" t="s">
        <v>6417</v>
      </c>
      <c r="K52116" t="s">
        <v>910</v>
      </c>
      <c r="L52116" t="s">
        <v>1712</v>
      </c>
    </row>
    <row r="52117" spans="1:12" x14ac:dyDescent="0.45">
      <c r="A52117">
        <v>31097038</v>
      </c>
      <c r="B52117" t="s">
        <v>46070</v>
      </c>
      <c r="C52117">
        <v>7822075</v>
      </c>
      <c r="D52117" t="s">
        <v>25704</v>
      </c>
      <c r="E52117" t="s">
        <v>46071</v>
      </c>
      <c r="F52117" t="s">
        <v>1712</v>
      </c>
      <c r="G52117">
        <v>7102406086</v>
      </c>
      <c r="H52117" t="s">
        <v>44840</v>
      </c>
      <c r="I52117" t="s">
        <v>44841</v>
      </c>
      <c r="J52117" t="s">
        <v>6417</v>
      </c>
      <c r="K52117" t="s">
        <v>910</v>
      </c>
      <c r="L52117" t="s">
        <v>1712</v>
      </c>
    </row>
    <row r="52118" spans="1:12" x14ac:dyDescent="0.45">
      <c r="A52118">
        <v>31097038</v>
      </c>
      <c r="B52118" t="s">
        <v>46068</v>
      </c>
      <c r="C52118">
        <v>11995364</v>
      </c>
      <c r="D52118" t="s">
        <v>27250</v>
      </c>
      <c r="E52118" t="s">
        <v>36413</v>
      </c>
      <c r="F52118" t="s">
        <v>1712</v>
      </c>
      <c r="G52118">
        <v>7102406086</v>
      </c>
      <c r="H52118" t="s">
        <v>44840</v>
      </c>
      <c r="I52118" t="s">
        <v>44841</v>
      </c>
      <c r="J52118" t="s">
        <v>6417</v>
      </c>
      <c r="K52118" t="s">
        <v>910</v>
      </c>
      <c r="L52118" t="s">
        <v>1712</v>
      </c>
    </row>
    <row r="52119" spans="1:12" x14ac:dyDescent="0.45">
      <c r="A52119">
        <v>31097038</v>
      </c>
      <c r="B52119" t="s">
        <v>34290</v>
      </c>
      <c r="C52119">
        <v>10465904</v>
      </c>
      <c r="D52119" t="s">
        <v>11614</v>
      </c>
      <c r="E52119" t="s">
        <v>34291</v>
      </c>
      <c r="F52119" t="s">
        <v>1712</v>
      </c>
      <c r="G52119">
        <v>7102406086</v>
      </c>
      <c r="H52119" t="s">
        <v>44840</v>
      </c>
      <c r="I52119" t="s">
        <v>44841</v>
      </c>
      <c r="J52119" t="s">
        <v>6417</v>
      </c>
      <c r="K52119" t="s">
        <v>910</v>
      </c>
      <c r="L52119" t="s">
        <v>1712</v>
      </c>
    </row>
    <row r="52120" spans="1:12" x14ac:dyDescent="0.45">
      <c r="A52120">
        <v>31097038</v>
      </c>
      <c r="B52120" t="s">
        <v>46070</v>
      </c>
      <c r="C52120">
        <v>7822075</v>
      </c>
      <c r="D52120" t="s">
        <v>25704</v>
      </c>
      <c r="E52120" t="s">
        <v>46071</v>
      </c>
      <c r="F52120" t="s">
        <v>1712</v>
      </c>
      <c r="G52120">
        <v>7102406086</v>
      </c>
      <c r="H52120" t="s">
        <v>44840</v>
      </c>
      <c r="I52120" t="s">
        <v>44841</v>
      </c>
      <c r="J52120" t="s">
        <v>6417</v>
      </c>
      <c r="K52120" t="s">
        <v>910</v>
      </c>
      <c r="L52120" t="s">
        <v>1712</v>
      </c>
    </row>
    <row r="52121" spans="1:12" x14ac:dyDescent="0.45">
      <c r="A52121">
        <v>31097038</v>
      </c>
      <c r="B52121" t="s">
        <v>46068</v>
      </c>
      <c r="C52121">
        <v>11995364</v>
      </c>
      <c r="D52121" t="s">
        <v>27250</v>
      </c>
      <c r="E52121" t="s">
        <v>36413</v>
      </c>
      <c r="F52121" t="s">
        <v>1712</v>
      </c>
      <c r="G52121">
        <v>57195374702</v>
      </c>
      <c r="H52121" t="s">
        <v>46077</v>
      </c>
      <c r="I52121" t="s">
        <v>46078</v>
      </c>
      <c r="J52121" t="s">
        <v>3532</v>
      </c>
      <c r="K52121" t="s">
        <v>104</v>
      </c>
      <c r="L52121" t="s">
        <v>3727</v>
      </c>
    </row>
    <row r="52122" spans="1:12" x14ac:dyDescent="0.45">
      <c r="A52122">
        <v>31097038</v>
      </c>
      <c r="B52122" t="s">
        <v>34290</v>
      </c>
      <c r="C52122">
        <v>10465904</v>
      </c>
      <c r="D52122" t="s">
        <v>11614</v>
      </c>
      <c r="E52122" t="s">
        <v>34291</v>
      </c>
      <c r="F52122" t="s">
        <v>1712</v>
      </c>
      <c r="G52122">
        <v>57195374702</v>
      </c>
      <c r="H52122" t="s">
        <v>46077</v>
      </c>
      <c r="I52122" t="s">
        <v>46078</v>
      </c>
      <c r="J52122" t="s">
        <v>3532</v>
      </c>
      <c r="K52122" t="s">
        <v>104</v>
      </c>
      <c r="L52122" t="s">
        <v>3727</v>
      </c>
    </row>
    <row r="52123" spans="1:12" x14ac:dyDescent="0.45">
      <c r="A52123">
        <v>31097038</v>
      </c>
      <c r="B52123" t="s">
        <v>46070</v>
      </c>
      <c r="C52123">
        <v>7822075</v>
      </c>
      <c r="D52123" t="s">
        <v>25704</v>
      </c>
      <c r="E52123" t="s">
        <v>46071</v>
      </c>
      <c r="F52123" t="s">
        <v>1712</v>
      </c>
      <c r="G52123">
        <v>57195374702</v>
      </c>
      <c r="H52123" t="s">
        <v>46077</v>
      </c>
      <c r="I52123" t="s">
        <v>46078</v>
      </c>
      <c r="J52123" t="s">
        <v>3532</v>
      </c>
      <c r="K52123" t="s">
        <v>104</v>
      </c>
      <c r="L52123" t="s">
        <v>3727</v>
      </c>
    </row>
    <row r="52124" spans="1:12" x14ac:dyDescent="0.45">
      <c r="A52124">
        <v>31097038</v>
      </c>
      <c r="B52124" t="s">
        <v>46068</v>
      </c>
      <c r="C52124">
        <v>11995364</v>
      </c>
      <c r="D52124" t="s">
        <v>27250</v>
      </c>
      <c r="E52124" t="s">
        <v>36413</v>
      </c>
      <c r="F52124" t="s">
        <v>1712</v>
      </c>
      <c r="G52124">
        <v>57204642420</v>
      </c>
      <c r="H52124" t="s">
        <v>46076</v>
      </c>
      <c r="I52124" t="s">
        <v>27250</v>
      </c>
      <c r="J52124" t="s">
        <v>5563</v>
      </c>
      <c r="K52124" t="s">
        <v>213</v>
      </c>
      <c r="L52124" t="s">
        <v>1712</v>
      </c>
    </row>
    <row r="52125" spans="1:12" x14ac:dyDescent="0.45">
      <c r="A52125">
        <v>31097038</v>
      </c>
      <c r="B52125" t="s">
        <v>34290</v>
      </c>
      <c r="C52125">
        <v>10465904</v>
      </c>
      <c r="D52125" t="s">
        <v>11614</v>
      </c>
      <c r="E52125" t="s">
        <v>34291</v>
      </c>
      <c r="F52125" t="s">
        <v>1712</v>
      </c>
      <c r="G52125">
        <v>57204642420</v>
      </c>
      <c r="H52125" t="s">
        <v>46076</v>
      </c>
      <c r="I52125" t="s">
        <v>27250</v>
      </c>
      <c r="J52125" t="s">
        <v>5563</v>
      </c>
      <c r="K52125" t="s">
        <v>213</v>
      </c>
      <c r="L52125" t="s">
        <v>1712</v>
      </c>
    </row>
    <row r="52126" spans="1:12" x14ac:dyDescent="0.45">
      <c r="A52126">
        <v>31097038</v>
      </c>
      <c r="B52126" t="s">
        <v>46070</v>
      </c>
      <c r="C52126">
        <v>7822075</v>
      </c>
      <c r="D52126" t="s">
        <v>25704</v>
      </c>
      <c r="E52126" t="s">
        <v>46071</v>
      </c>
      <c r="F52126" t="s">
        <v>1712</v>
      </c>
      <c r="G52126">
        <v>57204642420</v>
      </c>
      <c r="H52126" t="s">
        <v>46076</v>
      </c>
      <c r="I52126" t="s">
        <v>27250</v>
      </c>
      <c r="J52126" t="s">
        <v>5563</v>
      </c>
      <c r="K52126" t="s">
        <v>213</v>
      </c>
      <c r="L52126" t="s">
        <v>1712</v>
      </c>
    </row>
    <row r="52127" spans="1:12" x14ac:dyDescent="0.45">
      <c r="A52127">
        <v>31097038</v>
      </c>
      <c r="B52127" t="s">
        <v>46068</v>
      </c>
      <c r="C52127">
        <v>11995364</v>
      </c>
      <c r="D52127" t="s">
        <v>27250</v>
      </c>
      <c r="E52127" t="s">
        <v>36413</v>
      </c>
      <c r="F52127" t="s">
        <v>1712</v>
      </c>
      <c r="G52127">
        <v>57195374702</v>
      </c>
      <c r="H52127" t="s">
        <v>46077</v>
      </c>
      <c r="I52127" t="s">
        <v>46078</v>
      </c>
      <c r="J52127" t="s">
        <v>3532</v>
      </c>
      <c r="K52127" t="s">
        <v>104</v>
      </c>
      <c r="L52127" t="s">
        <v>3727</v>
      </c>
    </row>
    <row r="52128" spans="1:12" x14ac:dyDescent="0.45">
      <c r="A52128">
        <v>31097038</v>
      </c>
      <c r="B52128" t="s">
        <v>34290</v>
      </c>
      <c r="C52128">
        <v>10465904</v>
      </c>
      <c r="D52128" t="s">
        <v>11614</v>
      </c>
      <c r="E52128" t="s">
        <v>34291</v>
      </c>
      <c r="F52128" t="s">
        <v>1712</v>
      </c>
      <c r="G52128">
        <v>57195374702</v>
      </c>
      <c r="H52128" t="s">
        <v>46077</v>
      </c>
      <c r="I52128" t="s">
        <v>46078</v>
      </c>
      <c r="J52128" t="s">
        <v>3532</v>
      </c>
      <c r="K52128" t="s">
        <v>104</v>
      </c>
      <c r="L52128" t="s">
        <v>3727</v>
      </c>
    </row>
    <row r="52129" spans="1:12" x14ac:dyDescent="0.45">
      <c r="A52129">
        <v>31097038</v>
      </c>
      <c r="B52129" t="s">
        <v>46070</v>
      </c>
      <c r="C52129">
        <v>7822075</v>
      </c>
      <c r="D52129" t="s">
        <v>25704</v>
      </c>
      <c r="E52129" t="s">
        <v>46071</v>
      </c>
      <c r="F52129" t="s">
        <v>1712</v>
      </c>
      <c r="G52129">
        <v>57195374702</v>
      </c>
      <c r="H52129" t="s">
        <v>46077</v>
      </c>
      <c r="I52129" t="s">
        <v>46078</v>
      </c>
      <c r="J52129" t="s">
        <v>3532</v>
      </c>
      <c r="K52129" t="s">
        <v>104</v>
      </c>
      <c r="L52129" t="s">
        <v>3727</v>
      </c>
    </row>
    <row r="52130" spans="1:12" x14ac:dyDescent="0.45">
      <c r="A52130">
        <v>31097341</v>
      </c>
      <c r="B52130" t="s">
        <v>6868</v>
      </c>
      <c r="C52130">
        <v>7126459</v>
      </c>
      <c r="D52130" t="s">
        <v>6866</v>
      </c>
      <c r="E52130" t="s">
        <v>6869</v>
      </c>
      <c r="F52130" t="s">
        <v>3394</v>
      </c>
      <c r="G52130">
        <v>7103094049</v>
      </c>
      <c r="H52130" t="s">
        <v>46079</v>
      </c>
      <c r="I52130" t="s">
        <v>80</v>
      </c>
      <c r="J52130" t="s">
        <v>46080</v>
      </c>
      <c r="K52130" t="s">
        <v>869</v>
      </c>
      <c r="L52130" t="s">
        <v>3394</v>
      </c>
    </row>
    <row r="52131" spans="1:12" x14ac:dyDescent="0.45">
      <c r="A52131">
        <v>31097341</v>
      </c>
      <c r="B52131" t="s">
        <v>7178</v>
      </c>
      <c r="C52131">
        <v>10942921</v>
      </c>
      <c r="D52131" t="s">
        <v>7179</v>
      </c>
      <c r="E52131" t="s">
        <v>7180</v>
      </c>
      <c r="F52131" t="s">
        <v>3394</v>
      </c>
      <c r="G52131">
        <v>7103094049</v>
      </c>
      <c r="H52131" t="s">
        <v>46079</v>
      </c>
      <c r="I52131" t="s">
        <v>80</v>
      </c>
      <c r="J52131" t="s">
        <v>46080</v>
      </c>
      <c r="K52131" t="s">
        <v>869</v>
      </c>
      <c r="L52131" t="s">
        <v>3394</v>
      </c>
    </row>
    <row r="52132" spans="1:12" x14ac:dyDescent="0.45">
      <c r="A52132">
        <v>31097341</v>
      </c>
      <c r="B52132" t="s">
        <v>6868</v>
      </c>
      <c r="C52132">
        <v>7126459</v>
      </c>
      <c r="D52132" t="s">
        <v>6866</v>
      </c>
      <c r="E52132" t="s">
        <v>6869</v>
      </c>
      <c r="F52132" t="s">
        <v>3394</v>
      </c>
      <c r="G52132">
        <v>57201776047</v>
      </c>
      <c r="H52132" t="s">
        <v>1836</v>
      </c>
      <c r="I52132" t="s">
        <v>274</v>
      </c>
      <c r="J52132" t="s">
        <v>46081</v>
      </c>
      <c r="K52132" t="s">
        <v>104</v>
      </c>
      <c r="L52132" t="s">
        <v>3394</v>
      </c>
    </row>
    <row r="52133" spans="1:12" x14ac:dyDescent="0.45">
      <c r="A52133">
        <v>31097341</v>
      </c>
      <c r="B52133" t="s">
        <v>7178</v>
      </c>
      <c r="C52133">
        <v>10942921</v>
      </c>
      <c r="D52133" t="s">
        <v>7179</v>
      </c>
      <c r="E52133" t="s">
        <v>7180</v>
      </c>
      <c r="F52133" t="s">
        <v>3394</v>
      </c>
      <c r="G52133">
        <v>57201776047</v>
      </c>
      <c r="H52133" t="s">
        <v>1836</v>
      </c>
      <c r="I52133" t="s">
        <v>274</v>
      </c>
      <c r="J52133" t="s">
        <v>46081</v>
      </c>
      <c r="K52133" t="s">
        <v>104</v>
      </c>
      <c r="L52133" t="s">
        <v>3394</v>
      </c>
    </row>
    <row r="52134" spans="1:12" x14ac:dyDescent="0.45">
      <c r="A52134">
        <v>31097341</v>
      </c>
      <c r="B52134" t="s">
        <v>6868</v>
      </c>
      <c r="C52134">
        <v>7126459</v>
      </c>
      <c r="D52134" t="s">
        <v>6866</v>
      </c>
      <c r="E52134" t="s">
        <v>6869</v>
      </c>
      <c r="F52134" t="s">
        <v>3394</v>
      </c>
      <c r="G52134">
        <v>11241581400</v>
      </c>
      <c r="H52134" t="s">
        <v>7184</v>
      </c>
      <c r="I52134" t="s">
        <v>7179</v>
      </c>
      <c r="J52134" t="s">
        <v>7185</v>
      </c>
      <c r="K52134" t="s">
        <v>29</v>
      </c>
      <c r="L52134" t="s">
        <v>3394</v>
      </c>
    </row>
    <row r="52135" spans="1:12" x14ac:dyDescent="0.45">
      <c r="A52135">
        <v>31097341</v>
      </c>
      <c r="B52135" t="s">
        <v>7178</v>
      </c>
      <c r="C52135">
        <v>10942921</v>
      </c>
      <c r="D52135" t="s">
        <v>7179</v>
      </c>
      <c r="E52135" t="s">
        <v>7180</v>
      </c>
      <c r="F52135" t="s">
        <v>3394</v>
      </c>
      <c r="G52135">
        <v>11241581400</v>
      </c>
      <c r="H52135" t="s">
        <v>7184</v>
      </c>
      <c r="I52135" t="s">
        <v>7179</v>
      </c>
      <c r="J52135" t="s">
        <v>7185</v>
      </c>
      <c r="K52135" t="s">
        <v>29</v>
      </c>
      <c r="L52135" t="s">
        <v>3394</v>
      </c>
    </row>
    <row r="52136" spans="1:12" x14ac:dyDescent="0.45">
      <c r="A52136">
        <v>31097341</v>
      </c>
      <c r="B52136" t="s">
        <v>6868</v>
      </c>
      <c r="C52136">
        <v>7126459</v>
      </c>
      <c r="D52136" t="s">
        <v>6866</v>
      </c>
      <c r="E52136" t="s">
        <v>6869</v>
      </c>
      <c r="F52136" t="s">
        <v>3394</v>
      </c>
      <c r="G52136">
        <v>7202106468</v>
      </c>
      <c r="H52136" t="s">
        <v>6865</v>
      </c>
      <c r="I52136" t="s">
        <v>6866</v>
      </c>
      <c r="J52136" t="s">
        <v>6867</v>
      </c>
      <c r="K52136" t="s">
        <v>2049</v>
      </c>
      <c r="L52136" t="s">
        <v>3394</v>
      </c>
    </row>
    <row r="52137" spans="1:12" x14ac:dyDescent="0.45">
      <c r="A52137">
        <v>31097341</v>
      </c>
      <c r="B52137" t="s">
        <v>7178</v>
      </c>
      <c r="C52137">
        <v>10942921</v>
      </c>
      <c r="D52137" t="s">
        <v>7179</v>
      </c>
      <c r="E52137" t="s">
        <v>7180</v>
      </c>
      <c r="F52137" t="s">
        <v>3394</v>
      </c>
      <c r="G52137">
        <v>7202106468</v>
      </c>
      <c r="H52137" t="s">
        <v>6865</v>
      </c>
      <c r="I52137" t="s">
        <v>6866</v>
      </c>
      <c r="J52137" t="s">
        <v>6867</v>
      </c>
      <c r="K52137" t="s">
        <v>2049</v>
      </c>
      <c r="L52137" t="s">
        <v>3394</v>
      </c>
    </row>
    <row r="52138" spans="1:12" x14ac:dyDescent="0.45">
      <c r="A52138">
        <v>31097341</v>
      </c>
      <c r="B52138" t="s">
        <v>6868</v>
      </c>
      <c r="C52138">
        <v>7126459</v>
      </c>
      <c r="D52138" t="s">
        <v>6866</v>
      </c>
      <c r="E52138" t="s">
        <v>6869</v>
      </c>
      <c r="F52138" t="s">
        <v>3394</v>
      </c>
      <c r="G52138">
        <v>56912510400</v>
      </c>
      <c r="H52138" t="s">
        <v>14935</v>
      </c>
      <c r="I52138" t="s">
        <v>648</v>
      </c>
      <c r="J52138" t="s">
        <v>46082</v>
      </c>
      <c r="K52138" t="s">
        <v>514</v>
      </c>
      <c r="L52138" t="s">
        <v>3394</v>
      </c>
    </row>
    <row r="52139" spans="1:12" x14ac:dyDescent="0.45">
      <c r="A52139">
        <v>31097341</v>
      </c>
      <c r="B52139" t="s">
        <v>7178</v>
      </c>
      <c r="C52139">
        <v>10942921</v>
      </c>
      <c r="D52139" t="s">
        <v>7179</v>
      </c>
      <c r="E52139" t="s">
        <v>7180</v>
      </c>
      <c r="F52139" t="s">
        <v>3394</v>
      </c>
      <c r="G52139">
        <v>56912510400</v>
      </c>
      <c r="H52139" t="s">
        <v>14935</v>
      </c>
      <c r="I52139" t="s">
        <v>648</v>
      </c>
      <c r="J52139" t="s">
        <v>46082</v>
      </c>
      <c r="K52139" t="s">
        <v>514</v>
      </c>
      <c r="L52139" t="s">
        <v>3394</v>
      </c>
    </row>
    <row r="52140" spans="1:12" x14ac:dyDescent="0.45">
      <c r="A52140">
        <v>31097341</v>
      </c>
      <c r="B52140" t="s">
        <v>6868</v>
      </c>
      <c r="C52140">
        <v>7126459</v>
      </c>
      <c r="D52140" t="s">
        <v>6866</v>
      </c>
      <c r="E52140" t="s">
        <v>6869</v>
      </c>
      <c r="F52140" t="s">
        <v>3394</v>
      </c>
      <c r="G52140">
        <v>57209779655</v>
      </c>
      <c r="H52140" t="s">
        <v>46083</v>
      </c>
      <c r="I52140" t="s">
        <v>1974</v>
      </c>
      <c r="J52140" t="s">
        <v>10069</v>
      </c>
      <c r="K52140" t="s">
        <v>49</v>
      </c>
      <c r="L52140" t="s">
        <v>3394</v>
      </c>
    </row>
    <row r="52141" spans="1:12" x14ac:dyDescent="0.45">
      <c r="A52141">
        <v>31097341</v>
      </c>
      <c r="B52141" t="s">
        <v>7178</v>
      </c>
      <c r="C52141">
        <v>10942921</v>
      </c>
      <c r="D52141" t="s">
        <v>7179</v>
      </c>
      <c r="E52141" t="s">
        <v>7180</v>
      </c>
      <c r="F52141" t="s">
        <v>3394</v>
      </c>
      <c r="G52141">
        <v>57209779655</v>
      </c>
      <c r="H52141" t="s">
        <v>46083</v>
      </c>
      <c r="I52141" t="s">
        <v>1974</v>
      </c>
      <c r="J52141" t="s">
        <v>10069</v>
      </c>
      <c r="K52141" t="s">
        <v>49</v>
      </c>
      <c r="L52141" t="s">
        <v>3394</v>
      </c>
    </row>
    <row r="52142" spans="1:12" x14ac:dyDescent="0.45">
      <c r="A52142">
        <v>31097341</v>
      </c>
      <c r="B52142" t="s">
        <v>6868</v>
      </c>
      <c r="C52142">
        <v>7126459</v>
      </c>
      <c r="D52142" t="s">
        <v>6866</v>
      </c>
      <c r="E52142" t="s">
        <v>6869</v>
      </c>
      <c r="F52142" t="s">
        <v>3394</v>
      </c>
      <c r="G52142">
        <v>56912510400</v>
      </c>
      <c r="H52142" t="s">
        <v>14935</v>
      </c>
      <c r="I52142" t="s">
        <v>648</v>
      </c>
      <c r="J52142" t="s">
        <v>46082</v>
      </c>
      <c r="K52142" t="s">
        <v>514</v>
      </c>
      <c r="L52142" t="s">
        <v>3394</v>
      </c>
    </row>
    <row r="52143" spans="1:12" x14ac:dyDescent="0.45">
      <c r="A52143">
        <v>31097341</v>
      </c>
      <c r="B52143" t="s">
        <v>7178</v>
      </c>
      <c r="C52143">
        <v>10942921</v>
      </c>
      <c r="D52143" t="s">
        <v>7179</v>
      </c>
      <c r="E52143" t="s">
        <v>7180</v>
      </c>
      <c r="F52143" t="s">
        <v>3394</v>
      </c>
      <c r="G52143">
        <v>56912510400</v>
      </c>
      <c r="H52143" t="s">
        <v>14935</v>
      </c>
      <c r="I52143" t="s">
        <v>648</v>
      </c>
      <c r="J52143" t="s">
        <v>46082</v>
      </c>
      <c r="K52143" t="s">
        <v>514</v>
      </c>
      <c r="L52143" t="s">
        <v>3394</v>
      </c>
    </row>
    <row r="52144" spans="1:12" x14ac:dyDescent="0.45">
      <c r="A52144">
        <v>31097341</v>
      </c>
      <c r="B52144" t="s">
        <v>6868</v>
      </c>
      <c r="C52144">
        <v>7126459</v>
      </c>
      <c r="D52144" t="s">
        <v>6866</v>
      </c>
      <c r="E52144" t="s">
        <v>6869</v>
      </c>
      <c r="F52144" t="s">
        <v>3394</v>
      </c>
      <c r="G52144">
        <v>57201776047</v>
      </c>
      <c r="H52144" t="s">
        <v>1836</v>
      </c>
      <c r="I52144" t="s">
        <v>274</v>
      </c>
      <c r="J52144" t="s">
        <v>46081</v>
      </c>
      <c r="K52144" t="s">
        <v>104</v>
      </c>
      <c r="L52144" t="s">
        <v>3394</v>
      </c>
    </row>
    <row r="52145" spans="1:12" x14ac:dyDescent="0.45">
      <c r="A52145">
        <v>31097341</v>
      </c>
      <c r="B52145" t="s">
        <v>7178</v>
      </c>
      <c r="C52145">
        <v>10942921</v>
      </c>
      <c r="D52145" t="s">
        <v>7179</v>
      </c>
      <c r="E52145" t="s">
        <v>7180</v>
      </c>
      <c r="F52145" t="s">
        <v>3394</v>
      </c>
      <c r="G52145">
        <v>57201776047</v>
      </c>
      <c r="H52145" t="s">
        <v>1836</v>
      </c>
      <c r="I52145" t="s">
        <v>274</v>
      </c>
      <c r="J52145" t="s">
        <v>46081</v>
      </c>
      <c r="K52145" t="s">
        <v>104</v>
      </c>
      <c r="L52145" t="s">
        <v>3394</v>
      </c>
    </row>
    <row r="52146" spans="1:12" x14ac:dyDescent="0.45">
      <c r="A52146">
        <v>31097341</v>
      </c>
      <c r="B52146" t="s">
        <v>6868</v>
      </c>
      <c r="C52146">
        <v>7126459</v>
      </c>
      <c r="D52146" t="s">
        <v>6866</v>
      </c>
      <c r="E52146" t="s">
        <v>6869</v>
      </c>
      <c r="F52146" t="s">
        <v>3394</v>
      </c>
      <c r="G52146">
        <v>57196225160</v>
      </c>
      <c r="H52146" t="s">
        <v>5269</v>
      </c>
      <c r="I52146" t="s">
        <v>1965</v>
      </c>
      <c r="J52146" t="s">
        <v>5661</v>
      </c>
      <c r="K52146" t="s">
        <v>205</v>
      </c>
      <c r="L52146" t="s">
        <v>3394</v>
      </c>
    </row>
    <row r="52147" spans="1:12" x14ac:dyDescent="0.45">
      <c r="A52147">
        <v>31097341</v>
      </c>
      <c r="B52147" t="s">
        <v>7178</v>
      </c>
      <c r="C52147">
        <v>10942921</v>
      </c>
      <c r="D52147" t="s">
        <v>7179</v>
      </c>
      <c r="E52147" t="s">
        <v>7180</v>
      </c>
      <c r="F52147" t="s">
        <v>3394</v>
      </c>
      <c r="G52147">
        <v>57196225160</v>
      </c>
      <c r="H52147" t="s">
        <v>5269</v>
      </c>
      <c r="I52147" t="s">
        <v>1965</v>
      </c>
      <c r="J52147" t="s">
        <v>5661</v>
      </c>
      <c r="K52147" t="s">
        <v>205</v>
      </c>
      <c r="L52147" t="s">
        <v>3394</v>
      </c>
    </row>
    <row r="52148" spans="1:12" x14ac:dyDescent="0.45">
      <c r="A52148">
        <v>31097341</v>
      </c>
      <c r="B52148" t="s">
        <v>6868</v>
      </c>
      <c r="C52148">
        <v>7126459</v>
      </c>
      <c r="D52148" t="s">
        <v>6866</v>
      </c>
      <c r="E52148" t="s">
        <v>6869</v>
      </c>
      <c r="F52148" t="s">
        <v>3394</v>
      </c>
      <c r="G52148">
        <v>57202682988</v>
      </c>
      <c r="H52148" t="s">
        <v>40432</v>
      </c>
      <c r="I52148" t="s">
        <v>1965</v>
      </c>
      <c r="J52148" t="s">
        <v>639</v>
      </c>
      <c r="K52148" t="s">
        <v>29</v>
      </c>
      <c r="L52148" t="s">
        <v>3394</v>
      </c>
    </row>
    <row r="52149" spans="1:12" x14ac:dyDescent="0.45">
      <c r="A52149">
        <v>31097341</v>
      </c>
      <c r="B52149" t="s">
        <v>7178</v>
      </c>
      <c r="C52149">
        <v>10942921</v>
      </c>
      <c r="D52149" t="s">
        <v>7179</v>
      </c>
      <c r="E52149" t="s">
        <v>7180</v>
      </c>
      <c r="F52149" t="s">
        <v>3394</v>
      </c>
      <c r="G52149">
        <v>57202682988</v>
      </c>
      <c r="H52149" t="s">
        <v>40432</v>
      </c>
      <c r="I52149" t="s">
        <v>1965</v>
      </c>
      <c r="J52149" t="s">
        <v>639</v>
      </c>
      <c r="K52149" t="s">
        <v>29</v>
      </c>
      <c r="L52149" t="s">
        <v>3394</v>
      </c>
    </row>
    <row r="52150" spans="1:12" x14ac:dyDescent="0.45">
      <c r="A52150">
        <v>31097341</v>
      </c>
      <c r="B52150" t="s">
        <v>6868</v>
      </c>
      <c r="C52150">
        <v>7126459</v>
      </c>
      <c r="D52150" t="s">
        <v>6866</v>
      </c>
      <c r="E52150" t="s">
        <v>6869</v>
      </c>
      <c r="F52150" t="s">
        <v>3394</v>
      </c>
      <c r="G52150">
        <v>57202682988</v>
      </c>
      <c r="H52150" t="s">
        <v>40432</v>
      </c>
      <c r="I52150" t="s">
        <v>1965</v>
      </c>
      <c r="J52150" t="s">
        <v>639</v>
      </c>
      <c r="K52150" t="s">
        <v>29</v>
      </c>
      <c r="L52150" t="s">
        <v>3394</v>
      </c>
    </row>
    <row r="52151" spans="1:12" x14ac:dyDescent="0.45">
      <c r="A52151">
        <v>31097341</v>
      </c>
      <c r="B52151" t="s">
        <v>7178</v>
      </c>
      <c r="C52151">
        <v>10942921</v>
      </c>
      <c r="D52151" t="s">
        <v>7179</v>
      </c>
      <c r="E52151" t="s">
        <v>7180</v>
      </c>
      <c r="F52151" t="s">
        <v>3394</v>
      </c>
      <c r="G52151">
        <v>57202682988</v>
      </c>
      <c r="H52151" t="s">
        <v>40432</v>
      </c>
      <c r="I52151" t="s">
        <v>1965</v>
      </c>
      <c r="J52151" t="s">
        <v>639</v>
      </c>
      <c r="K52151" t="s">
        <v>29</v>
      </c>
      <c r="L52151" t="s">
        <v>3394</v>
      </c>
    </row>
    <row r="52152" spans="1:12" x14ac:dyDescent="0.45">
      <c r="A52152">
        <v>31097341</v>
      </c>
      <c r="B52152" t="s">
        <v>6868</v>
      </c>
      <c r="C52152">
        <v>7126459</v>
      </c>
      <c r="D52152" t="s">
        <v>6866</v>
      </c>
      <c r="E52152" t="s">
        <v>6869</v>
      </c>
      <c r="F52152" t="s">
        <v>3394</v>
      </c>
      <c r="G52152">
        <v>7103094049</v>
      </c>
      <c r="H52152" t="s">
        <v>46079</v>
      </c>
      <c r="I52152" t="s">
        <v>80</v>
      </c>
      <c r="J52152" t="s">
        <v>46080</v>
      </c>
      <c r="K52152" t="s">
        <v>869</v>
      </c>
      <c r="L52152" t="s">
        <v>3394</v>
      </c>
    </row>
    <row r="52153" spans="1:12" x14ac:dyDescent="0.45">
      <c r="A52153">
        <v>31097341</v>
      </c>
      <c r="B52153" t="s">
        <v>7178</v>
      </c>
      <c r="C52153">
        <v>10942921</v>
      </c>
      <c r="D52153" t="s">
        <v>7179</v>
      </c>
      <c r="E52153" t="s">
        <v>7180</v>
      </c>
      <c r="F52153" t="s">
        <v>3394</v>
      </c>
      <c r="G52153">
        <v>7103094049</v>
      </c>
      <c r="H52153" t="s">
        <v>46079</v>
      </c>
      <c r="I52153" t="s">
        <v>80</v>
      </c>
      <c r="J52153" t="s">
        <v>46080</v>
      </c>
      <c r="K52153" t="s">
        <v>869</v>
      </c>
      <c r="L52153" t="s">
        <v>3394</v>
      </c>
    </row>
    <row r="52154" spans="1:12" x14ac:dyDescent="0.45">
      <c r="A52154">
        <v>31097341</v>
      </c>
      <c r="B52154" t="s">
        <v>6868</v>
      </c>
      <c r="C52154">
        <v>7126459</v>
      </c>
      <c r="D52154" t="s">
        <v>6866</v>
      </c>
      <c r="E52154" t="s">
        <v>6869</v>
      </c>
      <c r="F52154" t="s">
        <v>3394</v>
      </c>
      <c r="G52154">
        <v>57209779655</v>
      </c>
      <c r="H52154" t="s">
        <v>46083</v>
      </c>
      <c r="I52154" t="s">
        <v>1974</v>
      </c>
      <c r="J52154" t="s">
        <v>10069</v>
      </c>
      <c r="K52154" t="s">
        <v>49</v>
      </c>
      <c r="L52154" t="s">
        <v>3394</v>
      </c>
    </row>
    <row r="52155" spans="1:12" x14ac:dyDescent="0.45">
      <c r="A52155">
        <v>31097341</v>
      </c>
      <c r="B52155" t="s">
        <v>7178</v>
      </c>
      <c r="C52155">
        <v>10942921</v>
      </c>
      <c r="D52155" t="s">
        <v>7179</v>
      </c>
      <c r="E52155" t="s">
        <v>7180</v>
      </c>
      <c r="F52155" t="s">
        <v>3394</v>
      </c>
      <c r="G52155">
        <v>57209779655</v>
      </c>
      <c r="H52155" t="s">
        <v>46083</v>
      </c>
      <c r="I52155" t="s">
        <v>1974</v>
      </c>
      <c r="J52155" t="s">
        <v>10069</v>
      </c>
      <c r="K52155" t="s">
        <v>49</v>
      </c>
      <c r="L52155" t="s">
        <v>3394</v>
      </c>
    </row>
    <row r="52156" spans="1:12" x14ac:dyDescent="0.45">
      <c r="A52156">
        <v>31097341</v>
      </c>
      <c r="B52156" t="s">
        <v>6868</v>
      </c>
      <c r="C52156">
        <v>7126459</v>
      </c>
      <c r="D52156" t="s">
        <v>6866</v>
      </c>
      <c r="E52156" t="s">
        <v>6869</v>
      </c>
      <c r="F52156" t="s">
        <v>3394</v>
      </c>
      <c r="G52156">
        <v>11241581400</v>
      </c>
      <c r="H52156" t="s">
        <v>7184</v>
      </c>
      <c r="I52156" t="s">
        <v>7179</v>
      </c>
      <c r="J52156" t="s">
        <v>7185</v>
      </c>
      <c r="K52156" t="s">
        <v>29</v>
      </c>
      <c r="L52156" t="s">
        <v>3394</v>
      </c>
    </row>
    <row r="52157" spans="1:12" x14ac:dyDescent="0.45">
      <c r="A52157">
        <v>31097341</v>
      </c>
      <c r="B52157" t="s">
        <v>7178</v>
      </c>
      <c r="C52157">
        <v>10942921</v>
      </c>
      <c r="D52157" t="s">
        <v>7179</v>
      </c>
      <c r="E52157" t="s">
        <v>7180</v>
      </c>
      <c r="F52157" t="s">
        <v>3394</v>
      </c>
      <c r="G52157">
        <v>11241581400</v>
      </c>
      <c r="H52157" t="s">
        <v>7184</v>
      </c>
      <c r="I52157" t="s">
        <v>7179</v>
      </c>
      <c r="J52157" t="s">
        <v>7185</v>
      </c>
      <c r="K52157" t="s">
        <v>29</v>
      </c>
      <c r="L52157" t="s">
        <v>3394</v>
      </c>
    </row>
    <row r="52158" spans="1:12" x14ac:dyDescent="0.45">
      <c r="A52158">
        <v>31097341</v>
      </c>
      <c r="B52158" t="s">
        <v>6868</v>
      </c>
      <c r="C52158">
        <v>7126459</v>
      </c>
      <c r="D52158" t="s">
        <v>6866</v>
      </c>
      <c r="E52158" t="s">
        <v>6869</v>
      </c>
      <c r="F52158" t="s">
        <v>3394</v>
      </c>
      <c r="G52158">
        <v>57196225160</v>
      </c>
      <c r="H52158" t="s">
        <v>5269</v>
      </c>
      <c r="I52158" t="s">
        <v>1965</v>
      </c>
      <c r="J52158" t="s">
        <v>5661</v>
      </c>
      <c r="K52158" t="s">
        <v>205</v>
      </c>
      <c r="L52158" t="s">
        <v>3394</v>
      </c>
    </row>
    <row r="52159" spans="1:12" x14ac:dyDescent="0.45">
      <c r="A52159">
        <v>31097341</v>
      </c>
      <c r="B52159" t="s">
        <v>7178</v>
      </c>
      <c r="C52159">
        <v>10942921</v>
      </c>
      <c r="D52159" t="s">
        <v>7179</v>
      </c>
      <c r="E52159" t="s">
        <v>7180</v>
      </c>
      <c r="F52159" t="s">
        <v>3394</v>
      </c>
      <c r="G52159">
        <v>57196225160</v>
      </c>
      <c r="H52159" t="s">
        <v>5269</v>
      </c>
      <c r="I52159" t="s">
        <v>1965</v>
      </c>
      <c r="J52159" t="s">
        <v>5661</v>
      </c>
      <c r="K52159" t="s">
        <v>205</v>
      </c>
      <c r="L52159" t="s">
        <v>3394</v>
      </c>
    </row>
    <row r="52160" spans="1:12" x14ac:dyDescent="0.45">
      <c r="A52160">
        <v>31097341</v>
      </c>
      <c r="B52160" t="s">
        <v>6868</v>
      </c>
      <c r="C52160">
        <v>7126459</v>
      </c>
      <c r="D52160" t="s">
        <v>6866</v>
      </c>
      <c r="E52160" t="s">
        <v>6869</v>
      </c>
      <c r="F52160" t="s">
        <v>3394</v>
      </c>
      <c r="G52160">
        <v>7202106468</v>
      </c>
      <c r="H52160" t="s">
        <v>6865</v>
      </c>
      <c r="I52160" t="s">
        <v>6866</v>
      </c>
      <c r="J52160" t="s">
        <v>6867</v>
      </c>
      <c r="K52160" t="s">
        <v>2049</v>
      </c>
      <c r="L52160" t="s">
        <v>3394</v>
      </c>
    </row>
    <row r="52161" spans="1:12" x14ac:dyDescent="0.45">
      <c r="A52161">
        <v>31097341</v>
      </c>
      <c r="B52161" t="s">
        <v>7178</v>
      </c>
      <c r="C52161">
        <v>10942921</v>
      </c>
      <c r="D52161" t="s">
        <v>7179</v>
      </c>
      <c r="E52161" t="s">
        <v>7180</v>
      </c>
      <c r="F52161" t="s">
        <v>3394</v>
      </c>
      <c r="G52161">
        <v>7202106468</v>
      </c>
      <c r="H52161" t="s">
        <v>6865</v>
      </c>
      <c r="I52161" t="s">
        <v>6866</v>
      </c>
      <c r="J52161" t="s">
        <v>6867</v>
      </c>
      <c r="K52161" t="s">
        <v>2049</v>
      </c>
      <c r="L52161" t="s">
        <v>3394</v>
      </c>
    </row>
    <row r="52162" spans="1:12" x14ac:dyDescent="0.45">
      <c r="A52162">
        <v>31097595</v>
      </c>
      <c r="B52162" t="s">
        <v>46084</v>
      </c>
      <c r="C52162">
        <v>1881552</v>
      </c>
      <c r="D52162" t="s">
        <v>38357</v>
      </c>
      <c r="E52162" t="s">
        <v>38358</v>
      </c>
      <c r="F52162" t="s">
        <v>10640</v>
      </c>
      <c r="G52162">
        <v>55207304700</v>
      </c>
      <c r="H52162" t="s">
        <v>1383</v>
      </c>
      <c r="I52162" t="s">
        <v>447</v>
      </c>
      <c r="J52162" t="s">
        <v>46085</v>
      </c>
      <c r="K52162" t="s">
        <v>56</v>
      </c>
      <c r="L52162" t="s">
        <v>10640</v>
      </c>
    </row>
    <row r="52163" spans="1:12" x14ac:dyDescent="0.45">
      <c r="A52163">
        <v>31097595</v>
      </c>
      <c r="B52163" t="s">
        <v>46084</v>
      </c>
      <c r="C52163">
        <v>1881552</v>
      </c>
      <c r="D52163" t="s">
        <v>38357</v>
      </c>
      <c r="E52163" t="s">
        <v>38358</v>
      </c>
      <c r="F52163" t="s">
        <v>10640</v>
      </c>
      <c r="G52163">
        <v>57142089800</v>
      </c>
      <c r="H52163" t="s">
        <v>46086</v>
      </c>
      <c r="I52163" t="s">
        <v>11646</v>
      </c>
      <c r="J52163" t="s">
        <v>46087</v>
      </c>
      <c r="K52163" t="s">
        <v>9023</v>
      </c>
      <c r="L52163" t="s">
        <v>10640</v>
      </c>
    </row>
    <row r="52164" spans="1:12" x14ac:dyDescent="0.45">
      <c r="A52164">
        <v>31097595</v>
      </c>
      <c r="B52164" t="s">
        <v>46084</v>
      </c>
      <c r="C52164">
        <v>1881552</v>
      </c>
      <c r="D52164" t="s">
        <v>38357</v>
      </c>
      <c r="E52164" t="s">
        <v>38358</v>
      </c>
      <c r="F52164" t="s">
        <v>10640</v>
      </c>
      <c r="G52164">
        <v>35600851100</v>
      </c>
      <c r="H52164" t="s">
        <v>38361</v>
      </c>
      <c r="I52164" t="s">
        <v>38357</v>
      </c>
      <c r="J52164" t="s">
        <v>38362</v>
      </c>
      <c r="K52164" t="s">
        <v>14816</v>
      </c>
      <c r="L52164" t="s">
        <v>10640</v>
      </c>
    </row>
    <row r="52165" spans="1:12" x14ac:dyDescent="0.45">
      <c r="A52165">
        <v>31097595</v>
      </c>
      <c r="B52165" t="s">
        <v>46084</v>
      </c>
      <c r="C52165">
        <v>1881552</v>
      </c>
      <c r="D52165" t="s">
        <v>38357</v>
      </c>
      <c r="E52165" t="s">
        <v>38358</v>
      </c>
      <c r="F52165" t="s">
        <v>10640</v>
      </c>
      <c r="G52165">
        <v>23134356200</v>
      </c>
      <c r="H52165" t="s">
        <v>46088</v>
      </c>
      <c r="I52165" t="s">
        <v>46089</v>
      </c>
      <c r="J52165" t="s">
        <v>46090</v>
      </c>
      <c r="K52165" t="s">
        <v>27015</v>
      </c>
      <c r="L52165" t="s">
        <v>10640</v>
      </c>
    </row>
    <row r="52166" spans="1:12" x14ac:dyDescent="0.45">
      <c r="A52166">
        <v>31097595</v>
      </c>
      <c r="B52166" t="s">
        <v>46084</v>
      </c>
      <c r="C52166">
        <v>1881552</v>
      </c>
      <c r="D52166" t="s">
        <v>38357</v>
      </c>
      <c r="E52166" t="s">
        <v>38358</v>
      </c>
      <c r="F52166" t="s">
        <v>10640</v>
      </c>
      <c r="G52166">
        <v>57208791972</v>
      </c>
      <c r="H52166" t="s">
        <v>29035</v>
      </c>
      <c r="I52166" t="s">
        <v>29036</v>
      </c>
      <c r="J52166" t="s">
        <v>28958</v>
      </c>
      <c r="K52166" t="s">
        <v>108</v>
      </c>
      <c r="L52166" t="s">
        <v>10640</v>
      </c>
    </row>
    <row r="52167" spans="1:12" x14ac:dyDescent="0.45">
      <c r="A52167">
        <v>31097619</v>
      </c>
      <c r="B52167" t="s">
        <v>11581</v>
      </c>
      <c r="C52167">
        <v>7536715</v>
      </c>
      <c r="D52167" t="s">
        <v>11582</v>
      </c>
      <c r="E52167" t="s">
        <v>11583</v>
      </c>
      <c r="F52167" t="s">
        <v>511</v>
      </c>
      <c r="G52167">
        <v>57210238147</v>
      </c>
      <c r="H52167" t="s">
        <v>1787</v>
      </c>
      <c r="I52167" t="s">
        <v>274</v>
      </c>
      <c r="J52167" t="s">
        <v>46091</v>
      </c>
      <c r="K52167" t="s">
        <v>2403</v>
      </c>
      <c r="L52167" t="s">
        <v>456</v>
      </c>
    </row>
    <row r="52168" spans="1:12" x14ac:dyDescent="0.45">
      <c r="A52168">
        <v>31097619</v>
      </c>
      <c r="B52168" t="s">
        <v>11581</v>
      </c>
      <c r="C52168">
        <v>7536715</v>
      </c>
      <c r="D52168" t="s">
        <v>11582</v>
      </c>
      <c r="E52168" t="s">
        <v>11583</v>
      </c>
      <c r="F52168" t="s">
        <v>511</v>
      </c>
      <c r="G52168">
        <v>57203943220</v>
      </c>
      <c r="H52168" t="s">
        <v>46092</v>
      </c>
      <c r="I52168" t="s">
        <v>17001</v>
      </c>
      <c r="J52168" t="s">
        <v>1284</v>
      </c>
      <c r="K52168" t="s">
        <v>387</v>
      </c>
      <c r="L52168" t="s">
        <v>456</v>
      </c>
    </row>
    <row r="52169" spans="1:12" x14ac:dyDescent="0.45">
      <c r="A52169">
        <v>31097619</v>
      </c>
      <c r="B52169" t="s">
        <v>11581</v>
      </c>
      <c r="C52169">
        <v>7536715</v>
      </c>
      <c r="D52169" t="s">
        <v>11582</v>
      </c>
      <c r="E52169" t="s">
        <v>11583</v>
      </c>
      <c r="F52169" t="s">
        <v>511</v>
      </c>
      <c r="G52169">
        <v>7102822780</v>
      </c>
      <c r="H52169" t="s">
        <v>46093</v>
      </c>
      <c r="I52169" t="s">
        <v>7001</v>
      </c>
      <c r="J52169" t="s">
        <v>10524</v>
      </c>
      <c r="K52169" t="s">
        <v>2052</v>
      </c>
      <c r="L52169" t="s">
        <v>13330</v>
      </c>
    </row>
    <row r="52170" spans="1:12" x14ac:dyDescent="0.45">
      <c r="A52170">
        <v>31097619</v>
      </c>
      <c r="B52170" t="s">
        <v>11581</v>
      </c>
      <c r="C52170">
        <v>7536715</v>
      </c>
      <c r="D52170" t="s">
        <v>11582</v>
      </c>
      <c r="E52170" t="s">
        <v>11583</v>
      </c>
      <c r="F52170" t="s">
        <v>511</v>
      </c>
      <c r="G52170">
        <v>57209239636</v>
      </c>
      <c r="H52170" t="s">
        <v>46094</v>
      </c>
      <c r="I52170" t="s">
        <v>7001</v>
      </c>
      <c r="J52170" t="s">
        <v>46095</v>
      </c>
      <c r="K52170" t="s">
        <v>531</v>
      </c>
      <c r="L52170" t="s">
        <v>13330</v>
      </c>
    </row>
    <row r="52171" spans="1:12" x14ac:dyDescent="0.45">
      <c r="A52171">
        <v>31097619</v>
      </c>
      <c r="B52171" t="s">
        <v>11581</v>
      </c>
      <c r="C52171">
        <v>7536715</v>
      </c>
      <c r="D52171" t="s">
        <v>11582</v>
      </c>
      <c r="E52171" t="s">
        <v>11583</v>
      </c>
      <c r="F52171" t="s">
        <v>511</v>
      </c>
      <c r="G52171">
        <v>57203937332</v>
      </c>
      <c r="H52171" t="s">
        <v>46096</v>
      </c>
      <c r="I52171" t="s">
        <v>5686</v>
      </c>
      <c r="J52171" t="s">
        <v>46097</v>
      </c>
      <c r="K52171" t="s">
        <v>74</v>
      </c>
      <c r="L52171" t="s">
        <v>456</v>
      </c>
    </row>
    <row r="52172" spans="1:12" x14ac:dyDescent="0.45">
      <c r="A52172">
        <v>31097619</v>
      </c>
      <c r="B52172" t="s">
        <v>11581</v>
      </c>
      <c r="C52172">
        <v>7536715</v>
      </c>
      <c r="D52172" t="s">
        <v>11582</v>
      </c>
      <c r="E52172" t="s">
        <v>11583</v>
      </c>
      <c r="F52172" t="s">
        <v>511</v>
      </c>
      <c r="G52172">
        <v>15126533500</v>
      </c>
      <c r="H52172" t="s">
        <v>11597</v>
      </c>
      <c r="I52172" t="s">
        <v>11582</v>
      </c>
      <c r="J52172" t="s">
        <v>11598</v>
      </c>
      <c r="K52172" t="s">
        <v>74</v>
      </c>
      <c r="L52172" t="s">
        <v>456</v>
      </c>
    </row>
    <row r="52173" spans="1:12" x14ac:dyDescent="0.45">
      <c r="A52173">
        <v>31097619</v>
      </c>
      <c r="B52173" t="s">
        <v>11581</v>
      </c>
      <c r="C52173">
        <v>7536715</v>
      </c>
      <c r="D52173" t="s">
        <v>11582</v>
      </c>
      <c r="E52173" t="s">
        <v>11583</v>
      </c>
      <c r="F52173" t="s">
        <v>511</v>
      </c>
      <c r="G52173">
        <v>6603951377</v>
      </c>
      <c r="H52173" t="s">
        <v>46098</v>
      </c>
      <c r="I52173" t="s">
        <v>46099</v>
      </c>
      <c r="J52173" t="s">
        <v>39479</v>
      </c>
      <c r="K52173" t="s">
        <v>32956</v>
      </c>
      <c r="L52173" t="s">
        <v>255</v>
      </c>
    </row>
    <row r="52174" spans="1:12" x14ac:dyDescent="0.45">
      <c r="A52174">
        <v>31097651</v>
      </c>
      <c r="B52174" t="s">
        <v>46100</v>
      </c>
      <c r="C52174">
        <v>1971856</v>
      </c>
      <c r="D52174" t="s">
        <v>9219</v>
      </c>
      <c r="E52174" t="s">
        <v>46101</v>
      </c>
      <c r="F52174" t="s">
        <v>1183</v>
      </c>
      <c r="G52174">
        <v>6701902965</v>
      </c>
      <c r="H52174" t="s">
        <v>46102</v>
      </c>
      <c r="I52174" t="s">
        <v>9219</v>
      </c>
      <c r="J52174" t="s">
        <v>17913</v>
      </c>
      <c r="K52174" t="s">
        <v>195</v>
      </c>
      <c r="L52174" t="s">
        <v>2370</v>
      </c>
    </row>
    <row r="52175" spans="1:12" x14ac:dyDescent="0.45">
      <c r="A52175">
        <v>31097662</v>
      </c>
      <c r="B52175" t="s">
        <v>8344</v>
      </c>
      <c r="C52175">
        <v>1883119</v>
      </c>
      <c r="D52175" t="s">
        <v>8345</v>
      </c>
      <c r="E52175" t="s">
        <v>8346</v>
      </c>
      <c r="F52175" t="s">
        <v>873</v>
      </c>
      <c r="G52175">
        <v>36907489900</v>
      </c>
      <c r="H52175" t="s">
        <v>8356</v>
      </c>
      <c r="I52175" t="s">
        <v>8357</v>
      </c>
      <c r="J52175" t="s">
        <v>7692</v>
      </c>
      <c r="K52175" t="s">
        <v>123</v>
      </c>
      <c r="L52175" t="s">
        <v>873</v>
      </c>
    </row>
    <row r="52176" spans="1:12" x14ac:dyDescent="0.45">
      <c r="A52176">
        <v>31097662</v>
      </c>
      <c r="B52176" t="s">
        <v>13177</v>
      </c>
      <c r="C52176">
        <v>8661302</v>
      </c>
      <c r="D52176" t="s">
        <v>775</v>
      </c>
      <c r="E52176" t="s">
        <v>13178</v>
      </c>
      <c r="F52176" t="s">
        <v>15</v>
      </c>
      <c r="G52176">
        <v>36907489900</v>
      </c>
      <c r="H52176" t="s">
        <v>8356</v>
      </c>
      <c r="I52176" t="s">
        <v>8357</v>
      </c>
      <c r="J52176" t="s">
        <v>7692</v>
      </c>
      <c r="K52176" t="s">
        <v>123</v>
      </c>
      <c r="L52176" t="s">
        <v>873</v>
      </c>
    </row>
    <row r="52177" spans="1:12" x14ac:dyDescent="0.45">
      <c r="A52177">
        <v>31097662</v>
      </c>
      <c r="B52177" t="s">
        <v>8344</v>
      </c>
      <c r="C52177">
        <v>1883119</v>
      </c>
      <c r="D52177" t="s">
        <v>8345</v>
      </c>
      <c r="E52177" t="s">
        <v>8346</v>
      </c>
      <c r="F52177" t="s">
        <v>873</v>
      </c>
      <c r="G52177">
        <v>57203464408</v>
      </c>
      <c r="H52177" t="s">
        <v>13181</v>
      </c>
      <c r="I52177" t="s">
        <v>775</v>
      </c>
      <c r="J52177" t="s">
        <v>13182</v>
      </c>
      <c r="K52177" t="s">
        <v>13183</v>
      </c>
      <c r="L52177" t="s">
        <v>1217</v>
      </c>
    </row>
    <row r="52178" spans="1:12" x14ac:dyDescent="0.45">
      <c r="A52178">
        <v>31097662</v>
      </c>
      <c r="B52178" t="s">
        <v>13177</v>
      </c>
      <c r="C52178">
        <v>8661302</v>
      </c>
      <c r="D52178" t="s">
        <v>775</v>
      </c>
      <c r="E52178" t="s">
        <v>13178</v>
      </c>
      <c r="F52178" t="s">
        <v>15</v>
      </c>
      <c r="G52178">
        <v>57203464408</v>
      </c>
      <c r="H52178" t="s">
        <v>13181</v>
      </c>
      <c r="I52178" t="s">
        <v>775</v>
      </c>
      <c r="J52178" t="s">
        <v>13182</v>
      </c>
      <c r="K52178" t="s">
        <v>13183</v>
      </c>
      <c r="L52178" t="s">
        <v>1217</v>
      </c>
    </row>
    <row r="52179" spans="1:12" x14ac:dyDescent="0.45">
      <c r="A52179">
        <v>31097662</v>
      </c>
      <c r="B52179" t="s">
        <v>8344</v>
      </c>
      <c r="C52179">
        <v>1883119</v>
      </c>
      <c r="D52179" t="s">
        <v>8345</v>
      </c>
      <c r="E52179" t="s">
        <v>8346</v>
      </c>
      <c r="F52179" t="s">
        <v>873</v>
      </c>
      <c r="G52179">
        <v>57194610669</v>
      </c>
      <c r="H52179" t="s">
        <v>22463</v>
      </c>
      <c r="I52179" t="s">
        <v>646</v>
      </c>
      <c r="J52179" t="s">
        <v>46103</v>
      </c>
      <c r="K52179" t="s">
        <v>70</v>
      </c>
      <c r="L52179" t="s">
        <v>873</v>
      </c>
    </row>
    <row r="52180" spans="1:12" x14ac:dyDescent="0.45">
      <c r="A52180">
        <v>31097662</v>
      </c>
      <c r="B52180" t="s">
        <v>13177</v>
      </c>
      <c r="C52180">
        <v>8661302</v>
      </c>
      <c r="D52180" t="s">
        <v>775</v>
      </c>
      <c r="E52180" t="s">
        <v>13178</v>
      </c>
      <c r="F52180" t="s">
        <v>15</v>
      </c>
      <c r="G52180">
        <v>57194610669</v>
      </c>
      <c r="H52180" t="s">
        <v>22463</v>
      </c>
      <c r="I52180" t="s">
        <v>646</v>
      </c>
      <c r="J52180" t="s">
        <v>46103</v>
      </c>
      <c r="K52180" t="s">
        <v>70</v>
      </c>
      <c r="L52180" t="s">
        <v>873</v>
      </c>
    </row>
    <row r="52181" spans="1:12" x14ac:dyDescent="0.45">
      <c r="A52181">
        <v>31097662</v>
      </c>
      <c r="B52181" t="s">
        <v>8344</v>
      </c>
      <c r="C52181">
        <v>1883119</v>
      </c>
      <c r="D52181" t="s">
        <v>8345</v>
      </c>
      <c r="E52181" t="s">
        <v>8346</v>
      </c>
      <c r="F52181" t="s">
        <v>873</v>
      </c>
      <c r="G52181">
        <v>57203185853</v>
      </c>
      <c r="H52181" t="s">
        <v>13179</v>
      </c>
      <c r="I52181" t="s">
        <v>13180</v>
      </c>
      <c r="J52181" t="s">
        <v>5343</v>
      </c>
      <c r="K52181" t="s">
        <v>538</v>
      </c>
      <c r="L52181" t="s">
        <v>1217</v>
      </c>
    </row>
    <row r="52182" spans="1:12" x14ac:dyDescent="0.45">
      <c r="A52182">
        <v>31097662</v>
      </c>
      <c r="B52182" t="s">
        <v>13177</v>
      </c>
      <c r="C52182">
        <v>8661302</v>
      </c>
      <c r="D52182" t="s">
        <v>775</v>
      </c>
      <c r="E52182" t="s">
        <v>13178</v>
      </c>
      <c r="F52182" t="s">
        <v>15</v>
      </c>
      <c r="G52182">
        <v>57203185853</v>
      </c>
      <c r="H52182" t="s">
        <v>13179</v>
      </c>
      <c r="I52182" t="s">
        <v>13180</v>
      </c>
      <c r="J52182" t="s">
        <v>5343</v>
      </c>
      <c r="K52182" t="s">
        <v>538</v>
      </c>
      <c r="L52182" t="s">
        <v>1217</v>
      </c>
    </row>
    <row r="52183" spans="1:12" x14ac:dyDescent="0.45">
      <c r="A52183">
        <v>31097662</v>
      </c>
      <c r="B52183" t="s">
        <v>8344</v>
      </c>
      <c r="C52183">
        <v>1883119</v>
      </c>
      <c r="D52183" t="s">
        <v>8345</v>
      </c>
      <c r="E52183" t="s">
        <v>8346</v>
      </c>
      <c r="F52183" t="s">
        <v>873</v>
      </c>
      <c r="G52183">
        <v>36454281000</v>
      </c>
      <c r="H52183" t="s">
        <v>46104</v>
      </c>
      <c r="I52183" t="s">
        <v>31623</v>
      </c>
      <c r="J52183" t="s">
        <v>46105</v>
      </c>
      <c r="K52183" t="s">
        <v>49</v>
      </c>
      <c r="L52183" t="s">
        <v>12266</v>
      </c>
    </row>
    <row r="52184" spans="1:12" x14ac:dyDescent="0.45">
      <c r="A52184">
        <v>31097662</v>
      </c>
      <c r="B52184" t="s">
        <v>13177</v>
      </c>
      <c r="C52184">
        <v>8661302</v>
      </c>
      <c r="D52184" t="s">
        <v>775</v>
      </c>
      <c r="E52184" t="s">
        <v>13178</v>
      </c>
      <c r="F52184" t="s">
        <v>15</v>
      </c>
      <c r="G52184">
        <v>36454281000</v>
      </c>
      <c r="H52184" t="s">
        <v>46104</v>
      </c>
      <c r="I52184" t="s">
        <v>31623</v>
      </c>
      <c r="J52184" t="s">
        <v>46105</v>
      </c>
      <c r="K52184" t="s">
        <v>49</v>
      </c>
      <c r="L52184" t="s">
        <v>12266</v>
      </c>
    </row>
    <row r="52185" spans="1:12" x14ac:dyDescent="0.45">
      <c r="A52185">
        <v>31097662</v>
      </c>
      <c r="B52185" t="s">
        <v>8344</v>
      </c>
      <c r="C52185">
        <v>1883119</v>
      </c>
      <c r="D52185" t="s">
        <v>8345</v>
      </c>
      <c r="E52185" t="s">
        <v>8346</v>
      </c>
      <c r="F52185" t="s">
        <v>873</v>
      </c>
      <c r="G52185">
        <v>21734768100</v>
      </c>
      <c r="H52185" t="s">
        <v>33613</v>
      </c>
      <c r="I52185" t="s">
        <v>1798</v>
      </c>
      <c r="J52185" t="s">
        <v>33614</v>
      </c>
      <c r="K52185" t="s">
        <v>160</v>
      </c>
      <c r="L52185" t="s">
        <v>1217</v>
      </c>
    </row>
    <row r="52186" spans="1:12" x14ac:dyDescent="0.45">
      <c r="A52186">
        <v>31097662</v>
      </c>
      <c r="B52186" t="s">
        <v>13177</v>
      </c>
      <c r="C52186">
        <v>8661302</v>
      </c>
      <c r="D52186" t="s">
        <v>775</v>
      </c>
      <c r="E52186" t="s">
        <v>13178</v>
      </c>
      <c r="F52186" t="s">
        <v>15</v>
      </c>
      <c r="G52186">
        <v>21734768100</v>
      </c>
      <c r="H52186" t="s">
        <v>33613</v>
      </c>
      <c r="I52186" t="s">
        <v>1798</v>
      </c>
      <c r="J52186" t="s">
        <v>33614</v>
      </c>
      <c r="K52186" t="s">
        <v>160</v>
      </c>
      <c r="L52186" t="s">
        <v>1217</v>
      </c>
    </row>
    <row r="52187" spans="1:12" x14ac:dyDescent="0.45">
      <c r="A52187">
        <v>31097662</v>
      </c>
      <c r="B52187" t="s">
        <v>8344</v>
      </c>
      <c r="C52187">
        <v>1883119</v>
      </c>
      <c r="D52187" t="s">
        <v>8345</v>
      </c>
      <c r="E52187" t="s">
        <v>8346</v>
      </c>
      <c r="F52187" t="s">
        <v>873</v>
      </c>
      <c r="G52187">
        <v>7004075189</v>
      </c>
      <c r="H52187" t="s">
        <v>8347</v>
      </c>
      <c r="I52187" t="s">
        <v>8345</v>
      </c>
      <c r="J52187" t="s">
        <v>8348</v>
      </c>
      <c r="K52187" t="s">
        <v>4033</v>
      </c>
      <c r="L52187" t="s">
        <v>873</v>
      </c>
    </row>
    <row r="52188" spans="1:12" x14ac:dyDescent="0.45">
      <c r="A52188">
        <v>31097662</v>
      </c>
      <c r="B52188" t="s">
        <v>13177</v>
      </c>
      <c r="C52188">
        <v>8661302</v>
      </c>
      <c r="D52188" t="s">
        <v>775</v>
      </c>
      <c r="E52188" t="s">
        <v>13178</v>
      </c>
      <c r="F52188" t="s">
        <v>15</v>
      </c>
      <c r="G52188">
        <v>7004075189</v>
      </c>
      <c r="H52188" t="s">
        <v>8347</v>
      </c>
      <c r="I52188" t="s">
        <v>8345</v>
      </c>
      <c r="J52188" t="s">
        <v>8348</v>
      </c>
      <c r="K52188" t="s">
        <v>4033</v>
      </c>
      <c r="L52188" t="s">
        <v>873</v>
      </c>
    </row>
    <row r="52189" spans="1:12" x14ac:dyDescent="0.45">
      <c r="A52189">
        <v>31097662</v>
      </c>
      <c r="B52189" t="s">
        <v>8344</v>
      </c>
      <c r="C52189">
        <v>1883119</v>
      </c>
      <c r="D52189" t="s">
        <v>8345</v>
      </c>
      <c r="E52189" t="s">
        <v>8346</v>
      </c>
      <c r="F52189" t="s">
        <v>873</v>
      </c>
      <c r="G52189">
        <v>6603431624</v>
      </c>
      <c r="H52189" t="s">
        <v>46106</v>
      </c>
      <c r="I52189" t="s">
        <v>46107</v>
      </c>
      <c r="J52189" t="s">
        <v>4830</v>
      </c>
      <c r="K52189" t="s">
        <v>213</v>
      </c>
      <c r="L52189" t="s">
        <v>1217</v>
      </c>
    </row>
    <row r="52190" spans="1:12" x14ac:dyDescent="0.45">
      <c r="A52190">
        <v>31097662</v>
      </c>
      <c r="B52190" t="s">
        <v>13177</v>
      </c>
      <c r="C52190">
        <v>8661302</v>
      </c>
      <c r="D52190" t="s">
        <v>775</v>
      </c>
      <c r="E52190" t="s">
        <v>13178</v>
      </c>
      <c r="F52190" t="s">
        <v>15</v>
      </c>
      <c r="G52190">
        <v>6603431624</v>
      </c>
      <c r="H52190" t="s">
        <v>46106</v>
      </c>
      <c r="I52190" t="s">
        <v>46107</v>
      </c>
      <c r="J52190" t="s">
        <v>4830</v>
      </c>
      <c r="K52190" t="s">
        <v>213</v>
      </c>
      <c r="L52190" t="s">
        <v>1217</v>
      </c>
    </row>
    <row r="52191" spans="1:12" x14ac:dyDescent="0.45">
      <c r="A52191">
        <v>31097662</v>
      </c>
      <c r="B52191" t="s">
        <v>8344</v>
      </c>
      <c r="C52191">
        <v>1883119</v>
      </c>
      <c r="D52191" t="s">
        <v>8345</v>
      </c>
      <c r="E52191" t="s">
        <v>8346</v>
      </c>
      <c r="F52191" t="s">
        <v>873</v>
      </c>
      <c r="G52191">
        <v>7003363431</v>
      </c>
      <c r="H52191" t="s">
        <v>46108</v>
      </c>
      <c r="I52191" t="s">
        <v>46109</v>
      </c>
      <c r="J52191" t="s">
        <v>6739</v>
      </c>
      <c r="K52191" t="s">
        <v>1258</v>
      </c>
      <c r="L52191" t="s">
        <v>1217</v>
      </c>
    </row>
    <row r="52192" spans="1:12" x14ac:dyDescent="0.45">
      <c r="A52192">
        <v>31097662</v>
      </c>
      <c r="B52192" t="s">
        <v>13177</v>
      </c>
      <c r="C52192">
        <v>8661302</v>
      </c>
      <c r="D52192" t="s">
        <v>775</v>
      </c>
      <c r="E52192" t="s">
        <v>13178</v>
      </c>
      <c r="F52192" t="s">
        <v>15</v>
      </c>
      <c r="G52192">
        <v>7003363431</v>
      </c>
      <c r="H52192" t="s">
        <v>46108</v>
      </c>
      <c r="I52192" t="s">
        <v>46109</v>
      </c>
      <c r="J52192" t="s">
        <v>6739</v>
      </c>
      <c r="K52192" t="s">
        <v>1258</v>
      </c>
      <c r="L52192" t="s">
        <v>1217</v>
      </c>
    </row>
    <row r="52193" spans="1:12" x14ac:dyDescent="0.45">
      <c r="A52193">
        <v>31097662</v>
      </c>
      <c r="B52193" t="s">
        <v>8344</v>
      </c>
      <c r="C52193">
        <v>1883119</v>
      </c>
      <c r="D52193" t="s">
        <v>8345</v>
      </c>
      <c r="E52193" t="s">
        <v>8346</v>
      </c>
      <c r="F52193" t="s">
        <v>873</v>
      </c>
      <c r="G52193">
        <v>57200498690</v>
      </c>
      <c r="H52193" t="s">
        <v>39114</v>
      </c>
      <c r="I52193" t="s">
        <v>39115</v>
      </c>
      <c r="J52193" t="s">
        <v>33193</v>
      </c>
      <c r="K52193" t="s">
        <v>213</v>
      </c>
      <c r="L52193" t="s">
        <v>873</v>
      </c>
    </row>
    <row r="52194" spans="1:12" x14ac:dyDescent="0.45">
      <c r="A52194">
        <v>31097662</v>
      </c>
      <c r="B52194" t="s">
        <v>13177</v>
      </c>
      <c r="C52194">
        <v>8661302</v>
      </c>
      <c r="D52194" t="s">
        <v>775</v>
      </c>
      <c r="E52194" t="s">
        <v>13178</v>
      </c>
      <c r="F52194" t="s">
        <v>15</v>
      </c>
      <c r="G52194">
        <v>57200498690</v>
      </c>
      <c r="H52194" t="s">
        <v>39114</v>
      </c>
      <c r="I52194" t="s">
        <v>39115</v>
      </c>
      <c r="J52194" t="s">
        <v>33193</v>
      </c>
      <c r="K52194" t="s">
        <v>213</v>
      </c>
      <c r="L52194" t="s">
        <v>873</v>
      </c>
    </row>
    <row r="52195" spans="1:12" x14ac:dyDescent="0.45">
      <c r="A52195">
        <v>31097662</v>
      </c>
      <c r="B52195" t="s">
        <v>8344</v>
      </c>
      <c r="C52195">
        <v>1883119</v>
      </c>
      <c r="D52195" t="s">
        <v>8345</v>
      </c>
      <c r="E52195" t="s">
        <v>8346</v>
      </c>
      <c r="F52195" t="s">
        <v>873</v>
      </c>
      <c r="G52195">
        <v>55862841600</v>
      </c>
      <c r="H52195" t="s">
        <v>46110</v>
      </c>
      <c r="I52195" t="s">
        <v>55</v>
      </c>
      <c r="J52195" t="s">
        <v>46111</v>
      </c>
      <c r="K52195" t="s">
        <v>17761</v>
      </c>
      <c r="L52195" t="s">
        <v>1217</v>
      </c>
    </row>
    <row r="52196" spans="1:12" x14ac:dyDescent="0.45">
      <c r="A52196">
        <v>31097662</v>
      </c>
      <c r="B52196" t="s">
        <v>13177</v>
      </c>
      <c r="C52196">
        <v>8661302</v>
      </c>
      <c r="D52196" t="s">
        <v>775</v>
      </c>
      <c r="E52196" t="s">
        <v>13178</v>
      </c>
      <c r="F52196" t="s">
        <v>15</v>
      </c>
      <c r="G52196">
        <v>55862841600</v>
      </c>
      <c r="H52196" t="s">
        <v>46110</v>
      </c>
      <c r="I52196" t="s">
        <v>55</v>
      </c>
      <c r="J52196" t="s">
        <v>46111</v>
      </c>
      <c r="K52196" t="s">
        <v>17761</v>
      </c>
      <c r="L52196" t="s">
        <v>1217</v>
      </c>
    </row>
    <row r="52197" spans="1:12" x14ac:dyDescent="0.45">
      <c r="A52197">
        <v>31097662</v>
      </c>
      <c r="B52197" t="s">
        <v>8344</v>
      </c>
      <c r="C52197">
        <v>1883119</v>
      </c>
      <c r="D52197" t="s">
        <v>8345</v>
      </c>
      <c r="E52197" t="s">
        <v>8346</v>
      </c>
      <c r="F52197" t="s">
        <v>873</v>
      </c>
      <c r="G52197">
        <v>7003363431</v>
      </c>
      <c r="H52197" t="s">
        <v>46108</v>
      </c>
      <c r="I52197" t="s">
        <v>46109</v>
      </c>
      <c r="J52197" t="s">
        <v>6739</v>
      </c>
      <c r="K52197" t="s">
        <v>1258</v>
      </c>
      <c r="L52197" t="s">
        <v>1217</v>
      </c>
    </row>
    <row r="52198" spans="1:12" x14ac:dyDescent="0.45">
      <c r="A52198">
        <v>31097662</v>
      </c>
      <c r="B52198" t="s">
        <v>13177</v>
      </c>
      <c r="C52198">
        <v>8661302</v>
      </c>
      <c r="D52198" t="s">
        <v>775</v>
      </c>
      <c r="E52198" t="s">
        <v>13178</v>
      </c>
      <c r="F52198" t="s">
        <v>15</v>
      </c>
      <c r="G52198">
        <v>7003363431</v>
      </c>
      <c r="H52198" t="s">
        <v>46108</v>
      </c>
      <c r="I52198" t="s">
        <v>46109</v>
      </c>
      <c r="J52198" t="s">
        <v>6739</v>
      </c>
      <c r="K52198" t="s">
        <v>1258</v>
      </c>
      <c r="L52198" t="s">
        <v>1217</v>
      </c>
    </row>
    <row r="52199" spans="1:12" x14ac:dyDescent="0.45">
      <c r="A52199">
        <v>31097662</v>
      </c>
      <c r="B52199" t="s">
        <v>8344</v>
      </c>
      <c r="C52199">
        <v>1883119</v>
      </c>
      <c r="D52199" t="s">
        <v>8345</v>
      </c>
      <c r="E52199" t="s">
        <v>8346</v>
      </c>
      <c r="F52199" t="s">
        <v>873</v>
      </c>
      <c r="G52199">
        <v>57195970450</v>
      </c>
      <c r="H52199" t="s">
        <v>19540</v>
      </c>
      <c r="I52199" t="s">
        <v>19541</v>
      </c>
      <c r="J52199" t="s">
        <v>10671</v>
      </c>
      <c r="K52199" t="s">
        <v>213</v>
      </c>
      <c r="L52199" t="s">
        <v>1217</v>
      </c>
    </row>
    <row r="52200" spans="1:12" x14ac:dyDescent="0.45">
      <c r="A52200">
        <v>31097662</v>
      </c>
      <c r="B52200" t="s">
        <v>13177</v>
      </c>
      <c r="C52200">
        <v>8661302</v>
      </c>
      <c r="D52200" t="s">
        <v>775</v>
      </c>
      <c r="E52200" t="s">
        <v>13178</v>
      </c>
      <c r="F52200" t="s">
        <v>15</v>
      </c>
      <c r="G52200">
        <v>57195970450</v>
      </c>
      <c r="H52200" t="s">
        <v>19540</v>
      </c>
      <c r="I52200" t="s">
        <v>19541</v>
      </c>
      <c r="J52200" t="s">
        <v>10671</v>
      </c>
      <c r="K52200" t="s">
        <v>213</v>
      </c>
      <c r="L52200" t="s">
        <v>1217</v>
      </c>
    </row>
    <row r="52201" spans="1:12" x14ac:dyDescent="0.45">
      <c r="A52201">
        <v>31097662</v>
      </c>
      <c r="B52201" t="s">
        <v>8344</v>
      </c>
      <c r="C52201">
        <v>1883119</v>
      </c>
      <c r="D52201" t="s">
        <v>8345</v>
      </c>
      <c r="E52201" t="s">
        <v>8346</v>
      </c>
      <c r="F52201" t="s">
        <v>873</v>
      </c>
      <c r="G52201">
        <v>57209197606</v>
      </c>
      <c r="H52201" t="s">
        <v>46112</v>
      </c>
      <c r="I52201" t="s">
        <v>46113</v>
      </c>
      <c r="J52201" t="s">
        <v>1480</v>
      </c>
      <c r="K52201" t="s">
        <v>108</v>
      </c>
      <c r="L52201" t="s">
        <v>1217</v>
      </c>
    </row>
    <row r="52202" spans="1:12" x14ac:dyDescent="0.45">
      <c r="A52202">
        <v>31097662</v>
      </c>
      <c r="B52202" t="s">
        <v>13177</v>
      </c>
      <c r="C52202">
        <v>8661302</v>
      </c>
      <c r="D52202" t="s">
        <v>775</v>
      </c>
      <c r="E52202" t="s">
        <v>13178</v>
      </c>
      <c r="F52202" t="s">
        <v>15</v>
      </c>
      <c r="G52202">
        <v>57209197606</v>
      </c>
      <c r="H52202" t="s">
        <v>46112</v>
      </c>
      <c r="I52202" t="s">
        <v>46113</v>
      </c>
      <c r="J52202" t="s">
        <v>1480</v>
      </c>
      <c r="K52202" t="s">
        <v>108</v>
      </c>
      <c r="L52202" t="s">
        <v>1217</v>
      </c>
    </row>
    <row r="52203" spans="1:12" x14ac:dyDescent="0.45">
      <c r="A52203">
        <v>31097662</v>
      </c>
      <c r="B52203" t="s">
        <v>8344</v>
      </c>
      <c r="C52203">
        <v>1883119</v>
      </c>
      <c r="D52203" t="s">
        <v>8345</v>
      </c>
      <c r="E52203" t="s">
        <v>8346</v>
      </c>
      <c r="F52203" t="s">
        <v>873</v>
      </c>
      <c r="G52203">
        <v>55463548900</v>
      </c>
      <c r="H52203" t="s">
        <v>19539</v>
      </c>
      <c r="I52203" t="s">
        <v>1905</v>
      </c>
      <c r="J52203" t="s">
        <v>693</v>
      </c>
      <c r="K52203" t="s">
        <v>387</v>
      </c>
      <c r="L52203" t="s">
        <v>1217</v>
      </c>
    </row>
    <row r="52204" spans="1:12" x14ac:dyDescent="0.45">
      <c r="A52204">
        <v>31097662</v>
      </c>
      <c r="B52204" t="s">
        <v>13177</v>
      </c>
      <c r="C52204">
        <v>8661302</v>
      </c>
      <c r="D52204" t="s">
        <v>775</v>
      </c>
      <c r="E52204" t="s">
        <v>13178</v>
      </c>
      <c r="F52204" t="s">
        <v>15</v>
      </c>
      <c r="G52204">
        <v>55463548900</v>
      </c>
      <c r="H52204" t="s">
        <v>19539</v>
      </c>
      <c r="I52204" t="s">
        <v>1905</v>
      </c>
      <c r="J52204" t="s">
        <v>693</v>
      </c>
      <c r="K52204" t="s">
        <v>387</v>
      </c>
      <c r="L52204" t="s">
        <v>1217</v>
      </c>
    </row>
    <row r="52205" spans="1:12" x14ac:dyDescent="0.45">
      <c r="A52205">
        <v>31097662</v>
      </c>
      <c r="B52205" t="s">
        <v>8344</v>
      </c>
      <c r="C52205">
        <v>1883119</v>
      </c>
      <c r="D52205" t="s">
        <v>8345</v>
      </c>
      <c r="E52205" t="s">
        <v>8346</v>
      </c>
      <c r="F52205" t="s">
        <v>873</v>
      </c>
      <c r="G52205">
        <v>26641623100</v>
      </c>
      <c r="H52205" t="s">
        <v>19513</v>
      </c>
      <c r="I52205" t="s">
        <v>19514</v>
      </c>
      <c r="J52205" t="s">
        <v>20133</v>
      </c>
      <c r="K52205" t="s">
        <v>104</v>
      </c>
      <c r="L52205" t="s">
        <v>1217</v>
      </c>
    </row>
    <row r="52206" spans="1:12" x14ac:dyDescent="0.45">
      <c r="A52206">
        <v>31097662</v>
      </c>
      <c r="B52206" t="s">
        <v>13177</v>
      </c>
      <c r="C52206">
        <v>8661302</v>
      </c>
      <c r="D52206" t="s">
        <v>775</v>
      </c>
      <c r="E52206" t="s">
        <v>13178</v>
      </c>
      <c r="F52206" t="s">
        <v>15</v>
      </c>
      <c r="G52206">
        <v>26641623100</v>
      </c>
      <c r="H52206" t="s">
        <v>19513</v>
      </c>
      <c r="I52206" t="s">
        <v>19514</v>
      </c>
      <c r="J52206" t="s">
        <v>20133</v>
      </c>
      <c r="K52206" t="s">
        <v>104</v>
      </c>
      <c r="L52206" t="s">
        <v>1217</v>
      </c>
    </row>
    <row r="52207" spans="1:12" x14ac:dyDescent="0.45">
      <c r="A52207">
        <v>31097662</v>
      </c>
      <c r="B52207" t="s">
        <v>8344</v>
      </c>
      <c r="C52207">
        <v>1883119</v>
      </c>
      <c r="D52207" t="s">
        <v>8345</v>
      </c>
      <c r="E52207" t="s">
        <v>8346</v>
      </c>
      <c r="F52207" t="s">
        <v>873</v>
      </c>
      <c r="G52207">
        <v>26638047800</v>
      </c>
      <c r="H52207" t="s">
        <v>46114</v>
      </c>
      <c r="I52207" t="s">
        <v>46115</v>
      </c>
      <c r="J52207" t="s">
        <v>114</v>
      </c>
      <c r="K52207" t="s">
        <v>115</v>
      </c>
      <c r="L52207" t="s">
        <v>1217</v>
      </c>
    </row>
    <row r="52208" spans="1:12" x14ac:dyDescent="0.45">
      <c r="A52208">
        <v>31097662</v>
      </c>
      <c r="B52208" t="s">
        <v>13177</v>
      </c>
      <c r="C52208">
        <v>8661302</v>
      </c>
      <c r="D52208" t="s">
        <v>775</v>
      </c>
      <c r="E52208" t="s">
        <v>13178</v>
      </c>
      <c r="F52208" t="s">
        <v>15</v>
      </c>
      <c r="G52208">
        <v>26638047800</v>
      </c>
      <c r="H52208" t="s">
        <v>46114</v>
      </c>
      <c r="I52208" t="s">
        <v>46115</v>
      </c>
      <c r="J52208" t="s">
        <v>114</v>
      </c>
      <c r="K52208" t="s">
        <v>115</v>
      </c>
      <c r="L52208" t="s">
        <v>1217</v>
      </c>
    </row>
    <row r="52209" spans="1:12" x14ac:dyDescent="0.45">
      <c r="A52209">
        <v>31097662</v>
      </c>
      <c r="B52209" t="s">
        <v>8344</v>
      </c>
      <c r="C52209">
        <v>1883119</v>
      </c>
      <c r="D52209" t="s">
        <v>8345</v>
      </c>
      <c r="E52209" t="s">
        <v>8346</v>
      </c>
      <c r="F52209" t="s">
        <v>873</v>
      </c>
      <c r="G52209">
        <v>26643391800</v>
      </c>
      <c r="H52209" t="s">
        <v>21859</v>
      </c>
      <c r="I52209" t="s">
        <v>21860</v>
      </c>
      <c r="J52209" t="s">
        <v>2115</v>
      </c>
      <c r="K52209" t="s">
        <v>205</v>
      </c>
      <c r="L52209" t="s">
        <v>12458</v>
      </c>
    </row>
    <row r="52210" spans="1:12" x14ac:dyDescent="0.45">
      <c r="A52210">
        <v>31097662</v>
      </c>
      <c r="B52210" t="s">
        <v>13177</v>
      </c>
      <c r="C52210">
        <v>8661302</v>
      </c>
      <c r="D52210" t="s">
        <v>775</v>
      </c>
      <c r="E52210" t="s">
        <v>13178</v>
      </c>
      <c r="F52210" t="s">
        <v>15</v>
      </c>
      <c r="G52210">
        <v>26643391800</v>
      </c>
      <c r="H52210" t="s">
        <v>21859</v>
      </c>
      <c r="I52210" t="s">
        <v>21860</v>
      </c>
      <c r="J52210" t="s">
        <v>2115</v>
      </c>
      <c r="K52210" t="s">
        <v>205</v>
      </c>
      <c r="L52210" t="s">
        <v>12458</v>
      </c>
    </row>
    <row r="52211" spans="1:12" x14ac:dyDescent="0.45">
      <c r="A52211">
        <v>31097662</v>
      </c>
      <c r="B52211" t="s">
        <v>8344</v>
      </c>
      <c r="C52211">
        <v>1883119</v>
      </c>
      <c r="D52211" t="s">
        <v>8345</v>
      </c>
      <c r="E52211" t="s">
        <v>8346</v>
      </c>
      <c r="F52211" t="s">
        <v>873</v>
      </c>
      <c r="G52211">
        <v>55862841600</v>
      </c>
      <c r="H52211" t="s">
        <v>46110</v>
      </c>
      <c r="I52211" t="s">
        <v>55</v>
      </c>
      <c r="J52211" t="s">
        <v>46111</v>
      </c>
      <c r="K52211" t="s">
        <v>17761</v>
      </c>
      <c r="L52211" t="s">
        <v>1217</v>
      </c>
    </row>
    <row r="52212" spans="1:12" x14ac:dyDescent="0.45">
      <c r="A52212">
        <v>31097662</v>
      </c>
      <c r="B52212" t="s">
        <v>13177</v>
      </c>
      <c r="C52212">
        <v>8661302</v>
      </c>
      <c r="D52212" t="s">
        <v>775</v>
      </c>
      <c r="E52212" t="s">
        <v>13178</v>
      </c>
      <c r="F52212" t="s">
        <v>15</v>
      </c>
      <c r="G52212">
        <v>55862841600</v>
      </c>
      <c r="H52212" t="s">
        <v>46110</v>
      </c>
      <c r="I52212" t="s">
        <v>55</v>
      </c>
      <c r="J52212" t="s">
        <v>46111</v>
      </c>
      <c r="K52212" t="s">
        <v>17761</v>
      </c>
      <c r="L52212" t="s">
        <v>1217</v>
      </c>
    </row>
    <row r="52213" spans="1:12" x14ac:dyDescent="0.45">
      <c r="A52213">
        <v>31097662</v>
      </c>
      <c r="B52213" t="s">
        <v>8344</v>
      </c>
      <c r="C52213">
        <v>1883119</v>
      </c>
      <c r="D52213" t="s">
        <v>8345</v>
      </c>
      <c r="E52213" t="s">
        <v>8346</v>
      </c>
      <c r="F52213" t="s">
        <v>873</v>
      </c>
      <c r="G52213">
        <v>21734768100</v>
      </c>
      <c r="H52213" t="s">
        <v>33613</v>
      </c>
      <c r="I52213" t="s">
        <v>1798</v>
      </c>
      <c r="J52213" t="s">
        <v>33614</v>
      </c>
      <c r="K52213" t="s">
        <v>160</v>
      </c>
      <c r="L52213" t="s">
        <v>1217</v>
      </c>
    </row>
    <row r="52214" spans="1:12" x14ac:dyDescent="0.45">
      <c r="A52214">
        <v>31097662</v>
      </c>
      <c r="B52214" t="s">
        <v>13177</v>
      </c>
      <c r="C52214">
        <v>8661302</v>
      </c>
      <c r="D52214" t="s">
        <v>775</v>
      </c>
      <c r="E52214" t="s">
        <v>13178</v>
      </c>
      <c r="F52214" t="s">
        <v>15</v>
      </c>
      <c r="G52214">
        <v>21734768100</v>
      </c>
      <c r="H52214" t="s">
        <v>33613</v>
      </c>
      <c r="I52214" t="s">
        <v>1798</v>
      </c>
      <c r="J52214" t="s">
        <v>33614</v>
      </c>
      <c r="K52214" t="s">
        <v>160</v>
      </c>
      <c r="L52214" t="s">
        <v>1217</v>
      </c>
    </row>
    <row r="52215" spans="1:12" x14ac:dyDescent="0.45">
      <c r="A52215">
        <v>31097662</v>
      </c>
      <c r="B52215" t="s">
        <v>8344</v>
      </c>
      <c r="C52215">
        <v>1883119</v>
      </c>
      <c r="D52215" t="s">
        <v>8345</v>
      </c>
      <c r="E52215" t="s">
        <v>8346</v>
      </c>
      <c r="F52215" t="s">
        <v>873</v>
      </c>
      <c r="G52215">
        <v>57209200203</v>
      </c>
      <c r="H52215" t="s">
        <v>46116</v>
      </c>
      <c r="I52215" t="s">
        <v>46117</v>
      </c>
      <c r="J52215" t="s">
        <v>8465</v>
      </c>
      <c r="K52215" t="s">
        <v>2700</v>
      </c>
      <c r="L52215" t="s">
        <v>1217</v>
      </c>
    </row>
    <row r="52216" spans="1:12" x14ac:dyDescent="0.45">
      <c r="A52216">
        <v>31097662</v>
      </c>
      <c r="B52216" t="s">
        <v>13177</v>
      </c>
      <c r="C52216">
        <v>8661302</v>
      </c>
      <c r="D52216" t="s">
        <v>775</v>
      </c>
      <c r="E52216" t="s">
        <v>13178</v>
      </c>
      <c r="F52216" t="s">
        <v>15</v>
      </c>
      <c r="G52216">
        <v>57209200203</v>
      </c>
      <c r="H52216" t="s">
        <v>46116</v>
      </c>
      <c r="I52216" t="s">
        <v>46117</v>
      </c>
      <c r="J52216" t="s">
        <v>8465</v>
      </c>
      <c r="K52216" t="s">
        <v>2700</v>
      </c>
      <c r="L52216" t="s">
        <v>1217</v>
      </c>
    </row>
    <row r="52217" spans="1:12" x14ac:dyDescent="0.45">
      <c r="A52217">
        <v>31097662</v>
      </c>
      <c r="B52217" t="s">
        <v>8344</v>
      </c>
      <c r="C52217">
        <v>1883119</v>
      </c>
      <c r="D52217" t="s">
        <v>8345</v>
      </c>
      <c r="E52217" t="s">
        <v>8346</v>
      </c>
      <c r="F52217" t="s">
        <v>873</v>
      </c>
      <c r="G52217">
        <v>57189213652</v>
      </c>
      <c r="H52217" t="s">
        <v>1666</v>
      </c>
      <c r="I52217" t="s">
        <v>17</v>
      </c>
      <c r="J52217" t="s">
        <v>46118</v>
      </c>
      <c r="K52217" t="s">
        <v>514</v>
      </c>
      <c r="L52217" t="s">
        <v>1217</v>
      </c>
    </row>
    <row r="52218" spans="1:12" x14ac:dyDescent="0.45">
      <c r="A52218">
        <v>31097662</v>
      </c>
      <c r="B52218" t="s">
        <v>13177</v>
      </c>
      <c r="C52218">
        <v>8661302</v>
      </c>
      <c r="D52218" t="s">
        <v>775</v>
      </c>
      <c r="E52218" t="s">
        <v>13178</v>
      </c>
      <c r="F52218" t="s">
        <v>15</v>
      </c>
      <c r="G52218">
        <v>57189213652</v>
      </c>
      <c r="H52218" t="s">
        <v>1666</v>
      </c>
      <c r="I52218" t="s">
        <v>17</v>
      </c>
      <c r="J52218" t="s">
        <v>46118</v>
      </c>
      <c r="K52218" t="s">
        <v>514</v>
      </c>
      <c r="L52218" t="s">
        <v>1217</v>
      </c>
    </row>
    <row r="52219" spans="1:12" x14ac:dyDescent="0.45">
      <c r="A52219">
        <v>31097662</v>
      </c>
      <c r="B52219" t="s">
        <v>8344</v>
      </c>
      <c r="C52219">
        <v>1883119</v>
      </c>
      <c r="D52219" t="s">
        <v>8345</v>
      </c>
      <c r="E52219" t="s">
        <v>8346</v>
      </c>
      <c r="F52219" t="s">
        <v>873</v>
      </c>
      <c r="G52219">
        <v>57200498690</v>
      </c>
      <c r="H52219" t="s">
        <v>39114</v>
      </c>
      <c r="I52219" t="s">
        <v>39115</v>
      </c>
      <c r="J52219" t="s">
        <v>33193</v>
      </c>
      <c r="K52219" t="s">
        <v>213</v>
      </c>
      <c r="L52219" t="s">
        <v>873</v>
      </c>
    </row>
    <row r="52220" spans="1:12" x14ac:dyDescent="0.45">
      <c r="A52220">
        <v>31097662</v>
      </c>
      <c r="B52220" t="s">
        <v>13177</v>
      </c>
      <c r="C52220">
        <v>8661302</v>
      </c>
      <c r="D52220" t="s">
        <v>775</v>
      </c>
      <c r="E52220" t="s">
        <v>13178</v>
      </c>
      <c r="F52220" t="s">
        <v>15</v>
      </c>
      <c r="G52220">
        <v>57200498690</v>
      </c>
      <c r="H52220" t="s">
        <v>39114</v>
      </c>
      <c r="I52220" t="s">
        <v>39115</v>
      </c>
      <c r="J52220" t="s">
        <v>33193</v>
      </c>
      <c r="K52220" t="s">
        <v>213</v>
      </c>
      <c r="L52220" t="s">
        <v>873</v>
      </c>
    </row>
    <row r="52221" spans="1:12" x14ac:dyDescent="0.45">
      <c r="A52221">
        <v>31097662</v>
      </c>
      <c r="B52221" t="s">
        <v>8344</v>
      </c>
      <c r="C52221">
        <v>1883119</v>
      </c>
      <c r="D52221" t="s">
        <v>8345</v>
      </c>
      <c r="E52221" t="s">
        <v>8346</v>
      </c>
      <c r="F52221" t="s">
        <v>873</v>
      </c>
      <c r="G52221">
        <v>57206480731</v>
      </c>
      <c r="H52221" t="s">
        <v>33592</v>
      </c>
      <c r="I52221" t="s">
        <v>33593</v>
      </c>
      <c r="J52221" t="s">
        <v>44255</v>
      </c>
      <c r="K52221" t="s">
        <v>1654</v>
      </c>
      <c r="L52221" t="s">
        <v>1217</v>
      </c>
    </row>
    <row r="52222" spans="1:12" x14ac:dyDescent="0.45">
      <c r="A52222">
        <v>31097662</v>
      </c>
      <c r="B52222" t="s">
        <v>13177</v>
      </c>
      <c r="C52222">
        <v>8661302</v>
      </c>
      <c r="D52222" t="s">
        <v>775</v>
      </c>
      <c r="E52222" t="s">
        <v>13178</v>
      </c>
      <c r="F52222" t="s">
        <v>15</v>
      </c>
      <c r="G52222">
        <v>57206480731</v>
      </c>
      <c r="H52222" t="s">
        <v>33592</v>
      </c>
      <c r="I52222" t="s">
        <v>33593</v>
      </c>
      <c r="J52222" t="s">
        <v>44255</v>
      </c>
      <c r="K52222" t="s">
        <v>1654</v>
      </c>
      <c r="L52222" t="s">
        <v>1217</v>
      </c>
    </row>
    <row r="52223" spans="1:12" x14ac:dyDescent="0.45">
      <c r="A52223">
        <v>31097662</v>
      </c>
      <c r="B52223" t="s">
        <v>8344</v>
      </c>
      <c r="C52223">
        <v>1883119</v>
      </c>
      <c r="D52223" t="s">
        <v>8345</v>
      </c>
      <c r="E52223" t="s">
        <v>8346</v>
      </c>
      <c r="F52223" t="s">
        <v>873</v>
      </c>
      <c r="G52223">
        <v>57189213652</v>
      </c>
      <c r="H52223" t="s">
        <v>1666</v>
      </c>
      <c r="I52223" t="s">
        <v>17</v>
      </c>
      <c r="J52223" t="s">
        <v>46118</v>
      </c>
      <c r="K52223" t="s">
        <v>514</v>
      </c>
      <c r="L52223" t="s">
        <v>1217</v>
      </c>
    </row>
    <row r="52224" spans="1:12" x14ac:dyDescent="0.45">
      <c r="A52224">
        <v>31097662</v>
      </c>
      <c r="B52224" t="s">
        <v>13177</v>
      </c>
      <c r="C52224">
        <v>8661302</v>
      </c>
      <c r="D52224" t="s">
        <v>775</v>
      </c>
      <c r="E52224" t="s">
        <v>13178</v>
      </c>
      <c r="F52224" t="s">
        <v>15</v>
      </c>
      <c r="G52224">
        <v>57189213652</v>
      </c>
      <c r="H52224" t="s">
        <v>1666</v>
      </c>
      <c r="I52224" t="s">
        <v>17</v>
      </c>
      <c r="J52224" t="s">
        <v>46118</v>
      </c>
      <c r="K52224" t="s">
        <v>514</v>
      </c>
      <c r="L52224" t="s">
        <v>1217</v>
      </c>
    </row>
    <row r="52225" spans="1:12" x14ac:dyDescent="0.45">
      <c r="A52225">
        <v>31097662</v>
      </c>
      <c r="B52225" t="s">
        <v>8344</v>
      </c>
      <c r="C52225">
        <v>1883119</v>
      </c>
      <c r="D52225" t="s">
        <v>8345</v>
      </c>
      <c r="E52225" t="s">
        <v>8346</v>
      </c>
      <c r="F52225" t="s">
        <v>873</v>
      </c>
      <c r="G52225">
        <v>57194610669</v>
      </c>
      <c r="H52225" t="s">
        <v>22463</v>
      </c>
      <c r="I52225" t="s">
        <v>646</v>
      </c>
      <c r="J52225" t="s">
        <v>46103</v>
      </c>
      <c r="K52225" t="s">
        <v>70</v>
      </c>
      <c r="L52225" t="s">
        <v>873</v>
      </c>
    </row>
    <row r="52226" spans="1:12" x14ac:dyDescent="0.45">
      <c r="A52226">
        <v>31097662</v>
      </c>
      <c r="B52226" t="s">
        <v>13177</v>
      </c>
      <c r="C52226">
        <v>8661302</v>
      </c>
      <c r="D52226" t="s">
        <v>775</v>
      </c>
      <c r="E52226" t="s">
        <v>13178</v>
      </c>
      <c r="F52226" t="s">
        <v>15</v>
      </c>
      <c r="G52226">
        <v>57194610669</v>
      </c>
      <c r="H52226" t="s">
        <v>22463</v>
      </c>
      <c r="I52226" t="s">
        <v>646</v>
      </c>
      <c r="J52226" t="s">
        <v>46103</v>
      </c>
      <c r="K52226" t="s">
        <v>70</v>
      </c>
      <c r="L52226" t="s">
        <v>873</v>
      </c>
    </row>
    <row r="52227" spans="1:12" x14ac:dyDescent="0.45">
      <c r="A52227">
        <v>31097662</v>
      </c>
      <c r="B52227" t="s">
        <v>8344</v>
      </c>
      <c r="C52227">
        <v>1883119</v>
      </c>
      <c r="D52227" t="s">
        <v>8345</v>
      </c>
      <c r="E52227" t="s">
        <v>8346</v>
      </c>
      <c r="F52227" t="s">
        <v>873</v>
      </c>
      <c r="G52227">
        <v>57209200203</v>
      </c>
      <c r="H52227" t="s">
        <v>46116</v>
      </c>
      <c r="I52227" t="s">
        <v>46117</v>
      </c>
      <c r="J52227" t="s">
        <v>8465</v>
      </c>
      <c r="K52227" t="s">
        <v>2700</v>
      </c>
      <c r="L52227" t="s">
        <v>1217</v>
      </c>
    </row>
    <row r="52228" spans="1:12" x14ac:dyDescent="0.45">
      <c r="A52228">
        <v>31097662</v>
      </c>
      <c r="B52228" t="s">
        <v>13177</v>
      </c>
      <c r="C52228">
        <v>8661302</v>
      </c>
      <c r="D52228" t="s">
        <v>775</v>
      </c>
      <c r="E52228" t="s">
        <v>13178</v>
      </c>
      <c r="F52228" t="s">
        <v>15</v>
      </c>
      <c r="G52228">
        <v>57209200203</v>
      </c>
      <c r="H52228" t="s">
        <v>46116</v>
      </c>
      <c r="I52228" t="s">
        <v>46117</v>
      </c>
      <c r="J52228" t="s">
        <v>8465</v>
      </c>
      <c r="K52228" t="s">
        <v>2700</v>
      </c>
      <c r="L52228" t="s">
        <v>1217</v>
      </c>
    </row>
    <row r="52229" spans="1:12" x14ac:dyDescent="0.45">
      <c r="A52229">
        <v>31097662</v>
      </c>
      <c r="B52229" t="s">
        <v>8344</v>
      </c>
      <c r="C52229">
        <v>1883119</v>
      </c>
      <c r="D52229" t="s">
        <v>8345</v>
      </c>
      <c r="E52229" t="s">
        <v>8346</v>
      </c>
      <c r="F52229" t="s">
        <v>873</v>
      </c>
      <c r="G52229">
        <v>57203185853</v>
      </c>
      <c r="H52229" t="s">
        <v>13179</v>
      </c>
      <c r="I52229" t="s">
        <v>13180</v>
      </c>
      <c r="J52229" t="s">
        <v>5343</v>
      </c>
      <c r="K52229" t="s">
        <v>538</v>
      </c>
      <c r="L52229" t="s">
        <v>1217</v>
      </c>
    </row>
    <row r="52230" spans="1:12" x14ac:dyDescent="0.45">
      <c r="A52230">
        <v>31097662</v>
      </c>
      <c r="B52230" t="s">
        <v>13177</v>
      </c>
      <c r="C52230">
        <v>8661302</v>
      </c>
      <c r="D52230" t="s">
        <v>775</v>
      </c>
      <c r="E52230" t="s">
        <v>13178</v>
      </c>
      <c r="F52230" t="s">
        <v>15</v>
      </c>
      <c r="G52230">
        <v>57203185853</v>
      </c>
      <c r="H52230" t="s">
        <v>13179</v>
      </c>
      <c r="I52230" t="s">
        <v>13180</v>
      </c>
      <c r="J52230" t="s">
        <v>5343</v>
      </c>
      <c r="K52230" t="s">
        <v>538</v>
      </c>
      <c r="L52230" t="s">
        <v>1217</v>
      </c>
    </row>
    <row r="52231" spans="1:12" x14ac:dyDescent="0.45">
      <c r="A52231">
        <v>31097662</v>
      </c>
      <c r="B52231" t="s">
        <v>8344</v>
      </c>
      <c r="C52231">
        <v>1883119</v>
      </c>
      <c r="D52231" t="s">
        <v>8345</v>
      </c>
      <c r="E52231" t="s">
        <v>8346</v>
      </c>
      <c r="F52231" t="s">
        <v>873</v>
      </c>
      <c r="G52231">
        <v>57203755106</v>
      </c>
      <c r="H52231" t="s">
        <v>20931</v>
      </c>
      <c r="I52231" t="s">
        <v>6860</v>
      </c>
      <c r="J52231" t="s">
        <v>46119</v>
      </c>
      <c r="K52231" t="s">
        <v>397</v>
      </c>
      <c r="L52231" t="s">
        <v>12458</v>
      </c>
    </row>
    <row r="52232" spans="1:12" x14ac:dyDescent="0.45">
      <c r="A52232">
        <v>31097662</v>
      </c>
      <c r="B52232" t="s">
        <v>13177</v>
      </c>
      <c r="C52232">
        <v>8661302</v>
      </c>
      <c r="D52232" t="s">
        <v>775</v>
      </c>
      <c r="E52232" t="s">
        <v>13178</v>
      </c>
      <c r="F52232" t="s">
        <v>15</v>
      </c>
      <c r="G52232">
        <v>57203755106</v>
      </c>
      <c r="H52232" t="s">
        <v>20931</v>
      </c>
      <c r="I52232" t="s">
        <v>6860</v>
      </c>
      <c r="J52232" t="s">
        <v>46119</v>
      </c>
      <c r="K52232" t="s">
        <v>397</v>
      </c>
      <c r="L52232" t="s">
        <v>12458</v>
      </c>
    </row>
    <row r="52233" spans="1:12" x14ac:dyDescent="0.45">
      <c r="A52233">
        <v>31097662</v>
      </c>
      <c r="B52233" t="s">
        <v>8344</v>
      </c>
      <c r="C52233">
        <v>1883119</v>
      </c>
      <c r="D52233" t="s">
        <v>8345</v>
      </c>
      <c r="E52233" t="s">
        <v>8346</v>
      </c>
      <c r="F52233" t="s">
        <v>873</v>
      </c>
      <c r="G52233">
        <v>26641623100</v>
      </c>
      <c r="H52233" t="s">
        <v>19513</v>
      </c>
      <c r="I52233" t="s">
        <v>19514</v>
      </c>
      <c r="J52233" t="s">
        <v>20133</v>
      </c>
      <c r="K52233" t="s">
        <v>104</v>
      </c>
      <c r="L52233" t="s">
        <v>1217</v>
      </c>
    </row>
    <row r="52234" spans="1:12" x14ac:dyDescent="0.45">
      <c r="A52234">
        <v>31097662</v>
      </c>
      <c r="B52234" t="s">
        <v>13177</v>
      </c>
      <c r="C52234">
        <v>8661302</v>
      </c>
      <c r="D52234" t="s">
        <v>775</v>
      </c>
      <c r="E52234" t="s">
        <v>13178</v>
      </c>
      <c r="F52234" t="s">
        <v>15</v>
      </c>
      <c r="G52234">
        <v>26641623100</v>
      </c>
      <c r="H52234" t="s">
        <v>19513</v>
      </c>
      <c r="I52234" t="s">
        <v>19514</v>
      </c>
      <c r="J52234" t="s">
        <v>20133</v>
      </c>
      <c r="K52234" t="s">
        <v>104</v>
      </c>
      <c r="L52234" t="s">
        <v>1217</v>
      </c>
    </row>
    <row r="52235" spans="1:12" x14ac:dyDescent="0.45">
      <c r="A52235">
        <v>31097662</v>
      </c>
      <c r="B52235" t="s">
        <v>8344</v>
      </c>
      <c r="C52235">
        <v>1883119</v>
      </c>
      <c r="D52235" t="s">
        <v>8345</v>
      </c>
      <c r="E52235" t="s">
        <v>8346</v>
      </c>
      <c r="F52235" t="s">
        <v>873</v>
      </c>
      <c r="G52235">
        <v>57203755106</v>
      </c>
      <c r="H52235" t="s">
        <v>20931</v>
      </c>
      <c r="I52235" t="s">
        <v>6860</v>
      </c>
      <c r="J52235" t="s">
        <v>46119</v>
      </c>
      <c r="K52235" t="s">
        <v>397</v>
      </c>
      <c r="L52235" t="s">
        <v>12458</v>
      </c>
    </row>
    <row r="52236" spans="1:12" x14ac:dyDescent="0.45">
      <c r="A52236">
        <v>31097662</v>
      </c>
      <c r="B52236" t="s">
        <v>13177</v>
      </c>
      <c r="C52236">
        <v>8661302</v>
      </c>
      <c r="D52236" t="s">
        <v>775</v>
      </c>
      <c r="E52236" t="s">
        <v>13178</v>
      </c>
      <c r="F52236" t="s">
        <v>15</v>
      </c>
      <c r="G52236">
        <v>57203755106</v>
      </c>
      <c r="H52236" t="s">
        <v>20931</v>
      </c>
      <c r="I52236" t="s">
        <v>6860</v>
      </c>
      <c r="J52236" t="s">
        <v>46119</v>
      </c>
      <c r="K52236" t="s">
        <v>397</v>
      </c>
      <c r="L52236" t="s">
        <v>12458</v>
      </c>
    </row>
    <row r="52237" spans="1:12" x14ac:dyDescent="0.45">
      <c r="A52237">
        <v>31097662</v>
      </c>
      <c r="B52237" t="s">
        <v>8344</v>
      </c>
      <c r="C52237">
        <v>1883119</v>
      </c>
      <c r="D52237" t="s">
        <v>8345</v>
      </c>
      <c r="E52237" t="s">
        <v>8346</v>
      </c>
      <c r="F52237" t="s">
        <v>873</v>
      </c>
      <c r="G52237">
        <v>36454281000</v>
      </c>
      <c r="H52237" t="s">
        <v>46104</v>
      </c>
      <c r="I52237" t="s">
        <v>31623</v>
      </c>
      <c r="J52237" t="s">
        <v>46105</v>
      </c>
      <c r="K52237" t="s">
        <v>49</v>
      </c>
      <c r="L52237" t="s">
        <v>12266</v>
      </c>
    </row>
    <row r="52238" spans="1:12" x14ac:dyDescent="0.45">
      <c r="A52238">
        <v>31097662</v>
      </c>
      <c r="B52238" t="s">
        <v>13177</v>
      </c>
      <c r="C52238">
        <v>8661302</v>
      </c>
      <c r="D52238" t="s">
        <v>775</v>
      </c>
      <c r="E52238" t="s">
        <v>13178</v>
      </c>
      <c r="F52238" t="s">
        <v>15</v>
      </c>
      <c r="G52238">
        <v>36454281000</v>
      </c>
      <c r="H52238" t="s">
        <v>46104</v>
      </c>
      <c r="I52238" t="s">
        <v>31623</v>
      </c>
      <c r="J52238" t="s">
        <v>46105</v>
      </c>
      <c r="K52238" t="s">
        <v>49</v>
      </c>
      <c r="L52238" t="s">
        <v>12266</v>
      </c>
    </row>
    <row r="52239" spans="1:12" x14ac:dyDescent="0.45">
      <c r="A52239">
        <v>31097662</v>
      </c>
      <c r="B52239" t="s">
        <v>8344</v>
      </c>
      <c r="C52239">
        <v>1883119</v>
      </c>
      <c r="D52239" t="s">
        <v>8345</v>
      </c>
      <c r="E52239" t="s">
        <v>8346</v>
      </c>
      <c r="F52239" t="s">
        <v>873</v>
      </c>
      <c r="G52239">
        <v>36907489900</v>
      </c>
      <c r="H52239" t="s">
        <v>8356</v>
      </c>
      <c r="I52239" t="s">
        <v>8357</v>
      </c>
      <c r="J52239" t="s">
        <v>7692</v>
      </c>
      <c r="K52239" t="s">
        <v>123</v>
      </c>
      <c r="L52239" t="s">
        <v>873</v>
      </c>
    </row>
    <row r="52240" spans="1:12" x14ac:dyDescent="0.45">
      <c r="A52240">
        <v>31097662</v>
      </c>
      <c r="B52240" t="s">
        <v>13177</v>
      </c>
      <c r="C52240">
        <v>8661302</v>
      </c>
      <c r="D52240" t="s">
        <v>775</v>
      </c>
      <c r="E52240" t="s">
        <v>13178</v>
      </c>
      <c r="F52240" t="s">
        <v>15</v>
      </c>
      <c r="G52240">
        <v>36907489900</v>
      </c>
      <c r="H52240" t="s">
        <v>8356</v>
      </c>
      <c r="I52240" t="s">
        <v>8357</v>
      </c>
      <c r="J52240" t="s">
        <v>7692</v>
      </c>
      <c r="K52240" t="s">
        <v>123</v>
      </c>
      <c r="L52240" t="s">
        <v>873</v>
      </c>
    </row>
    <row r="52241" spans="1:12" x14ac:dyDescent="0.45">
      <c r="A52241">
        <v>31097662</v>
      </c>
      <c r="B52241" t="s">
        <v>8344</v>
      </c>
      <c r="C52241">
        <v>1883119</v>
      </c>
      <c r="D52241" t="s">
        <v>8345</v>
      </c>
      <c r="E52241" t="s">
        <v>8346</v>
      </c>
      <c r="F52241" t="s">
        <v>873</v>
      </c>
      <c r="G52241">
        <v>6603431624</v>
      </c>
      <c r="H52241" t="s">
        <v>46106</v>
      </c>
      <c r="I52241" t="s">
        <v>46107</v>
      </c>
      <c r="J52241" t="s">
        <v>4830</v>
      </c>
      <c r="K52241" t="s">
        <v>213</v>
      </c>
      <c r="L52241" t="s">
        <v>1217</v>
      </c>
    </row>
    <row r="52242" spans="1:12" x14ac:dyDescent="0.45">
      <c r="A52242">
        <v>31097662</v>
      </c>
      <c r="B52242" t="s">
        <v>13177</v>
      </c>
      <c r="C52242">
        <v>8661302</v>
      </c>
      <c r="D52242" t="s">
        <v>775</v>
      </c>
      <c r="E52242" t="s">
        <v>13178</v>
      </c>
      <c r="F52242" t="s">
        <v>15</v>
      </c>
      <c r="G52242">
        <v>6603431624</v>
      </c>
      <c r="H52242" t="s">
        <v>46106</v>
      </c>
      <c r="I52242" t="s">
        <v>46107</v>
      </c>
      <c r="J52242" t="s">
        <v>4830</v>
      </c>
      <c r="K52242" t="s">
        <v>213</v>
      </c>
      <c r="L52242" t="s">
        <v>1217</v>
      </c>
    </row>
    <row r="52243" spans="1:12" x14ac:dyDescent="0.45">
      <c r="A52243">
        <v>31097662</v>
      </c>
      <c r="B52243" t="s">
        <v>8344</v>
      </c>
      <c r="C52243">
        <v>1883119</v>
      </c>
      <c r="D52243" t="s">
        <v>8345</v>
      </c>
      <c r="E52243" t="s">
        <v>8346</v>
      </c>
      <c r="F52243" t="s">
        <v>873</v>
      </c>
      <c r="G52243">
        <v>57209197606</v>
      </c>
      <c r="H52243" t="s">
        <v>46112</v>
      </c>
      <c r="I52243" t="s">
        <v>46113</v>
      </c>
      <c r="J52243" t="s">
        <v>1480</v>
      </c>
      <c r="K52243" t="s">
        <v>108</v>
      </c>
      <c r="L52243" t="s">
        <v>1217</v>
      </c>
    </row>
    <row r="52244" spans="1:12" x14ac:dyDescent="0.45">
      <c r="A52244">
        <v>31097662</v>
      </c>
      <c r="B52244" t="s">
        <v>13177</v>
      </c>
      <c r="C52244">
        <v>8661302</v>
      </c>
      <c r="D52244" t="s">
        <v>775</v>
      </c>
      <c r="E52244" t="s">
        <v>13178</v>
      </c>
      <c r="F52244" t="s">
        <v>15</v>
      </c>
      <c r="G52244">
        <v>57209197606</v>
      </c>
      <c r="H52244" t="s">
        <v>46112</v>
      </c>
      <c r="I52244" t="s">
        <v>46113</v>
      </c>
      <c r="J52244" t="s">
        <v>1480</v>
      </c>
      <c r="K52244" t="s">
        <v>108</v>
      </c>
      <c r="L52244" t="s">
        <v>1217</v>
      </c>
    </row>
    <row r="52245" spans="1:12" x14ac:dyDescent="0.45">
      <c r="A52245">
        <v>31097662</v>
      </c>
      <c r="B52245" t="s">
        <v>8344</v>
      </c>
      <c r="C52245">
        <v>1883119</v>
      </c>
      <c r="D52245" t="s">
        <v>8345</v>
      </c>
      <c r="E52245" t="s">
        <v>8346</v>
      </c>
      <c r="F52245" t="s">
        <v>873</v>
      </c>
      <c r="G52245">
        <v>26643391800</v>
      </c>
      <c r="H52245" t="s">
        <v>21859</v>
      </c>
      <c r="I52245" t="s">
        <v>21860</v>
      </c>
      <c r="J52245" t="s">
        <v>2115</v>
      </c>
      <c r="K52245" t="s">
        <v>205</v>
      </c>
      <c r="L52245" t="s">
        <v>12458</v>
      </c>
    </row>
    <row r="52246" spans="1:12" x14ac:dyDescent="0.45">
      <c r="A52246">
        <v>31097662</v>
      </c>
      <c r="B52246" t="s">
        <v>13177</v>
      </c>
      <c r="C52246">
        <v>8661302</v>
      </c>
      <c r="D52246" t="s">
        <v>775</v>
      </c>
      <c r="E52246" t="s">
        <v>13178</v>
      </c>
      <c r="F52246" t="s">
        <v>15</v>
      </c>
      <c r="G52246">
        <v>26643391800</v>
      </c>
      <c r="H52246" t="s">
        <v>21859</v>
      </c>
      <c r="I52246" t="s">
        <v>21860</v>
      </c>
      <c r="J52246" t="s">
        <v>2115</v>
      </c>
      <c r="K52246" t="s">
        <v>205</v>
      </c>
      <c r="L52246" t="s">
        <v>12458</v>
      </c>
    </row>
    <row r="52247" spans="1:12" x14ac:dyDescent="0.45">
      <c r="A52247">
        <v>31097662</v>
      </c>
      <c r="B52247" t="s">
        <v>8344</v>
      </c>
      <c r="C52247">
        <v>1883119</v>
      </c>
      <c r="D52247" t="s">
        <v>8345</v>
      </c>
      <c r="E52247" t="s">
        <v>8346</v>
      </c>
      <c r="F52247" t="s">
        <v>873</v>
      </c>
      <c r="G52247">
        <v>55463548900</v>
      </c>
      <c r="H52247" t="s">
        <v>19539</v>
      </c>
      <c r="I52247" t="s">
        <v>1905</v>
      </c>
      <c r="J52247" t="s">
        <v>693</v>
      </c>
      <c r="K52247" t="s">
        <v>387</v>
      </c>
      <c r="L52247" t="s">
        <v>1217</v>
      </c>
    </row>
    <row r="52248" spans="1:12" x14ac:dyDescent="0.45">
      <c r="A52248">
        <v>31097662</v>
      </c>
      <c r="B52248" t="s">
        <v>13177</v>
      </c>
      <c r="C52248">
        <v>8661302</v>
      </c>
      <c r="D52248" t="s">
        <v>775</v>
      </c>
      <c r="E52248" t="s">
        <v>13178</v>
      </c>
      <c r="F52248" t="s">
        <v>15</v>
      </c>
      <c r="G52248">
        <v>55463548900</v>
      </c>
      <c r="H52248" t="s">
        <v>19539</v>
      </c>
      <c r="I52248" t="s">
        <v>1905</v>
      </c>
      <c r="J52248" t="s">
        <v>693</v>
      </c>
      <c r="K52248" t="s">
        <v>387</v>
      </c>
      <c r="L52248" t="s">
        <v>1217</v>
      </c>
    </row>
    <row r="52249" spans="1:12" x14ac:dyDescent="0.45">
      <c r="A52249">
        <v>31097662</v>
      </c>
      <c r="B52249" t="s">
        <v>8344</v>
      </c>
      <c r="C52249">
        <v>1883119</v>
      </c>
      <c r="D52249" t="s">
        <v>8345</v>
      </c>
      <c r="E52249" t="s">
        <v>8346</v>
      </c>
      <c r="F52249" t="s">
        <v>873</v>
      </c>
      <c r="G52249">
        <v>57203464408</v>
      </c>
      <c r="H52249" t="s">
        <v>13181</v>
      </c>
      <c r="I52249" t="s">
        <v>775</v>
      </c>
      <c r="J52249" t="s">
        <v>13182</v>
      </c>
      <c r="K52249" t="s">
        <v>13183</v>
      </c>
      <c r="L52249" t="s">
        <v>1217</v>
      </c>
    </row>
    <row r="52250" spans="1:12" x14ac:dyDescent="0.45">
      <c r="A52250">
        <v>31097662</v>
      </c>
      <c r="B52250" t="s">
        <v>13177</v>
      </c>
      <c r="C52250">
        <v>8661302</v>
      </c>
      <c r="D52250" t="s">
        <v>775</v>
      </c>
      <c r="E52250" t="s">
        <v>13178</v>
      </c>
      <c r="F52250" t="s">
        <v>15</v>
      </c>
      <c r="G52250">
        <v>57203464408</v>
      </c>
      <c r="H52250" t="s">
        <v>13181</v>
      </c>
      <c r="I52250" t="s">
        <v>775</v>
      </c>
      <c r="J52250" t="s">
        <v>13182</v>
      </c>
      <c r="K52250" t="s">
        <v>13183</v>
      </c>
      <c r="L52250" t="s">
        <v>1217</v>
      </c>
    </row>
    <row r="52251" spans="1:12" x14ac:dyDescent="0.45">
      <c r="A52251">
        <v>31097662</v>
      </c>
      <c r="B52251" t="s">
        <v>8344</v>
      </c>
      <c r="C52251">
        <v>1883119</v>
      </c>
      <c r="D52251" t="s">
        <v>8345</v>
      </c>
      <c r="E52251" t="s">
        <v>8346</v>
      </c>
      <c r="F52251" t="s">
        <v>873</v>
      </c>
      <c r="G52251">
        <v>57195970450</v>
      </c>
      <c r="H52251" t="s">
        <v>19540</v>
      </c>
      <c r="I52251" t="s">
        <v>19541</v>
      </c>
      <c r="J52251" t="s">
        <v>10671</v>
      </c>
      <c r="K52251" t="s">
        <v>213</v>
      </c>
      <c r="L52251" t="s">
        <v>1217</v>
      </c>
    </row>
    <row r="52252" spans="1:12" x14ac:dyDescent="0.45">
      <c r="A52252">
        <v>31097662</v>
      </c>
      <c r="B52252" t="s">
        <v>13177</v>
      </c>
      <c r="C52252">
        <v>8661302</v>
      </c>
      <c r="D52252" t="s">
        <v>775</v>
      </c>
      <c r="E52252" t="s">
        <v>13178</v>
      </c>
      <c r="F52252" t="s">
        <v>15</v>
      </c>
      <c r="G52252">
        <v>57195970450</v>
      </c>
      <c r="H52252" t="s">
        <v>19540</v>
      </c>
      <c r="I52252" t="s">
        <v>19541</v>
      </c>
      <c r="J52252" t="s">
        <v>10671</v>
      </c>
      <c r="K52252" t="s">
        <v>213</v>
      </c>
      <c r="L52252" t="s">
        <v>1217</v>
      </c>
    </row>
    <row r="52253" spans="1:12" x14ac:dyDescent="0.45">
      <c r="A52253">
        <v>31097662</v>
      </c>
      <c r="B52253" t="s">
        <v>8344</v>
      </c>
      <c r="C52253">
        <v>1883119</v>
      </c>
      <c r="D52253" t="s">
        <v>8345</v>
      </c>
      <c r="E52253" t="s">
        <v>8346</v>
      </c>
      <c r="F52253" t="s">
        <v>873</v>
      </c>
      <c r="G52253">
        <v>57206480731</v>
      </c>
      <c r="H52253" t="s">
        <v>33592</v>
      </c>
      <c r="I52253" t="s">
        <v>33593</v>
      </c>
      <c r="J52253" t="s">
        <v>44255</v>
      </c>
      <c r="K52253" t="s">
        <v>1654</v>
      </c>
      <c r="L52253" t="s">
        <v>1217</v>
      </c>
    </row>
    <row r="52254" spans="1:12" x14ac:dyDescent="0.45">
      <c r="A52254">
        <v>31097662</v>
      </c>
      <c r="B52254" t="s">
        <v>13177</v>
      </c>
      <c r="C52254">
        <v>8661302</v>
      </c>
      <c r="D52254" t="s">
        <v>775</v>
      </c>
      <c r="E52254" t="s">
        <v>13178</v>
      </c>
      <c r="F52254" t="s">
        <v>15</v>
      </c>
      <c r="G52254">
        <v>57206480731</v>
      </c>
      <c r="H52254" t="s">
        <v>33592</v>
      </c>
      <c r="I52254" t="s">
        <v>33593</v>
      </c>
      <c r="J52254" t="s">
        <v>44255</v>
      </c>
      <c r="K52254" t="s">
        <v>1654</v>
      </c>
      <c r="L52254" t="s">
        <v>1217</v>
      </c>
    </row>
    <row r="52255" spans="1:12" x14ac:dyDescent="0.45">
      <c r="A52255">
        <v>31097662</v>
      </c>
      <c r="B52255" t="s">
        <v>8344</v>
      </c>
      <c r="C52255">
        <v>1883119</v>
      </c>
      <c r="D52255" t="s">
        <v>8345</v>
      </c>
      <c r="E52255" t="s">
        <v>8346</v>
      </c>
      <c r="F52255" t="s">
        <v>873</v>
      </c>
      <c r="G52255">
        <v>26638047800</v>
      </c>
      <c r="H52255" t="s">
        <v>46114</v>
      </c>
      <c r="I52255" t="s">
        <v>46115</v>
      </c>
      <c r="J52255" t="s">
        <v>114</v>
      </c>
      <c r="K52255" t="s">
        <v>115</v>
      </c>
      <c r="L52255" t="s">
        <v>1217</v>
      </c>
    </row>
    <row r="52256" spans="1:12" x14ac:dyDescent="0.45">
      <c r="A52256">
        <v>31097662</v>
      </c>
      <c r="B52256" t="s">
        <v>13177</v>
      </c>
      <c r="C52256">
        <v>8661302</v>
      </c>
      <c r="D52256" t="s">
        <v>775</v>
      </c>
      <c r="E52256" t="s">
        <v>13178</v>
      </c>
      <c r="F52256" t="s">
        <v>15</v>
      </c>
      <c r="G52256">
        <v>26638047800</v>
      </c>
      <c r="H52256" t="s">
        <v>46114</v>
      </c>
      <c r="I52256" t="s">
        <v>46115</v>
      </c>
      <c r="J52256" t="s">
        <v>114</v>
      </c>
      <c r="K52256" t="s">
        <v>115</v>
      </c>
      <c r="L52256" t="s">
        <v>1217</v>
      </c>
    </row>
    <row r="52257" spans="1:12" x14ac:dyDescent="0.45">
      <c r="A52257">
        <v>31097662</v>
      </c>
      <c r="B52257" t="s">
        <v>8344</v>
      </c>
      <c r="C52257">
        <v>1883119</v>
      </c>
      <c r="D52257" t="s">
        <v>8345</v>
      </c>
      <c r="E52257" t="s">
        <v>8346</v>
      </c>
      <c r="F52257" t="s">
        <v>873</v>
      </c>
      <c r="G52257">
        <v>7004075189</v>
      </c>
      <c r="H52257" t="s">
        <v>8347</v>
      </c>
      <c r="I52257" t="s">
        <v>8345</v>
      </c>
      <c r="J52257" t="s">
        <v>8348</v>
      </c>
      <c r="K52257" t="s">
        <v>4033</v>
      </c>
      <c r="L52257" t="s">
        <v>873</v>
      </c>
    </row>
    <row r="52258" spans="1:12" x14ac:dyDescent="0.45">
      <c r="A52258">
        <v>31097662</v>
      </c>
      <c r="B52258" t="s">
        <v>13177</v>
      </c>
      <c r="C52258">
        <v>8661302</v>
      </c>
      <c r="D52258" t="s">
        <v>775</v>
      </c>
      <c r="E52258" t="s">
        <v>13178</v>
      </c>
      <c r="F52258" t="s">
        <v>15</v>
      </c>
      <c r="G52258">
        <v>7004075189</v>
      </c>
      <c r="H52258" t="s">
        <v>8347</v>
      </c>
      <c r="I52258" t="s">
        <v>8345</v>
      </c>
      <c r="J52258" t="s">
        <v>8348</v>
      </c>
      <c r="K52258" t="s">
        <v>4033</v>
      </c>
      <c r="L52258" t="s">
        <v>873</v>
      </c>
    </row>
    <row r="52259" spans="1:12" x14ac:dyDescent="0.45">
      <c r="A52259">
        <v>31097667</v>
      </c>
      <c r="B52259" t="s">
        <v>38966</v>
      </c>
      <c r="C52259">
        <v>7857290</v>
      </c>
      <c r="D52259" t="s">
        <v>8763</v>
      </c>
      <c r="E52259" t="s">
        <v>38967</v>
      </c>
      <c r="F52259" t="s">
        <v>653</v>
      </c>
      <c r="G52259">
        <v>57203780945</v>
      </c>
      <c r="H52259" t="s">
        <v>46120</v>
      </c>
      <c r="I52259" t="s">
        <v>46121</v>
      </c>
      <c r="J52259" t="s">
        <v>9064</v>
      </c>
      <c r="K52259" t="s">
        <v>70</v>
      </c>
      <c r="L52259" t="s">
        <v>2299</v>
      </c>
    </row>
    <row r="52260" spans="1:12" x14ac:dyDescent="0.45">
      <c r="A52260">
        <v>31097667</v>
      </c>
      <c r="B52260" t="s">
        <v>38966</v>
      </c>
      <c r="C52260">
        <v>7857290</v>
      </c>
      <c r="D52260" t="s">
        <v>8763</v>
      </c>
      <c r="E52260" t="s">
        <v>38967</v>
      </c>
      <c r="F52260" t="s">
        <v>653</v>
      </c>
      <c r="G52260">
        <v>57201196475</v>
      </c>
      <c r="H52260" t="s">
        <v>46122</v>
      </c>
      <c r="I52260" t="s">
        <v>46123</v>
      </c>
      <c r="J52260" t="s">
        <v>8465</v>
      </c>
      <c r="K52260" t="s">
        <v>2700</v>
      </c>
      <c r="L52260" t="s">
        <v>2299</v>
      </c>
    </row>
    <row r="52261" spans="1:12" x14ac:dyDescent="0.45">
      <c r="A52261">
        <v>31097667</v>
      </c>
      <c r="B52261" t="s">
        <v>38966</v>
      </c>
      <c r="C52261">
        <v>7857290</v>
      </c>
      <c r="D52261" t="s">
        <v>8763</v>
      </c>
      <c r="E52261" t="s">
        <v>38967</v>
      </c>
      <c r="F52261" t="s">
        <v>653</v>
      </c>
      <c r="G52261">
        <v>57209198542</v>
      </c>
      <c r="H52261" t="s">
        <v>384</v>
      </c>
      <c r="I52261" t="s">
        <v>385</v>
      </c>
      <c r="J52261" t="s">
        <v>24701</v>
      </c>
      <c r="K52261" t="s">
        <v>487</v>
      </c>
      <c r="L52261" t="s">
        <v>2299</v>
      </c>
    </row>
    <row r="52262" spans="1:12" x14ac:dyDescent="0.45">
      <c r="A52262">
        <v>31097667</v>
      </c>
      <c r="B52262" t="s">
        <v>38966</v>
      </c>
      <c r="C52262">
        <v>7857290</v>
      </c>
      <c r="D52262" t="s">
        <v>8763</v>
      </c>
      <c r="E52262" t="s">
        <v>38967</v>
      </c>
      <c r="F52262" t="s">
        <v>653</v>
      </c>
      <c r="G52262">
        <v>57202347837</v>
      </c>
      <c r="H52262" t="s">
        <v>46124</v>
      </c>
      <c r="I52262" t="s">
        <v>46125</v>
      </c>
      <c r="J52262" t="s">
        <v>2461</v>
      </c>
      <c r="K52262" t="s">
        <v>343</v>
      </c>
      <c r="L52262" t="s">
        <v>2299</v>
      </c>
    </row>
    <row r="52263" spans="1:12" x14ac:dyDescent="0.45">
      <c r="A52263">
        <v>31097667</v>
      </c>
      <c r="B52263" t="s">
        <v>38966</v>
      </c>
      <c r="C52263">
        <v>7857290</v>
      </c>
      <c r="D52263" t="s">
        <v>8763</v>
      </c>
      <c r="E52263" t="s">
        <v>38967</v>
      </c>
      <c r="F52263" t="s">
        <v>653</v>
      </c>
      <c r="G52263">
        <v>57209201324</v>
      </c>
      <c r="H52263" t="s">
        <v>2432</v>
      </c>
      <c r="I52263" t="s">
        <v>2433</v>
      </c>
      <c r="J52263" t="s">
        <v>46126</v>
      </c>
      <c r="K52263" t="s">
        <v>265</v>
      </c>
      <c r="L52263" t="s">
        <v>2299</v>
      </c>
    </row>
    <row r="52264" spans="1:12" x14ac:dyDescent="0.45">
      <c r="A52264">
        <v>31097667</v>
      </c>
      <c r="B52264" t="s">
        <v>38966</v>
      </c>
      <c r="C52264">
        <v>7857290</v>
      </c>
      <c r="D52264" t="s">
        <v>8763</v>
      </c>
      <c r="E52264" t="s">
        <v>38967</v>
      </c>
      <c r="F52264" t="s">
        <v>653</v>
      </c>
      <c r="G52264">
        <v>7402196112</v>
      </c>
      <c r="H52264" t="s">
        <v>38973</v>
      </c>
      <c r="I52264" t="s">
        <v>8763</v>
      </c>
      <c r="J52264" t="s">
        <v>38974</v>
      </c>
      <c r="K52264" t="s">
        <v>100</v>
      </c>
      <c r="L52264" t="s">
        <v>2299</v>
      </c>
    </row>
    <row r="52265" spans="1:12" x14ac:dyDescent="0.45">
      <c r="A52265">
        <v>31097686</v>
      </c>
      <c r="B52265" t="s">
        <v>17338</v>
      </c>
      <c r="C52265">
        <v>10491869</v>
      </c>
      <c r="D52265" t="s">
        <v>1077</v>
      </c>
      <c r="E52265" t="s">
        <v>17339</v>
      </c>
      <c r="F52265" t="s">
        <v>228</v>
      </c>
      <c r="G52265">
        <v>55568517571</v>
      </c>
      <c r="H52265" t="s">
        <v>5447</v>
      </c>
      <c r="I52265" t="s">
        <v>5448</v>
      </c>
      <c r="J52265" t="s">
        <v>491</v>
      </c>
      <c r="K52265" t="s">
        <v>397</v>
      </c>
      <c r="L52265" t="s">
        <v>7419</v>
      </c>
    </row>
    <row r="52266" spans="1:12" x14ac:dyDescent="0.45">
      <c r="A52266">
        <v>31097686</v>
      </c>
      <c r="B52266" t="s">
        <v>17338</v>
      </c>
      <c r="C52266">
        <v>10491869</v>
      </c>
      <c r="D52266" t="s">
        <v>1077</v>
      </c>
      <c r="E52266" t="s">
        <v>17339</v>
      </c>
      <c r="F52266" t="s">
        <v>228</v>
      </c>
      <c r="G52266">
        <v>57195275704</v>
      </c>
      <c r="H52266" t="s">
        <v>5865</v>
      </c>
      <c r="I52266" t="s">
        <v>454</v>
      </c>
      <c r="J52266" t="s">
        <v>46127</v>
      </c>
      <c r="K52266" t="s">
        <v>53</v>
      </c>
      <c r="L52266" t="s">
        <v>228</v>
      </c>
    </row>
    <row r="52267" spans="1:12" x14ac:dyDescent="0.45">
      <c r="A52267">
        <v>31097686</v>
      </c>
      <c r="B52267" t="s">
        <v>17338</v>
      </c>
      <c r="C52267">
        <v>10491869</v>
      </c>
      <c r="D52267" t="s">
        <v>1077</v>
      </c>
      <c r="E52267" t="s">
        <v>17339</v>
      </c>
      <c r="F52267" t="s">
        <v>228</v>
      </c>
      <c r="G52267">
        <v>57206747444</v>
      </c>
      <c r="H52267" t="s">
        <v>24382</v>
      </c>
      <c r="I52267" t="s">
        <v>80</v>
      </c>
      <c r="J52267" t="s">
        <v>5479</v>
      </c>
      <c r="K52267" t="s">
        <v>53</v>
      </c>
      <c r="L52267" t="s">
        <v>228</v>
      </c>
    </row>
    <row r="52268" spans="1:12" x14ac:dyDescent="0.45">
      <c r="A52268">
        <v>31097686</v>
      </c>
      <c r="B52268" t="s">
        <v>17338</v>
      </c>
      <c r="C52268">
        <v>10491869</v>
      </c>
      <c r="D52268" t="s">
        <v>1077</v>
      </c>
      <c r="E52268" t="s">
        <v>17339</v>
      </c>
      <c r="F52268" t="s">
        <v>228</v>
      </c>
      <c r="G52268">
        <v>45460901900</v>
      </c>
      <c r="H52268" t="s">
        <v>3960</v>
      </c>
      <c r="I52268" t="s">
        <v>17</v>
      </c>
      <c r="J52268" t="s">
        <v>17344</v>
      </c>
      <c r="K52268" t="s">
        <v>53</v>
      </c>
      <c r="L52268" t="s">
        <v>228</v>
      </c>
    </row>
    <row r="52269" spans="1:12" x14ac:dyDescent="0.45">
      <c r="A52269">
        <v>31097686</v>
      </c>
      <c r="B52269" t="s">
        <v>17338</v>
      </c>
      <c r="C52269">
        <v>10491869</v>
      </c>
      <c r="D52269" t="s">
        <v>1077</v>
      </c>
      <c r="E52269" t="s">
        <v>17339</v>
      </c>
      <c r="F52269" t="s">
        <v>228</v>
      </c>
      <c r="G52269">
        <v>57193056376</v>
      </c>
      <c r="H52269" t="s">
        <v>38328</v>
      </c>
      <c r="I52269" t="s">
        <v>1781</v>
      </c>
      <c r="J52269" t="s">
        <v>5597</v>
      </c>
      <c r="K52269" t="s">
        <v>36</v>
      </c>
      <c r="L52269" t="s">
        <v>7419</v>
      </c>
    </row>
    <row r="52270" spans="1:12" x14ac:dyDescent="0.45">
      <c r="A52270">
        <v>31097686</v>
      </c>
      <c r="B52270" t="s">
        <v>17338</v>
      </c>
      <c r="C52270">
        <v>10491869</v>
      </c>
      <c r="D52270" t="s">
        <v>1077</v>
      </c>
      <c r="E52270" t="s">
        <v>17339</v>
      </c>
      <c r="F52270" t="s">
        <v>228</v>
      </c>
      <c r="G52270">
        <v>21738988100</v>
      </c>
      <c r="H52270" t="s">
        <v>17341</v>
      </c>
      <c r="I52270" t="s">
        <v>1077</v>
      </c>
      <c r="J52270" t="s">
        <v>17342</v>
      </c>
      <c r="K52270" t="s">
        <v>205</v>
      </c>
      <c r="L52270" t="s">
        <v>228</v>
      </c>
    </row>
    <row r="52271" spans="1:12" x14ac:dyDescent="0.45">
      <c r="A52271">
        <v>31097707</v>
      </c>
      <c r="B52271" t="s">
        <v>37279</v>
      </c>
      <c r="C52271">
        <v>9699861</v>
      </c>
      <c r="D52271" t="s">
        <v>2433</v>
      </c>
      <c r="E52271" t="s">
        <v>37280</v>
      </c>
      <c r="F52271" t="s">
        <v>3162</v>
      </c>
      <c r="G52271">
        <v>57208034519</v>
      </c>
      <c r="H52271" t="s">
        <v>19463</v>
      </c>
      <c r="I52271" t="s">
        <v>1735</v>
      </c>
      <c r="J52271" t="s">
        <v>46128</v>
      </c>
      <c r="K52271" t="s">
        <v>4001</v>
      </c>
      <c r="L52271" t="s">
        <v>3166</v>
      </c>
    </row>
    <row r="52272" spans="1:12" x14ac:dyDescent="0.45">
      <c r="A52272">
        <v>31097707</v>
      </c>
      <c r="B52272" t="s">
        <v>37281</v>
      </c>
      <c r="C52272">
        <v>9699861</v>
      </c>
      <c r="D52272" t="s">
        <v>2433</v>
      </c>
      <c r="E52272" t="s">
        <v>37280</v>
      </c>
      <c r="F52272" t="s">
        <v>3162</v>
      </c>
      <c r="G52272">
        <v>57208034519</v>
      </c>
      <c r="H52272" t="s">
        <v>19463</v>
      </c>
      <c r="I52272" t="s">
        <v>1735</v>
      </c>
      <c r="J52272" t="s">
        <v>46128</v>
      </c>
      <c r="K52272" t="s">
        <v>4001</v>
      </c>
      <c r="L52272" t="s">
        <v>3166</v>
      </c>
    </row>
    <row r="52273" spans="1:12" x14ac:dyDescent="0.45">
      <c r="A52273">
        <v>31097707</v>
      </c>
      <c r="B52273" t="s">
        <v>37279</v>
      </c>
      <c r="C52273">
        <v>9699861</v>
      </c>
      <c r="D52273" t="s">
        <v>2433</v>
      </c>
      <c r="E52273" t="s">
        <v>37280</v>
      </c>
      <c r="F52273" t="s">
        <v>3162</v>
      </c>
      <c r="G52273">
        <v>55805896100</v>
      </c>
      <c r="H52273" t="s">
        <v>1784</v>
      </c>
      <c r="I52273" t="s">
        <v>1785</v>
      </c>
      <c r="J52273" t="s">
        <v>15368</v>
      </c>
      <c r="K52273" t="s">
        <v>53</v>
      </c>
      <c r="L52273" t="s">
        <v>45380</v>
      </c>
    </row>
    <row r="52274" spans="1:12" x14ac:dyDescent="0.45">
      <c r="A52274">
        <v>31097707</v>
      </c>
      <c r="B52274" t="s">
        <v>37281</v>
      </c>
      <c r="C52274">
        <v>9699861</v>
      </c>
      <c r="D52274" t="s">
        <v>2433</v>
      </c>
      <c r="E52274" t="s">
        <v>37280</v>
      </c>
      <c r="F52274" t="s">
        <v>3162</v>
      </c>
      <c r="G52274">
        <v>55805896100</v>
      </c>
      <c r="H52274" t="s">
        <v>1784</v>
      </c>
      <c r="I52274" t="s">
        <v>1785</v>
      </c>
      <c r="J52274" t="s">
        <v>15368</v>
      </c>
      <c r="K52274" t="s">
        <v>53</v>
      </c>
      <c r="L52274" t="s">
        <v>45380</v>
      </c>
    </row>
    <row r="52275" spans="1:12" x14ac:dyDescent="0.45">
      <c r="A52275">
        <v>31097707</v>
      </c>
      <c r="B52275" t="s">
        <v>37279</v>
      </c>
      <c r="C52275">
        <v>9699861</v>
      </c>
      <c r="D52275" t="s">
        <v>2433</v>
      </c>
      <c r="E52275" t="s">
        <v>37280</v>
      </c>
      <c r="F52275" t="s">
        <v>3162</v>
      </c>
      <c r="G52275">
        <v>54906559800</v>
      </c>
      <c r="H52275" t="s">
        <v>4292</v>
      </c>
      <c r="I52275" t="s">
        <v>274</v>
      </c>
      <c r="J52275" t="s">
        <v>46129</v>
      </c>
      <c r="K52275" t="s">
        <v>49</v>
      </c>
      <c r="L52275" t="s">
        <v>45380</v>
      </c>
    </row>
    <row r="52276" spans="1:12" x14ac:dyDescent="0.45">
      <c r="A52276">
        <v>31097707</v>
      </c>
      <c r="B52276" t="s">
        <v>37281</v>
      </c>
      <c r="C52276">
        <v>9699861</v>
      </c>
      <c r="D52276" t="s">
        <v>2433</v>
      </c>
      <c r="E52276" t="s">
        <v>37280</v>
      </c>
      <c r="F52276" t="s">
        <v>3162</v>
      </c>
      <c r="G52276">
        <v>54906559800</v>
      </c>
      <c r="H52276" t="s">
        <v>4292</v>
      </c>
      <c r="I52276" t="s">
        <v>274</v>
      </c>
      <c r="J52276" t="s">
        <v>46129</v>
      </c>
      <c r="K52276" t="s">
        <v>49</v>
      </c>
      <c r="L52276" t="s">
        <v>45380</v>
      </c>
    </row>
    <row r="52277" spans="1:12" x14ac:dyDescent="0.45">
      <c r="A52277">
        <v>31097707</v>
      </c>
      <c r="B52277" t="s">
        <v>37279</v>
      </c>
      <c r="C52277">
        <v>9699861</v>
      </c>
      <c r="D52277" t="s">
        <v>2433</v>
      </c>
      <c r="E52277" t="s">
        <v>37280</v>
      </c>
      <c r="F52277" t="s">
        <v>3162</v>
      </c>
      <c r="G52277">
        <v>57192315879</v>
      </c>
      <c r="H52277" t="s">
        <v>46130</v>
      </c>
      <c r="I52277" t="s">
        <v>3132</v>
      </c>
      <c r="J52277" t="s">
        <v>80</v>
      </c>
      <c r="K52277" t="s">
        <v>296</v>
      </c>
      <c r="L52277" t="s">
        <v>45380</v>
      </c>
    </row>
    <row r="52278" spans="1:12" x14ac:dyDescent="0.45">
      <c r="A52278">
        <v>31097707</v>
      </c>
      <c r="B52278" t="s">
        <v>37281</v>
      </c>
      <c r="C52278">
        <v>9699861</v>
      </c>
      <c r="D52278" t="s">
        <v>2433</v>
      </c>
      <c r="E52278" t="s">
        <v>37280</v>
      </c>
      <c r="F52278" t="s">
        <v>3162</v>
      </c>
      <c r="G52278">
        <v>57192315879</v>
      </c>
      <c r="H52278" t="s">
        <v>46130</v>
      </c>
      <c r="I52278" t="s">
        <v>3132</v>
      </c>
      <c r="J52278" t="s">
        <v>80</v>
      </c>
      <c r="K52278" t="s">
        <v>296</v>
      </c>
      <c r="L52278" t="s">
        <v>45380</v>
      </c>
    </row>
    <row r="52279" spans="1:12" x14ac:dyDescent="0.45">
      <c r="A52279">
        <v>31097707</v>
      </c>
      <c r="B52279" t="s">
        <v>37279</v>
      </c>
      <c r="C52279">
        <v>9699861</v>
      </c>
      <c r="D52279" t="s">
        <v>2433</v>
      </c>
      <c r="E52279" t="s">
        <v>37280</v>
      </c>
      <c r="F52279" t="s">
        <v>3162</v>
      </c>
      <c r="G52279">
        <v>57208825432</v>
      </c>
      <c r="H52279" t="s">
        <v>575</v>
      </c>
      <c r="I52279" t="s">
        <v>17</v>
      </c>
      <c r="J52279" t="s">
        <v>46131</v>
      </c>
      <c r="K52279" t="s">
        <v>5299</v>
      </c>
      <c r="L52279" t="s">
        <v>3166</v>
      </c>
    </row>
    <row r="52280" spans="1:12" x14ac:dyDescent="0.45">
      <c r="A52280">
        <v>31097707</v>
      </c>
      <c r="B52280" t="s">
        <v>37281</v>
      </c>
      <c r="C52280">
        <v>9699861</v>
      </c>
      <c r="D52280" t="s">
        <v>2433</v>
      </c>
      <c r="E52280" t="s">
        <v>37280</v>
      </c>
      <c r="F52280" t="s">
        <v>3162</v>
      </c>
      <c r="G52280">
        <v>57208825432</v>
      </c>
      <c r="H52280" t="s">
        <v>575</v>
      </c>
      <c r="I52280" t="s">
        <v>17</v>
      </c>
      <c r="J52280" t="s">
        <v>46131</v>
      </c>
      <c r="K52280" t="s">
        <v>5299</v>
      </c>
      <c r="L52280" t="s">
        <v>3166</v>
      </c>
    </row>
    <row r="52281" spans="1:12" x14ac:dyDescent="0.45">
      <c r="A52281">
        <v>31097707</v>
      </c>
      <c r="B52281" t="s">
        <v>37279</v>
      </c>
      <c r="C52281">
        <v>9699861</v>
      </c>
      <c r="D52281" t="s">
        <v>2433</v>
      </c>
      <c r="E52281" t="s">
        <v>37280</v>
      </c>
      <c r="F52281" t="s">
        <v>3162</v>
      </c>
      <c r="G52281">
        <v>36155047100</v>
      </c>
      <c r="H52281" t="s">
        <v>14856</v>
      </c>
      <c r="I52281" t="s">
        <v>2433</v>
      </c>
      <c r="J52281" t="s">
        <v>9513</v>
      </c>
      <c r="K52281" t="s">
        <v>392</v>
      </c>
      <c r="L52281" t="s">
        <v>3166</v>
      </c>
    </row>
    <row r="52282" spans="1:12" x14ac:dyDescent="0.45">
      <c r="A52282">
        <v>31097707</v>
      </c>
      <c r="B52282" t="s">
        <v>37281</v>
      </c>
      <c r="C52282">
        <v>9699861</v>
      </c>
      <c r="D52282" t="s">
        <v>2433</v>
      </c>
      <c r="E52282" t="s">
        <v>37280</v>
      </c>
      <c r="F52282" t="s">
        <v>3162</v>
      </c>
      <c r="G52282">
        <v>36155047100</v>
      </c>
      <c r="H52282" t="s">
        <v>14856</v>
      </c>
      <c r="I52282" t="s">
        <v>2433</v>
      </c>
      <c r="J52282" t="s">
        <v>9513</v>
      </c>
      <c r="K52282" t="s">
        <v>392</v>
      </c>
      <c r="L52282" t="s">
        <v>3166</v>
      </c>
    </row>
    <row r="52283" spans="1:12" x14ac:dyDescent="0.45">
      <c r="A52283">
        <v>31097707</v>
      </c>
      <c r="B52283" t="s">
        <v>37279</v>
      </c>
      <c r="C52283">
        <v>9699861</v>
      </c>
      <c r="D52283" t="s">
        <v>2433</v>
      </c>
      <c r="E52283" t="s">
        <v>37280</v>
      </c>
      <c r="F52283" t="s">
        <v>3162</v>
      </c>
      <c r="G52283">
        <v>7401800666</v>
      </c>
      <c r="H52283" t="s">
        <v>17895</v>
      </c>
      <c r="I52283" t="s">
        <v>1056</v>
      </c>
      <c r="J52283" t="s">
        <v>901</v>
      </c>
      <c r="K52283" t="s">
        <v>36</v>
      </c>
      <c r="L52283" t="s">
        <v>45380</v>
      </c>
    </row>
    <row r="52284" spans="1:12" x14ac:dyDescent="0.45">
      <c r="A52284">
        <v>31097707</v>
      </c>
      <c r="B52284" t="s">
        <v>37281</v>
      </c>
      <c r="C52284">
        <v>9699861</v>
      </c>
      <c r="D52284" t="s">
        <v>2433</v>
      </c>
      <c r="E52284" t="s">
        <v>37280</v>
      </c>
      <c r="F52284" t="s">
        <v>3162</v>
      </c>
      <c r="G52284">
        <v>7401800666</v>
      </c>
      <c r="H52284" t="s">
        <v>17895</v>
      </c>
      <c r="I52284" t="s">
        <v>1056</v>
      </c>
      <c r="J52284" t="s">
        <v>901</v>
      </c>
      <c r="K52284" t="s">
        <v>36</v>
      </c>
      <c r="L52284" t="s">
        <v>45380</v>
      </c>
    </row>
    <row r="52285" spans="1:12" x14ac:dyDescent="0.45">
      <c r="A52285">
        <v>31099569</v>
      </c>
      <c r="B52285" t="s">
        <v>46132</v>
      </c>
      <c r="C52285">
        <v>9818903</v>
      </c>
      <c r="D52285" t="s">
        <v>46133</v>
      </c>
      <c r="E52285" t="s">
        <v>46134</v>
      </c>
      <c r="F52285" t="s">
        <v>1127</v>
      </c>
      <c r="G52285">
        <v>22984575200</v>
      </c>
      <c r="H52285" t="s">
        <v>46135</v>
      </c>
      <c r="I52285" t="s">
        <v>46133</v>
      </c>
      <c r="J52285" t="s">
        <v>28355</v>
      </c>
      <c r="K52285" t="s">
        <v>29</v>
      </c>
      <c r="L52285" t="s">
        <v>1127</v>
      </c>
    </row>
    <row r="52286" spans="1:12" x14ac:dyDescent="0.45">
      <c r="A52286">
        <v>31099569</v>
      </c>
      <c r="B52286" t="s">
        <v>46132</v>
      </c>
      <c r="C52286">
        <v>9818903</v>
      </c>
      <c r="D52286" t="s">
        <v>46133</v>
      </c>
      <c r="E52286" t="s">
        <v>46134</v>
      </c>
      <c r="F52286" t="s">
        <v>1127</v>
      </c>
      <c r="G52286">
        <v>55208149500</v>
      </c>
      <c r="H52286" t="s">
        <v>46136</v>
      </c>
      <c r="I52286" t="s">
        <v>46137</v>
      </c>
      <c r="J52286" t="s">
        <v>46138</v>
      </c>
      <c r="K52286" t="s">
        <v>865</v>
      </c>
      <c r="L52286" t="s">
        <v>1127</v>
      </c>
    </row>
    <row r="52287" spans="1:12" x14ac:dyDescent="0.45">
      <c r="A52287">
        <v>31099569</v>
      </c>
      <c r="B52287" t="s">
        <v>46132</v>
      </c>
      <c r="C52287">
        <v>9818903</v>
      </c>
      <c r="D52287" t="s">
        <v>46133</v>
      </c>
      <c r="E52287" t="s">
        <v>46134</v>
      </c>
      <c r="F52287" t="s">
        <v>1127</v>
      </c>
      <c r="G52287">
        <v>57209106106</v>
      </c>
      <c r="H52287" t="s">
        <v>8073</v>
      </c>
      <c r="I52287" t="s">
        <v>7472</v>
      </c>
      <c r="J52287" t="s">
        <v>46139</v>
      </c>
      <c r="K52287" t="s">
        <v>296</v>
      </c>
      <c r="L52287" t="s">
        <v>1127</v>
      </c>
    </row>
    <row r="52288" spans="1:12" x14ac:dyDescent="0.45">
      <c r="A52288">
        <v>31099936</v>
      </c>
      <c r="B52288" t="s">
        <v>46132</v>
      </c>
      <c r="C52288">
        <v>9818903</v>
      </c>
      <c r="D52288" t="s">
        <v>46133</v>
      </c>
      <c r="E52288" t="s">
        <v>46134</v>
      </c>
      <c r="F52288" t="s">
        <v>1127</v>
      </c>
      <c r="G52288">
        <v>36739320100</v>
      </c>
      <c r="H52288" t="s">
        <v>46140</v>
      </c>
      <c r="I52288" t="s">
        <v>46141</v>
      </c>
      <c r="J52288" t="s">
        <v>46142</v>
      </c>
      <c r="K52288" t="s">
        <v>174</v>
      </c>
      <c r="L52288" t="s">
        <v>46143</v>
      </c>
    </row>
    <row r="52289" spans="1:12" x14ac:dyDescent="0.45">
      <c r="A52289">
        <v>31099936</v>
      </c>
      <c r="B52289" t="s">
        <v>46132</v>
      </c>
      <c r="C52289">
        <v>9818903</v>
      </c>
      <c r="D52289" t="s">
        <v>46133</v>
      </c>
      <c r="E52289" t="s">
        <v>46134</v>
      </c>
      <c r="F52289" t="s">
        <v>1127</v>
      </c>
      <c r="G52289">
        <v>57194241155</v>
      </c>
      <c r="H52289" t="s">
        <v>46144</v>
      </c>
      <c r="I52289" t="s">
        <v>46145</v>
      </c>
      <c r="J52289" t="s">
        <v>486</v>
      </c>
      <c r="K52289" t="s">
        <v>487</v>
      </c>
      <c r="L52289" t="s">
        <v>1127</v>
      </c>
    </row>
    <row r="52290" spans="1:12" x14ac:dyDescent="0.45">
      <c r="A52290">
        <v>31099936</v>
      </c>
      <c r="B52290" t="s">
        <v>46132</v>
      </c>
      <c r="C52290">
        <v>9818903</v>
      </c>
      <c r="D52290" t="s">
        <v>46133</v>
      </c>
      <c r="E52290" t="s">
        <v>46134</v>
      </c>
      <c r="F52290" t="s">
        <v>1127</v>
      </c>
      <c r="G52290">
        <v>55963069200</v>
      </c>
      <c r="H52290" t="s">
        <v>5721</v>
      </c>
      <c r="I52290" t="s">
        <v>447</v>
      </c>
      <c r="J52290" t="s">
        <v>16220</v>
      </c>
      <c r="K52290" t="s">
        <v>53</v>
      </c>
      <c r="L52290" t="s">
        <v>46143</v>
      </c>
    </row>
    <row r="52291" spans="1:12" x14ac:dyDescent="0.45">
      <c r="A52291">
        <v>31099936</v>
      </c>
      <c r="B52291" t="s">
        <v>46132</v>
      </c>
      <c r="C52291">
        <v>9818903</v>
      </c>
      <c r="D52291" t="s">
        <v>46133</v>
      </c>
      <c r="E52291" t="s">
        <v>46134</v>
      </c>
      <c r="F52291" t="s">
        <v>1127</v>
      </c>
      <c r="G52291">
        <v>22984575200</v>
      </c>
      <c r="H52291" t="s">
        <v>46135</v>
      </c>
      <c r="I52291" t="s">
        <v>46133</v>
      </c>
      <c r="J52291" t="s">
        <v>28355</v>
      </c>
      <c r="K52291" t="s">
        <v>29</v>
      </c>
      <c r="L52291" t="s">
        <v>1127</v>
      </c>
    </row>
    <row r="52292" spans="1:12" x14ac:dyDescent="0.45">
      <c r="A52292">
        <v>31100062</v>
      </c>
      <c r="B52292" t="s">
        <v>11599</v>
      </c>
      <c r="C52292">
        <v>1880879</v>
      </c>
      <c r="D52292" t="s">
        <v>11600</v>
      </c>
      <c r="E52292" t="s">
        <v>11601</v>
      </c>
      <c r="F52292" t="s">
        <v>956</v>
      </c>
      <c r="G52292">
        <v>57192193383</v>
      </c>
      <c r="H52292" t="s">
        <v>46146</v>
      </c>
      <c r="I52292" t="s">
        <v>4028</v>
      </c>
      <c r="J52292" t="s">
        <v>46147</v>
      </c>
      <c r="K52292" t="s">
        <v>205</v>
      </c>
      <c r="L52292" t="s">
        <v>7397</v>
      </c>
    </row>
    <row r="52293" spans="1:12" x14ac:dyDescent="0.45">
      <c r="A52293">
        <v>31100062</v>
      </c>
      <c r="B52293" t="s">
        <v>11599</v>
      </c>
      <c r="C52293">
        <v>1880879</v>
      </c>
      <c r="D52293" t="s">
        <v>11600</v>
      </c>
      <c r="E52293" t="s">
        <v>11601</v>
      </c>
      <c r="F52293" t="s">
        <v>956</v>
      </c>
      <c r="G52293">
        <v>35269984800</v>
      </c>
      <c r="H52293" t="s">
        <v>46148</v>
      </c>
      <c r="I52293" t="s">
        <v>10634</v>
      </c>
      <c r="J52293" t="s">
        <v>46149</v>
      </c>
      <c r="K52293" t="s">
        <v>85</v>
      </c>
      <c r="L52293" t="s">
        <v>7397</v>
      </c>
    </row>
    <row r="52294" spans="1:12" x14ac:dyDescent="0.45">
      <c r="A52294">
        <v>31100062</v>
      </c>
      <c r="B52294" t="s">
        <v>11599</v>
      </c>
      <c r="C52294">
        <v>1880879</v>
      </c>
      <c r="D52294" t="s">
        <v>11600</v>
      </c>
      <c r="E52294" t="s">
        <v>11601</v>
      </c>
      <c r="F52294" t="s">
        <v>956</v>
      </c>
      <c r="G52294">
        <v>56647226400</v>
      </c>
      <c r="H52294" t="s">
        <v>14267</v>
      </c>
      <c r="I52294" t="s">
        <v>1785</v>
      </c>
      <c r="J52294" t="s">
        <v>3132</v>
      </c>
      <c r="K52294" t="s">
        <v>56</v>
      </c>
      <c r="L52294" t="s">
        <v>7397</v>
      </c>
    </row>
    <row r="52295" spans="1:12" x14ac:dyDescent="0.45">
      <c r="A52295">
        <v>31100062</v>
      </c>
      <c r="B52295" t="s">
        <v>11599</v>
      </c>
      <c r="C52295">
        <v>1880879</v>
      </c>
      <c r="D52295" t="s">
        <v>11600</v>
      </c>
      <c r="E52295" t="s">
        <v>11601</v>
      </c>
      <c r="F52295" t="s">
        <v>956</v>
      </c>
      <c r="G52295">
        <v>57192199797</v>
      </c>
      <c r="H52295" t="s">
        <v>4911</v>
      </c>
      <c r="I52295" t="s">
        <v>2620</v>
      </c>
      <c r="J52295" t="s">
        <v>3944</v>
      </c>
      <c r="K52295" t="s">
        <v>296</v>
      </c>
      <c r="L52295" t="s">
        <v>25</v>
      </c>
    </row>
    <row r="52296" spans="1:12" x14ac:dyDescent="0.45">
      <c r="A52296">
        <v>31100062</v>
      </c>
      <c r="B52296" t="s">
        <v>11599</v>
      </c>
      <c r="C52296">
        <v>1880879</v>
      </c>
      <c r="D52296" t="s">
        <v>11600</v>
      </c>
      <c r="E52296" t="s">
        <v>11601</v>
      </c>
      <c r="F52296" t="s">
        <v>956</v>
      </c>
      <c r="G52296">
        <v>6602358145</v>
      </c>
      <c r="H52296" t="s">
        <v>11602</v>
      </c>
      <c r="I52296" t="s">
        <v>11600</v>
      </c>
      <c r="J52296" t="s">
        <v>11603</v>
      </c>
      <c r="K52296" t="s">
        <v>361</v>
      </c>
      <c r="L52296" t="s">
        <v>956</v>
      </c>
    </row>
    <row r="52297" spans="1:12" x14ac:dyDescent="0.45">
      <c r="A52297">
        <v>31100274</v>
      </c>
      <c r="B52297" t="s">
        <v>27064</v>
      </c>
      <c r="C52297">
        <v>1894756</v>
      </c>
      <c r="D52297" t="s">
        <v>27065</v>
      </c>
      <c r="E52297" t="s">
        <v>27066</v>
      </c>
      <c r="F52297" t="s">
        <v>9973</v>
      </c>
      <c r="G52297">
        <v>7102831086</v>
      </c>
      <c r="H52297" t="s">
        <v>27067</v>
      </c>
      <c r="I52297" t="s">
        <v>27065</v>
      </c>
      <c r="J52297" t="s">
        <v>9061</v>
      </c>
      <c r="K52297" t="s">
        <v>7551</v>
      </c>
      <c r="L52297" t="s">
        <v>255</v>
      </c>
    </row>
    <row r="52298" spans="1:12" x14ac:dyDescent="0.45">
      <c r="A52298">
        <v>31100274</v>
      </c>
      <c r="B52298" t="s">
        <v>27064</v>
      </c>
      <c r="C52298">
        <v>1894756</v>
      </c>
      <c r="D52298" t="s">
        <v>27065</v>
      </c>
      <c r="E52298" t="s">
        <v>27066</v>
      </c>
      <c r="F52298" t="s">
        <v>9973</v>
      </c>
      <c r="G52298">
        <v>36463047600</v>
      </c>
      <c r="H52298" t="s">
        <v>27068</v>
      </c>
      <c r="I52298" t="s">
        <v>27069</v>
      </c>
      <c r="J52298" t="s">
        <v>23403</v>
      </c>
      <c r="K52298" t="s">
        <v>2407</v>
      </c>
      <c r="L52298" t="s">
        <v>255</v>
      </c>
    </row>
    <row r="52299" spans="1:12" x14ac:dyDescent="0.45">
      <c r="A52299">
        <v>31101650</v>
      </c>
      <c r="B52299" t="s">
        <v>12795</v>
      </c>
      <c r="C52299">
        <v>6107011</v>
      </c>
      <c r="D52299" t="s">
        <v>12801</v>
      </c>
      <c r="E52299" t="s">
        <v>12802</v>
      </c>
      <c r="F52299" t="s">
        <v>1884</v>
      </c>
      <c r="G52299">
        <v>57204337724</v>
      </c>
      <c r="H52299" t="s">
        <v>10057</v>
      </c>
      <c r="I52299" t="s">
        <v>10058</v>
      </c>
      <c r="J52299" t="s">
        <v>10059</v>
      </c>
      <c r="K52299" t="s">
        <v>36</v>
      </c>
      <c r="L52299" t="s">
        <v>1888</v>
      </c>
    </row>
    <row r="52300" spans="1:12" x14ac:dyDescent="0.45">
      <c r="A52300">
        <v>31101650</v>
      </c>
      <c r="B52300" t="s">
        <v>5604</v>
      </c>
      <c r="C52300">
        <v>8069544</v>
      </c>
      <c r="D52300" t="s">
        <v>5605</v>
      </c>
      <c r="E52300" t="s">
        <v>5606</v>
      </c>
      <c r="F52300" t="s">
        <v>3869</v>
      </c>
      <c r="G52300">
        <v>57204337724</v>
      </c>
      <c r="H52300" t="s">
        <v>10057</v>
      </c>
      <c r="I52300" t="s">
        <v>10058</v>
      </c>
      <c r="J52300" t="s">
        <v>10059</v>
      </c>
      <c r="K52300" t="s">
        <v>36</v>
      </c>
      <c r="L52300" t="s">
        <v>1888</v>
      </c>
    </row>
    <row r="52301" spans="1:12" x14ac:dyDescent="0.45">
      <c r="A52301">
        <v>31101650</v>
      </c>
      <c r="B52301" t="s">
        <v>12795</v>
      </c>
      <c r="C52301">
        <v>11693926</v>
      </c>
      <c r="D52301" t="s">
        <v>12796</v>
      </c>
      <c r="E52301" t="s">
        <v>12797</v>
      </c>
      <c r="F52301" t="s">
        <v>1884</v>
      </c>
      <c r="G52301">
        <v>57204337724</v>
      </c>
      <c r="H52301" t="s">
        <v>10057</v>
      </c>
      <c r="I52301" t="s">
        <v>10058</v>
      </c>
      <c r="J52301" t="s">
        <v>10059</v>
      </c>
      <c r="K52301" t="s">
        <v>36</v>
      </c>
      <c r="L52301" t="s">
        <v>1888</v>
      </c>
    </row>
    <row r="52302" spans="1:12" x14ac:dyDescent="0.45">
      <c r="A52302">
        <v>31101650</v>
      </c>
      <c r="B52302" t="s">
        <v>12795</v>
      </c>
      <c r="C52302">
        <v>1863323</v>
      </c>
      <c r="D52302" t="s">
        <v>12804</v>
      </c>
      <c r="E52302" t="s">
        <v>12805</v>
      </c>
      <c r="F52302" t="s">
        <v>1884</v>
      </c>
      <c r="G52302">
        <v>57204337724</v>
      </c>
      <c r="H52302" t="s">
        <v>10057</v>
      </c>
      <c r="I52302" t="s">
        <v>10058</v>
      </c>
      <c r="J52302" t="s">
        <v>10059</v>
      </c>
      <c r="K52302" t="s">
        <v>36</v>
      </c>
      <c r="L52302" t="s">
        <v>1888</v>
      </c>
    </row>
    <row r="52303" spans="1:12" x14ac:dyDescent="0.45">
      <c r="A52303">
        <v>31101650</v>
      </c>
      <c r="B52303" t="s">
        <v>12795</v>
      </c>
      <c r="C52303">
        <v>11693930</v>
      </c>
      <c r="D52303" t="s">
        <v>12799</v>
      </c>
      <c r="E52303" t="s">
        <v>12800</v>
      </c>
      <c r="F52303" t="s">
        <v>1884</v>
      </c>
      <c r="G52303">
        <v>57204337724</v>
      </c>
      <c r="H52303" t="s">
        <v>10057</v>
      </c>
      <c r="I52303" t="s">
        <v>10058</v>
      </c>
      <c r="J52303" t="s">
        <v>10059</v>
      </c>
      <c r="K52303" t="s">
        <v>36</v>
      </c>
      <c r="L52303" t="s">
        <v>1888</v>
      </c>
    </row>
    <row r="52304" spans="1:12" x14ac:dyDescent="0.45">
      <c r="A52304">
        <v>31101650</v>
      </c>
      <c r="B52304" t="s">
        <v>12795</v>
      </c>
      <c r="C52304">
        <v>6107011</v>
      </c>
      <c r="D52304" t="s">
        <v>12801</v>
      </c>
      <c r="E52304" t="s">
        <v>12802</v>
      </c>
      <c r="F52304" t="s">
        <v>1884</v>
      </c>
      <c r="G52304">
        <v>6602432812</v>
      </c>
      <c r="H52304" t="s">
        <v>31619</v>
      </c>
      <c r="I52304" t="s">
        <v>31620</v>
      </c>
      <c r="J52304" t="s">
        <v>1704</v>
      </c>
      <c r="K52304" t="s">
        <v>205</v>
      </c>
      <c r="L52304" t="s">
        <v>923</v>
      </c>
    </row>
    <row r="52305" spans="1:12" x14ac:dyDescent="0.45">
      <c r="A52305">
        <v>31101650</v>
      </c>
      <c r="B52305" t="s">
        <v>5604</v>
      </c>
      <c r="C52305">
        <v>8069544</v>
      </c>
      <c r="D52305" t="s">
        <v>5605</v>
      </c>
      <c r="E52305" t="s">
        <v>5606</v>
      </c>
      <c r="F52305" t="s">
        <v>3869</v>
      </c>
      <c r="G52305">
        <v>6602432812</v>
      </c>
      <c r="H52305" t="s">
        <v>31619</v>
      </c>
      <c r="I52305" t="s">
        <v>31620</v>
      </c>
      <c r="J52305" t="s">
        <v>1704</v>
      </c>
      <c r="K52305" t="s">
        <v>205</v>
      </c>
      <c r="L52305" t="s">
        <v>923</v>
      </c>
    </row>
    <row r="52306" spans="1:12" x14ac:dyDescent="0.45">
      <c r="A52306">
        <v>31101650</v>
      </c>
      <c r="B52306" t="s">
        <v>12795</v>
      </c>
      <c r="C52306">
        <v>11693926</v>
      </c>
      <c r="D52306" t="s">
        <v>12796</v>
      </c>
      <c r="E52306" t="s">
        <v>12797</v>
      </c>
      <c r="F52306" t="s">
        <v>1884</v>
      </c>
      <c r="G52306">
        <v>6602432812</v>
      </c>
      <c r="H52306" t="s">
        <v>31619</v>
      </c>
      <c r="I52306" t="s">
        <v>31620</v>
      </c>
      <c r="J52306" t="s">
        <v>1704</v>
      </c>
      <c r="K52306" t="s">
        <v>205</v>
      </c>
      <c r="L52306" t="s">
        <v>923</v>
      </c>
    </row>
    <row r="52307" spans="1:12" x14ac:dyDescent="0.45">
      <c r="A52307">
        <v>31101650</v>
      </c>
      <c r="B52307" t="s">
        <v>12795</v>
      </c>
      <c r="C52307">
        <v>1863323</v>
      </c>
      <c r="D52307" t="s">
        <v>12804</v>
      </c>
      <c r="E52307" t="s">
        <v>12805</v>
      </c>
      <c r="F52307" t="s">
        <v>1884</v>
      </c>
      <c r="G52307">
        <v>6602432812</v>
      </c>
      <c r="H52307" t="s">
        <v>31619</v>
      </c>
      <c r="I52307" t="s">
        <v>31620</v>
      </c>
      <c r="J52307" t="s">
        <v>1704</v>
      </c>
      <c r="K52307" t="s">
        <v>205</v>
      </c>
      <c r="L52307" t="s">
        <v>923</v>
      </c>
    </row>
    <row r="52308" spans="1:12" x14ac:dyDescent="0.45">
      <c r="A52308">
        <v>31101650</v>
      </c>
      <c r="B52308" t="s">
        <v>12795</v>
      </c>
      <c r="C52308">
        <v>11693930</v>
      </c>
      <c r="D52308" t="s">
        <v>12799</v>
      </c>
      <c r="E52308" t="s">
        <v>12800</v>
      </c>
      <c r="F52308" t="s">
        <v>1884</v>
      </c>
      <c r="G52308">
        <v>6602432812</v>
      </c>
      <c r="H52308" t="s">
        <v>31619</v>
      </c>
      <c r="I52308" t="s">
        <v>31620</v>
      </c>
      <c r="J52308" t="s">
        <v>1704</v>
      </c>
      <c r="K52308" t="s">
        <v>205</v>
      </c>
      <c r="L52308" t="s">
        <v>923</v>
      </c>
    </row>
    <row r="52309" spans="1:12" x14ac:dyDescent="0.45">
      <c r="A52309">
        <v>31101650</v>
      </c>
      <c r="B52309" t="s">
        <v>12795</v>
      </c>
      <c r="C52309">
        <v>6107011</v>
      </c>
      <c r="D52309" t="s">
        <v>12801</v>
      </c>
      <c r="E52309" t="s">
        <v>12802</v>
      </c>
      <c r="F52309" t="s">
        <v>1884</v>
      </c>
      <c r="G52309">
        <v>57209325428</v>
      </c>
      <c r="H52309" t="s">
        <v>46150</v>
      </c>
      <c r="I52309" t="s">
        <v>46151</v>
      </c>
      <c r="J52309" t="s">
        <v>46152</v>
      </c>
      <c r="K52309" t="s">
        <v>224</v>
      </c>
      <c r="L52309" t="s">
        <v>1888</v>
      </c>
    </row>
    <row r="52310" spans="1:12" x14ac:dyDescent="0.45">
      <c r="A52310">
        <v>31101650</v>
      </c>
      <c r="B52310" t="s">
        <v>5604</v>
      </c>
      <c r="C52310">
        <v>8069544</v>
      </c>
      <c r="D52310" t="s">
        <v>5605</v>
      </c>
      <c r="E52310" t="s">
        <v>5606</v>
      </c>
      <c r="F52310" t="s">
        <v>3869</v>
      </c>
      <c r="G52310">
        <v>57209325428</v>
      </c>
      <c r="H52310" t="s">
        <v>46150</v>
      </c>
      <c r="I52310" t="s">
        <v>46151</v>
      </c>
      <c r="J52310" t="s">
        <v>46152</v>
      </c>
      <c r="K52310" t="s">
        <v>224</v>
      </c>
      <c r="L52310" t="s">
        <v>1888</v>
      </c>
    </row>
    <row r="52311" spans="1:12" x14ac:dyDescent="0.45">
      <c r="A52311">
        <v>31101650</v>
      </c>
      <c r="B52311" t="s">
        <v>12795</v>
      </c>
      <c r="C52311">
        <v>11693926</v>
      </c>
      <c r="D52311" t="s">
        <v>12796</v>
      </c>
      <c r="E52311" t="s">
        <v>12797</v>
      </c>
      <c r="F52311" t="s">
        <v>1884</v>
      </c>
      <c r="G52311">
        <v>57209325428</v>
      </c>
      <c r="H52311" t="s">
        <v>46150</v>
      </c>
      <c r="I52311" t="s">
        <v>46151</v>
      </c>
      <c r="J52311" t="s">
        <v>46152</v>
      </c>
      <c r="K52311" t="s">
        <v>224</v>
      </c>
      <c r="L52311" t="s">
        <v>1888</v>
      </c>
    </row>
    <row r="52312" spans="1:12" x14ac:dyDescent="0.45">
      <c r="A52312">
        <v>31101650</v>
      </c>
      <c r="B52312" t="s">
        <v>12795</v>
      </c>
      <c r="C52312">
        <v>1863323</v>
      </c>
      <c r="D52312" t="s">
        <v>12804</v>
      </c>
      <c r="E52312" t="s">
        <v>12805</v>
      </c>
      <c r="F52312" t="s">
        <v>1884</v>
      </c>
      <c r="G52312">
        <v>57209325428</v>
      </c>
      <c r="H52312" t="s">
        <v>46150</v>
      </c>
      <c r="I52312" t="s">
        <v>46151</v>
      </c>
      <c r="J52312" t="s">
        <v>46152</v>
      </c>
      <c r="K52312" t="s">
        <v>224</v>
      </c>
      <c r="L52312" t="s">
        <v>1888</v>
      </c>
    </row>
    <row r="52313" spans="1:12" x14ac:dyDescent="0.45">
      <c r="A52313">
        <v>31101650</v>
      </c>
      <c r="B52313" t="s">
        <v>12795</v>
      </c>
      <c r="C52313">
        <v>11693930</v>
      </c>
      <c r="D52313" t="s">
        <v>12799</v>
      </c>
      <c r="E52313" t="s">
        <v>12800</v>
      </c>
      <c r="F52313" t="s">
        <v>1884</v>
      </c>
      <c r="G52313">
        <v>57209325428</v>
      </c>
      <c r="H52313" t="s">
        <v>46150</v>
      </c>
      <c r="I52313" t="s">
        <v>46151</v>
      </c>
      <c r="J52313" t="s">
        <v>46152</v>
      </c>
      <c r="K52313" t="s">
        <v>224</v>
      </c>
      <c r="L52313" t="s">
        <v>1888</v>
      </c>
    </row>
    <row r="52314" spans="1:12" x14ac:dyDescent="0.45">
      <c r="A52314">
        <v>31101650</v>
      </c>
      <c r="B52314" t="s">
        <v>12795</v>
      </c>
      <c r="C52314">
        <v>6107011</v>
      </c>
      <c r="D52314" t="s">
        <v>12801</v>
      </c>
      <c r="E52314" t="s">
        <v>12802</v>
      </c>
      <c r="F52314" t="s">
        <v>1884</v>
      </c>
      <c r="G52314">
        <v>7005810496</v>
      </c>
      <c r="H52314" t="s">
        <v>25108</v>
      </c>
      <c r="I52314" t="s">
        <v>23596</v>
      </c>
      <c r="J52314" t="s">
        <v>25109</v>
      </c>
      <c r="K52314" t="s">
        <v>10603</v>
      </c>
      <c r="L52314" t="s">
        <v>1105</v>
      </c>
    </row>
    <row r="52315" spans="1:12" x14ac:dyDescent="0.45">
      <c r="A52315">
        <v>31101650</v>
      </c>
      <c r="B52315" t="s">
        <v>5604</v>
      </c>
      <c r="C52315">
        <v>8069544</v>
      </c>
      <c r="D52315" t="s">
        <v>5605</v>
      </c>
      <c r="E52315" t="s">
        <v>5606</v>
      </c>
      <c r="F52315" t="s">
        <v>3869</v>
      </c>
      <c r="G52315">
        <v>7005810496</v>
      </c>
      <c r="H52315" t="s">
        <v>25108</v>
      </c>
      <c r="I52315" t="s">
        <v>23596</v>
      </c>
      <c r="J52315" t="s">
        <v>25109</v>
      </c>
      <c r="K52315" t="s">
        <v>10603</v>
      </c>
      <c r="L52315" t="s">
        <v>1105</v>
      </c>
    </row>
    <row r="52316" spans="1:12" x14ac:dyDescent="0.45">
      <c r="A52316">
        <v>31101650</v>
      </c>
      <c r="B52316" t="s">
        <v>12795</v>
      </c>
      <c r="C52316">
        <v>11693926</v>
      </c>
      <c r="D52316" t="s">
        <v>12796</v>
      </c>
      <c r="E52316" t="s">
        <v>12797</v>
      </c>
      <c r="F52316" t="s">
        <v>1884</v>
      </c>
      <c r="G52316">
        <v>7005810496</v>
      </c>
      <c r="H52316" t="s">
        <v>25108</v>
      </c>
      <c r="I52316" t="s">
        <v>23596</v>
      </c>
      <c r="J52316" t="s">
        <v>25109</v>
      </c>
      <c r="K52316" t="s">
        <v>10603</v>
      </c>
      <c r="L52316" t="s">
        <v>1105</v>
      </c>
    </row>
    <row r="52317" spans="1:12" x14ac:dyDescent="0.45">
      <c r="A52317">
        <v>31101650</v>
      </c>
      <c r="B52317" t="s">
        <v>12795</v>
      </c>
      <c r="C52317">
        <v>1863323</v>
      </c>
      <c r="D52317" t="s">
        <v>12804</v>
      </c>
      <c r="E52317" t="s">
        <v>12805</v>
      </c>
      <c r="F52317" t="s">
        <v>1884</v>
      </c>
      <c r="G52317">
        <v>7005810496</v>
      </c>
      <c r="H52317" t="s">
        <v>25108</v>
      </c>
      <c r="I52317" t="s">
        <v>23596</v>
      </c>
      <c r="J52317" t="s">
        <v>25109</v>
      </c>
      <c r="K52317" t="s">
        <v>10603</v>
      </c>
      <c r="L52317" t="s">
        <v>1105</v>
      </c>
    </row>
    <row r="52318" spans="1:12" x14ac:dyDescent="0.45">
      <c r="A52318">
        <v>31101650</v>
      </c>
      <c r="B52318" t="s">
        <v>12795</v>
      </c>
      <c r="C52318">
        <v>11693930</v>
      </c>
      <c r="D52318" t="s">
        <v>12799</v>
      </c>
      <c r="E52318" t="s">
        <v>12800</v>
      </c>
      <c r="F52318" t="s">
        <v>1884</v>
      </c>
      <c r="G52318">
        <v>7005810496</v>
      </c>
      <c r="H52318" t="s">
        <v>25108</v>
      </c>
      <c r="I52318" t="s">
        <v>23596</v>
      </c>
      <c r="J52318" t="s">
        <v>25109</v>
      </c>
      <c r="K52318" t="s">
        <v>10603</v>
      </c>
      <c r="L52318" t="s">
        <v>1105</v>
      </c>
    </row>
    <row r="52319" spans="1:12" x14ac:dyDescent="0.45">
      <c r="A52319">
        <v>31101650</v>
      </c>
      <c r="B52319" t="s">
        <v>12795</v>
      </c>
      <c r="C52319">
        <v>6107011</v>
      </c>
      <c r="D52319" t="s">
        <v>12801</v>
      </c>
      <c r="E52319" t="s">
        <v>12802</v>
      </c>
      <c r="F52319" t="s">
        <v>1884</v>
      </c>
      <c r="G52319">
        <v>57209324016</v>
      </c>
      <c r="H52319" t="s">
        <v>2435</v>
      </c>
      <c r="I52319" t="s">
        <v>1983</v>
      </c>
      <c r="J52319" t="s">
        <v>1030</v>
      </c>
      <c r="K52319" t="s">
        <v>89</v>
      </c>
      <c r="L52319" t="s">
        <v>1888</v>
      </c>
    </row>
    <row r="52320" spans="1:12" x14ac:dyDescent="0.45">
      <c r="A52320">
        <v>31101650</v>
      </c>
      <c r="B52320" t="s">
        <v>5604</v>
      </c>
      <c r="C52320">
        <v>8069544</v>
      </c>
      <c r="D52320" t="s">
        <v>5605</v>
      </c>
      <c r="E52320" t="s">
        <v>5606</v>
      </c>
      <c r="F52320" t="s">
        <v>3869</v>
      </c>
      <c r="G52320">
        <v>57209324016</v>
      </c>
      <c r="H52320" t="s">
        <v>2435</v>
      </c>
      <c r="I52320" t="s">
        <v>1983</v>
      </c>
      <c r="J52320" t="s">
        <v>1030</v>
      </c>
      <c r="K52320" t="s">
        <v>89</v>
      </c>
      <c r="L52320" t="s">
        <v>1888</v>
      </c>
    </row>
    <row r="52321" spans="1:12" x14ac:dyDescent="0.45">
      <c r="A52321">
        <v>31101650</v>
      </c>
      <c r="B52321" t="s">
        <v>12795</v>
      </c>
      <c r="C52321">
        <v>11693926</v>
      </c>
      <c r="D52321" t="s">
        <v>12796</v>
      </c>
      <c r="E52321" t="s">
        <v>12797</v>
      </c>
      <c r="F52321" t="s">
        <v>1884</v>
      </c>
      <c r="G52321">
        <v>57209324016</v>
      </c>
      <c r="H52321" t="s">
        <v>2435</v>
      </c>
      <c r="I52321" t="s">
        <v>1983</v>
      </c>
      <c r="J52321" t="s">
        <v>1030</v>
      </c>
      <c r="K52321" t="s">
        <v>89</v>
      </c>
      <c r="L52321" t="s">
        <v>1888</v>
      </c>
    </row>
    <row r="52322" spans="1:12" x14ac:dyDescent="0.45">
      <c r="A52322">
        <v>31101650</v>
      </c>
      <c r="B52322" t="s">
        <v>12795</v>
      </c>
      <c r="C52322">
        <v>1863323</v>
      </c>
      <c r="D52322" t="s">
        <v>12804</v>
      </c>
      <c r="E52322" t="s">
        <v>12805</v>
      </c>
      <c r="F52322" t="s">
        <v>1884</v>
      </c>
      <c r="G52322">
        <v>57209324016</v>
      </c>
      <c r="H52322" t="s">
        <v>2435</v>
      </c>
      <c r="I52322" t="s">
        <v>1983</v>
      </c>
      <c r="J52322" t="s">
        <v>1030</v>
      </c>
      <c r="K52322" t="s">
        <v>89</v>
      </c>
      <c r="L52322" t="s">
        <v>1888</v>
      </c>
    </row>
    <row r="52323" spans="1:12" x14ac:dyDescent="0.45">
      <c r="A52323">
        <v>31101650</v>
      </c>
      <c r="B52323" t="s">
        <v>12795</v>
      </c>
      <c r="C52323">
        <v>11693930</v>
      </c>
      <c r="D52323" t="s">
        <v>12799</v>
      </c>
      <c r="E52323" t="s">
        <v>12800</v>
      </c>
      <c r="F52323" t="s">
        <v>1884</v>
      </c>
      <c r="G52323">
        <v>57209324016</v>
      </c>
      <c r="H52323" t="s">
        <v>2435</v>
      </c>
      <c r="I52323" t="s">
        <v>1983</v>
      </c>
      <c r="J52323" t="s">
        <v>1030</v>
      </c>
      <c r="K52323" t="s">
        <v>89</v>
      </c>
      <c r="L52323" t="s">
        <v>1888</v>
      </c>
    </row>
    <row r="52324" spans="1:12" x14ac:dyDescent="0.45">
      <c r="A52324">
        <v>31101650</v>
      </c>
      <c r="B52324" t="s">
        <v>12795</v>
      </c>
      <c r="C52324">
        <v>6107011</v>
      </c>
      <c r="D52324" t="s">
        <v>12801</v>
      </c>
      <c r="E52324" t="s">
        <v>12802</v>
      </c>
      <c r="F52324" t="s">
        <v>1884</v>
      </c>
      <c r="G52324">
        <v>7005810496</v>
      </c>
      <c r="H52324" t="s">
        <v>25108</v>
      </c>
      <c r="I52324" t="s">
        <v>23596</v>
      </c>
      <c r="J52324" t="s">
        <v>25109</v>
      </c>
      <c r="K52324" t="s">
        <v>10603</v>
      </c>
      <c r="L52324" t="s">
        <v>1105</v>
      </c>
    </row>
    <row r="52325" spans="1:12" x14ac:dyDescent="0.45">
      <c r="A52325">
        <v>31101650</v>
      </c>
      <c r="B52325" t="s">
        <v>5604</v>
      </c>
      <c r="C52325">
        <v>8069544</v>
      </c>
      <c r="D52325" t="s">
        <v>5605</v>
      </c>
      <c r="E52325" t="s">
        <v>5606</v>
      </c>
      <c r="F52325" t="s">
        <v>3869</v>
      </c>
      <c r="G52325">
        <v>7005810496</v>
      </c>
      <c r="H52325" t="s">
        <v>25108</v>
      </c>
      <c r="I52325" t="s">
        <v>23596</v>
      </c>
      <c r="J52325" t="s">
        <v>25109</v>
      </c>
      <c r="K52325" t="s">
        <v>10603</v>
      </c>
      <c r="L52325" t="s">
        <v>1105</v>
      </c>
    </row>
    <row r="52326" spans="1:12" x14ac:dyDescent="0.45">
      <c r="A52326">
        <v>31101650</v>
      </c>
      <c r="B52326" t="s">
        <v>12795</v>
      </c>
      <c r="C52326">
        <v>11693926</v>
      </c>
      <c r="D52326" t="s">
        <v>12796</v>
      </c>
      <c r="E52326" t="s">
        <v>12797</v>
      </c>
      <c r="F52326" t="s">
        <v>1884</v>
      </c>
      <c r="G52326">
        <v>7005810496</v>
      </c>
      <c r="H52326" t="s">
        <v>25108</v>
      </c>
      <c r="I52326" t="s">
        <v>23596</v>
      </c>
      <c r="J52326" t="s">
        <v>25109</v>
      </c>
      <c r="K52326" t="s">
        <v>10603</v>
      </c>
      <c r="L52326" t="s">
        <v>1105</v>
      </c>
    </row>
    <row r="52327" spans="1:12" x14ac:dyDescent="0.45">
      <c r="A52327">
        <v>31101650</v>
      </c>
      <c r="B52327" t="s">
        <v>12795</v>
      </c>
      <c r="C52327">
        <v>1863323</v>
      </c>
      <c r="D52327" t="s">
        <v>12804</v>
      </c>
      <c r="E52327" t="s">
        <v>12805</v>
      </c>
      <c r="F52327" t="s">
        <v>1884</v>
      </c>
      <c r="G52327">
        <v>7005810496</v>
      </c>
      <c r="H52327" t="s">
        <v>25108</v>
      </c>
      <c r="I52327" t="s">
        <v>23596</v>
      </c>
      <c r="J52327" t="s">
        <v>25109</v>
      </c>
      <c r="K52327" t="s">
        <v>10603</v>
      </c>
      <c r="L52327" t="s">
        <v>1105</v>
      </c>
    </row>
    <row r="52328" spans="1:12" x14ac:dyDescent="0.45">
      <c r="A52328">
        <v>31101650</v>
      </c>
      <c r="B52328" t="s">
        <v>12795</v>
      </c>
      <c r="C52328">
        <v>11693930</v>
      </c>
      <c r="D52328" t="s">
        <v>12799</v>
      </c>
      <c r="E52328" t="s">
        <v>12800</v>
      </c>
      <c r="F52328" t="s">
        <v>1884</v>
      </c>
      <c r="G52328">
        <v>7005810496</v>
      </c>
      <c r="H52328" t="s">
        <v>25108</v>
      </c>
      <c r="I52328" t="s">
        <v>23596</v>
      </c>
      <c r="J52328" t="s">
        <v>25109</v>
      </c>
      <c r="K52328" t="s">
        <v>10603</v>
      </c>
      <c r="L52328" t="s">
        <v>1105</v>
      </c>
    </row>
    <row r="52329" spans="1:12" x14ac:dyDescent="0.45">
      <c r="A52329">
        <v>31101650</v>
      </c>
      <c r="B52329" t="s">
        <v>12795</v>
      </c>
      <c r="C52329">
        <v>6107011</v>
      </c>
      <c r="D52329" t="s">
        <v>12801</v>
      </c>
      <c r="E52329" t="s">
        <v>12802</v>
      </c>
      <c r="F52329" t="s">
        <v>1884</v>
      </c>
      <c r="G52329">
        <v>7102903186</v>
      </c>
      <c r="H52329" t="s">
        <v>5610</v>
      </c>
      <c r="I52329" t="s">
        <v>5605</v>
      </c>
      <c r="J52329" t="s">
        <v>970</v>
      </c>
      <c r="K52329" t="s">
        <v>29</v>
      </c>
      <c r="L52329" t="s">
        <v>3871</v>
      </c>
    </row>
    <row r="52330" spans="1:12" x14ac:dyDescent="0.45">
      <c r="A52330">
        <v>31101650</v>
      </c>
      <c r="B52330" t="s">
        <v>5604</v>
      </c>
      <c r="C52330">
        <v>8069544</v>
      </c>
      <c r="D52330" t="s">
        <v>5605</v>
      </c>
      <c r="E52330" t="s">
        <v>5606</v>
      </c>
      <c r="F52330" t="s">
        <v>3869</v>
      </c>
      <c r="G52330">
        <v>7102903186</v>
      </c>
      <c r="H52330" t="s">
        <v>5610</v>
      </c>
      <c r="I52330" t="s">
        <v>5605</v>
      </c>
      <c r="J52330" t="s">
        <v>970</v>
      </c>
      <c r="K52330" t="s">
        <v>29</v>
      </c>
      <c r="L52330" t="s">
        <v>3871</v>
      </c>
    </row>
    <row r="52331" spans="1:12" x14ac:dyDescent="0.45">
      <c r="A52331">
        <v>31101650</v>
      </c>
      <c r="B52331" t="s">
        <v>12795</v>
      </c>
      <c r="C52331">
        <v>11693926</v>
      </c>
      <c r="D52331" t="s">
        <v>12796</v>
      </c>
      <c r="E52331" t="s">
        <v>12797</v>
      </c>
      <c r="F52331" t="s">
        <v>1884</v>
      </c>
      <c r="G52331">
        <v>7102903186</v>
      </c>
      <c r="H52331" t="s">
        <v>5610</v>
      </c>
      <c r="I52331" t="s">
        <v>5605</v>
      </c>
      <c r="J52331" t="s">
        <v>970</v>
      </c>
      <c r="K52331" t="s">
        <v>29</v>
      </c>
      <c r="L52331" t="s">
        <v>3871</v>
      </c>
    </row>
    <row r="52332" spans="1:12" x14ac:dyDescent="0.45">
      <c r="A52332">
        <v>31101650</v>
      </c>
      <c r="B52332" t="s">
        <v>12795</v>
      </c>
      <c r="C52332">
        <v>1863323</v>
      </c>
      <c r="D52332" t="s">
        <v>12804</v>
      </c>
      <c r="E52332" t="s">
        <v>12805</v>
      </c>
      <c r="F52332" t="s">
        <v>1884</v>
      </c>
      <c r="G52332">
        <v>7102903186</v>
      </c>
      <c r="H52332" t="s">
        <v>5610</v>
      </c>
      <c r="I52332" t="s">
        <v>5605</v>
      </c>
      <c r="J52332" t="s">
        <v>970</v>
      </c>
      <c r="K52332" t="s">
        <v>29</v>
      </c>
      <c r="L52332" t="s">
        <v>3871</v>
      </c>
    </row>
    <row r="52333" spans="1:12" x14ac:dyDescent="0.45">
      <c r="A52333">
        <v>31101650</v>
      </c>
      <c r="B52333" t="s">
        <v>12795</v>
      </c>
      <c r="C52333">
        <v>11693930</v>
      </c>
      <c r="D52333" t="s">
        <v>12799</v>
      </c>
      <c r="E52333" t="s">
        <v>12800</v>
      </c>
      <c r="F52333" t="s">
        <v>1884</v>
      </c>
      <c r="G52333">
        <v>7102903186</v>
      </c>
      <c r="H52333" t="s">
        <v>5610</v>
      </c>
      <c r="I52333" t="s">
        <v>5605</v>
      </c>
      <c r="J52333" t="s">
        <v>970</v>
      </c>
      <c r="K52333" t="s">
        <v>29</v>
      </c>
      <c r="L52333" t="s">
        <v>3871</v>
      </c>
    </row>
    <row r="52334" spans="1:12" x14ac:dyDescent="0.45">
      <c r="A52334">
        <v>31101650</v>
      </c>
      <c r="B52334" t="s">
        <v>12795</v>
      </c>
      <c r="C52334">
        <v>6107011</v>
      </c>
      <c r="D52334" t="s">
        <v>12801</v>
      </c>
      <c r="E52334" t="s">
        <v>12802</v>
      </c>
      <c r="F52334" t="s">
        <v>1884</v>
      </c>
      <c r="G52334">
        <v>7801618849</v>
      </c>
      <c r="H52334" t="s">
        <v>46153</v>
      </c>
      <c r="I52334" t="s">
        <v>12796</v>
      </c>
      <c r="J52334" t="s">
        <v>4197</v>
      </c>
      <c r="K52334" t="s">
        <v>29</v>
      </c>
      <c r="L52334" t="s">
        <v>1888</v>
      </c>
    </row>
    <row r="52335" spans="1:12" x14ac:dyDescent="0.45">
      <c r="A52335">
        <v>31101650</v>
      </c>
      <c r="B52335" t="s">
        <v>5604</v>
      </c>
      <c r="C52335">
        <v>8069544</v>
      </c>
      <c r="D52335" t="s">
        <v>5605</v>
      </c>
      <c r="E52335" t="s">
        <v>5606</v>
      </c>
      <c r="F52335" t="s">
        <v>3869</v>
      </c>
      <c r="G52335">
        <v>7801618849</v>
      </c>
      <c r="H52335" t="s">
        <v>46153</v>
      </c>
      <c r="I52335" t="s">
        <v>12796</v>
      </c>
      <c r="J52335" t="s">
        <v>4197</v>
      </c>
      <c r="K52335" t="s">
        <v>29</v>
      </c>
      <c r="L52335" t="s">
        <v>1888</v>
      </c>
    </row>
    <row r="52336" spans="1:12" x14ac:dyDescent="0.45">
      <c r="A52336">
        <v>31101650</v>
      </c>
      <c r="B52336" t="s">
        <v>12795</v>
      </c>
      <c r="C52336">
        <v>11693926</v>
      </c>
      <c r="D52336" t="s">
        <v>12796</v>
      </c>
      <c r="E52336" t="s">
        <v>12797</v>
      </c>
      <c r="F52336" t="s">
        <v>1884</v>
      </c>
      <c r="G52336">
        <v>7801618849</v>
      </c>
      <c r="H52336" t="s">
        <v>46153</v>
      </c>
      <c r="I52336" t="s">
        <v>12796</v>
      </c>
      <c r="J52336" t="s">
        <v>4197</v>
      </c>
      <c r="K52336" t="s">
        <v>29</v>
      </c>
      <c r="L52336" t="s">
        <v>1888</v>
      </c>
    </row>
    <row r="52337" spans="1:12" x14ac:dyDescent="0.45">
      <c r="A52337">
        <v>31101650</v>
      </c>
      <c r="B52337" t="s">
        <v>12795</v>
      </c>
      <c r="C52337">
        <v>1863323</v>
      </c>
      <c r="D52337" t="s">
        <v>12804</v>
      </c>
      <c r="E52337" t="s">
        <v>12805</v>
      </c>
      <c r="F52337" t="s">
        <v>1884</v>
      </c>
      <c r="G52337">
        <v>7801618849</v>
      </c>
      <c r="H52337" t="s">
        <v>46153</v>
      </c>
      <c r="I52337" t="s">
        <v>12796</v>
      </c>
      <c r="J52337" t="s">
        <v>4197</v>
      </c>
      <c r="K52337" t="s">
        <v>29</v>
      </c>
      <c r="L52337" t="s">
        <v>1888</v>
      </c>
    </row>
    <row r="52338" spans="1:12" x14ac:dyDescent="0.45">
      <c r="A52338">
        <v>31101650</v>
      </c>
      <c r="B52338" t="s">
        <v>12795</v>
      </c>
      <c r="C52338">
        <v>11693930</v>
      </c>
      <c r="D52338" t="s">
        <v>12799</v>
      </c>
      <c r="E52338" t="s">
        <v>12800</v>
      </c>
      <c r="F52338" t="s">
        <v>1884</v>
      </c>
      <c r="G52338">
        <v>7801618849</v>
      </c>
      <c r="H52338" t="s">
        <v>46153</v>
      </c>
      <c r="I52338" t="s">
        <v>12796</v>
      </c>
      <c r="J52338" t="s">
        <v>4197</v>
      </c>
      <c r="K52338" t="s">
        <v>29</v>
      </c>
      <c r="L52338" t="s">
        <v>1888</v>
      </c>
    </row>
    <row r="52339" spans="1:12" x14ac:dyDescent="0.45">
      <c r="A52339">
        <v>31101650</v>
      </c>
      <c r="B52339" t="s">
        <v>12795</v>
      </c>
      <c r="C52339">
        <v>6107011</v>
      </c>
      <c r="D52339" t="s">
        <v>12801</v>
      </c>
      <c r="E52339" t="s">
        <v>12802</v>
      </c>
      <c r="F52339" t="s">
        <v>1884</v>
      </c>
      <c r="G52339">
        <v>57209324016</v>
      </c>
      <c r="H52339" t="s">
        <v>2435</v>
      </c>
      <c r="I52339" t="s">
        <v>1983</v>
      </c>
      <c r="J52339" t="s">
        <v>1030</v>
      </c>
      <c r="K52339" t="s">
        <v>89</v>
      </c>
      <c r="L52339" t="s">
        <v>1888</v>
      </c>
    </row>
    <row r="52340" spans="1:12" x14ac:dyDescent="0.45">
      <c r="A52340">
        <v>31101650</v>
      </c>
      <c r="B52340" t="s">
        <v>5604</v>
      </c>
      <c r="C52340">
        <v>8069544</v>
      </c>
      <c r="D52340" t="s">
        <v>5605</v>
      </c>
      <c r="E52340" t="s">
        <v>5606</v>
      </c>
      <c r="F52340" t="s">
        <v>3869</v>
      </c>
      <c r="G52340">
        <v>57209324016</v>
      </c>
      <c r="H52340" t="s">
        <v>2435</v>
      </c>
      <c r="I52340" t="s">
        <v>1983</v>
      </c>
      <c r="J52340" t="s">
        <v>1030</v>
      </c>
      <c r="K52340" t="s">
        <v>89</v>
      </c>
      <c r="L52340" t="s">
        <v>1888</v>
      </c>
    </row>
    <row r="52341" spans="1:12" x14ac:dyDescent="0.45">
      <c r="A52341">
        <v>31101650</v>
      </c>
      <c r="B52341" t="s">
        <v>12795</v>
      </c>
      <c r="C52341">
        <v>11693926</v>
      </c>
      <c r="D52341" t="s">
        <v>12796</v>
      </c>
      <c r="E52341" t="s">
        <v>12797</v>
      </c>
      <c r="F52341" t="s">
        <v>1884</v>
      </c>
      <c r="G52341">
        <v>57209324016</v>
      </c>
      <c r="H52341" t="s">
        <v>2435</v>
      </c>
      <c r="I52341" t="s">
        <v>1983</v>
      </c>
      <c r="J52341" t="s">
        <v>1030</v>
      </c>
      <c r="K52341" t="s">
        <v>89</v>
      </c>
      <c r="L52341" t="s">
        <v>1888</v>
      </c>
    </row>
    <row r="52342" spans="1:12" x14ac:dyDescent="0.45">
      <c r="A52342">
        <v>31101650</v>
      </c>
      <c r="B52342" t="s">
        <v>12795</v>
      </c>
      <c r="C52342">
        <v>1863323</v>
      </c>
      <c r="D52342" t="s">
        <v>12804</v>
      </c>
      <c r="E52342" t="s">
        <v>12805</v>
      </c>
      <c r="F52342" t="s">
        <v>1884</v>
      </c>
      <c r="G52342">
        <v>57209324016</v>
      </c>
      <c r="H52342" t="s">
        <v>2435</v>
      </c>
      <c r="I52342" t="s">
        <v>1983</v>
      </c>
      <c r="J52342" t="s">
        <v>1030</v>
      </c>
      <c r="K52342" t="s">
        <v>89</v>
      </c>
      <c r="L52342" t="s">
        <v>1888</v>
      </c>
    </row>
    <row r="52343" spans="1:12" x14ac:dyDescent="0.45">
      <c r="A52343">
        <v>31101650</v>
      </c>
      <c r="B52343" t="s">
        <v>12795</v>
      </c>
      <c r="C52343">
        <v>11693930</v>
      </c>
      <c r="D52343" t="s">
        <v>12799</v>
      </c>
      <c r="E52343" t="s">
        <v>12800</v>
      </c>
      <c r="F52343" t="s">
        <v>1884</v>
      </c>
      <c r="G52343">
        <v>57209324016</v>
      </c>
      <c r="H52343" t="s">
        <v>2435</v>
      </c>
      <c r="I52343" t="s">
        <v>1983</v>
      </c>
      <c r="J52343" t="s">
        <v>1030</v>
      </c>
      <c r="K52343" t="s">
        <v>89</v>
      </c>
      <c r="L52343" t="s">
        <v>1888</v>
      </c>
    </row>
    <row r="52344" spans="1:12" x14ac:dyDescent="0.45">
      <c r="A52344">
        <v>31101650</v>
      </c>
      <c r="B52344" t="s">
        <v>12795</v>
      </c>
      <c r="C52344">
        <v>6107011</v>
      </c>
      <c r="D52344" t="s">
        <v>12801</v>
      </c>
      <c r="E52344" t="s">
        <v>12802</v>
      </c>
      <c r="F52344" t="s">
        <v>1884</v>
      </c>
      <c r="G52344">
        <v>7203073620</v>
      </c>
      <c r="H52344" t="s">
        <v>46154</v>
      </c>
      <c r="I52344" t="s">
        <v>18642</v>
      </c>
      <c r="J52344" t="s">
        <v>36548</v>
      </c>
      <c r="K52344" t="s">
        <v>70</v>
      </c>
      <c r="L52344" t="s">
        <v>3632</v>
      </c>
    </row>
    <row r="52345" spans="1:12" x14ac:dyDescent="0.45">
      <c r="A52345">
        <v>31101650</v>
      </c>
      <c r="B52345" t="s">
        <v>5604</v>
      </c>
      <c r="C52345">
        <v>8069544</v>
      </c>
      <c r="D52345" t="s">
        <v>5605</v>
      </c>
      <c r="E52345" t="s">
        <v>5606</v>
      </c>
      <c r="F52345" t="s">
        <v>3869</v>
      </c>
      <c r="G52345">
        <v>7203073620</v>
      </c>
      <c r="H52345" t="s">
        <v>46154</v>
      </c>
      <c r="I52345" t="s">
        <v>18642</v>
      </c>
      <c r="J52345" t="s">
        <v>36548</v>
      </c>
      <c r="K52345" t="s">
        <v>70</v>
      </c>
      <c r="L52345" t="s">
        <v>3632</v>
      </c>
    </row>
    <row r="52346" spans="1:12" x14ac:dyDescent="0.45">
      <c r="A52346">
        <v>31101650</v>
      </c>
      <c r="B52346" t="s">
        <v>12795</v>
      </c>
      <c r="C52346">
        <v>11693926</v>
      </c>
      <c r="D52346" t="s">
        <v>12796</v>
      </c>
      <c r="E52346" t="s">
        <v>12797</v>
      </c>
      <c r="F52346" t="s">
        <v>1884</v>
      </c>
      <c r="G52346">
        <v>7203073620</v>
      </c>
      <c r="H52346" t="s">
        <v>46154</v>
      </c>
      <c r="I52346" t="s">
        <v>18642</v>
      </c>
      <c r="J52346" t="s">
        <v>36548</v>
      </c>
      <c r="K52346" t="s">
        <v>70</v>
      </c>
      <c r="L52346" t="s">
        <v>3632</v>
      </c>
    </row>
    <row r="52347" spans="1:12" x14ac:dyDescent="0.45">
      <c r="A52347">
        <v>31101650</v>
      </c>
      <c r="B52347" t="s">
        <v>12795</v>
      </c>
      <c r="C52347">
        <v>1863323</v>
      </c>
      <c r="D52347" t="s">
        <v>12804</v>
      </c>
      <c r="E52347" t="s">
        <v>12805</v>
      </c>
      <c r="F52347" t="s">
        <v>1884</v>
      </c>
      <c r="G52347">
        <v>7203073620</v>
      </c>
      <c r="H52347" t="s">
        <v>46154</v>
      </c>
      <c r="I52347" t="s">
        <v>18642</v>
      </c>
      <c r="J52347" t="s">
        <v>36548</v>
      </c>
      <c r="K52347" t="s">
        <v>70</v>
      </c>
      <c r="L52347" t="s">
        <v>3632</v>
      </c>
    </row>
    <row r="52348" spans="1:12" x14ac:dyDescent="0.45">
      <c r="A52348">
        <v>31101650</v>
      </c>
      <c r="B52348" t="s">
        <v>12795</v>
      </c>
      <c r="C52348">
        <v>11693930</v>
      </c>
      <c r="D52348" t="s">
        <v>12799</v>
      </c>
      <c r="E52348" t="s">
        <v>12800</v>
      </c>
      <c r="F52348" t="s">
        <v>1884</v>
      </c>
      <c r="G52348">
        <v>7203073620</v>
      </c>
      <c r="H52348" t="s">
        <v>46154</v>
      </c>
      <c r="I52348" t="s">
        <v>18642</v>
      </c>
      <c r="J52348" t="s">
        <v>36548</v>
      </c>
      <c r="K52348" t="s">
        <v>70</v>
      </c>
      <c r="L52348" t="s">
        <v>3632</v>
      </c>
    </row>
    <row r="52349" spans="1:12" x14ac:dyDescent="0.45">
      <c r="A52349">
        <v>31101650</v>
      </c>
      <c r="B52349" t="s">
        <v>12795</v>
      </c>
      <c r="C52349">
        <v>6107011</v>
      </c>
      <c r="D52349" t="s">
        <v>12801</v>
      </c>
      <c r="E52349" t="s">
        <v>12802</v>
      </c>
      <c r="F52349" t="s">
        <v>1884</v>
      </c>
      <c r="G52349">
        <v>7801618849</v>
      </c>
      <c r="H52349" t="s">
        <v>46153</v>
      </c>
      <c r="I52349" t="s">
        <v>12796</v>
      </c>
      <c r="J52349" t="s">
        <v>4197</v>
      </c>
      <c r="K52349" t="s">
        <v>29</v>
      </c>
      <c r="L52349" t="s">
        <v>1888</v>
      </c>
    </row>
    <row r="52350" spans="1:12" x14ac:dyDescent="0.45">
      <c r="A52350">
        <v>31101650</v>
      </c>
      <c r="B52350" t="s">
        <v>5604</v>
      </c>
      <c r="C52350">
        <v>8069544</v>
      </c>
      <c r="D52350" t="s">
        <v>5605</v>
      </c>
      <c r="E52350" t="s">
        <v>5606</v>
      </c>
      <c r="F52350" t="s">
        <v>3869</v>
      </c>
      <c r="G52350">
        <v>7801618849</v>
      </c>
      <c r="H52350" t="s">
        <v>46153</v>
      </c>
      <c r="I52350" t="s">
        <v>12796</v>
      </c>
      <c r="J52350" t="s">
        <v>4197</v>
      </c>
      <c r="K52350" t="s">
        <v>29</v>
      </c>
      <c r="L52350" t="s">
        <v>1888</v>
      </c>
    </row>
    <row r="52351" spans="1:12" x14ac:dyDescent="0.45">
      <c r="A52351">
        <v>31101650</v>
      </c>
      <c r="B52351" t="s">
        <v>12795</v>
      </c>
      <c r="C52351">
        <v>11693926</v>
      </c>
      <c r="D52351" t="s">
        <v>12796</v>
      </c>
      <c r="E52351" t="s">
        <v>12797</v>
      </c>
      <c r="F52351" t="s">
        <v>1884</v>
      </c>
      <c r="G52351">
        <v>7801618849</v>
      </c>
      <c r="H52351" t="s">
        <v>46153</v>
      </c>
      <c r="I52351" t="s">
        <v>12796</v>
      </c>
      <c r="J52351" t="s">
        <v>4197</v>
      </c>
      <c r="K52351" t="s">
        <v>29</v>
      </c>
      <c r="L52351" t="s">
        <v>1888</v>
      </c>
    </row>
    <row r="52352" spans="1:12" x14ac:dyDescent="0.45">
      <c r="A52352">
        <v>31101650</v>
      </c>
      <c r="B52352" t="s">
        <v>12795</v>
      </c>
      <c r="C52352">
        <v>1863323</v>
      </c>
      <c r="D52352" t="s">
        <v>12804</v>
      </c>
      <c r="E52352" t="s">
        <v>12805</v>
      </c>
      <c r="F52352" t="s">
        <v>1884</v>
      </c>
      <c r="G52352">
        <v>7801618849</v>
      </c>
      <c r="H52352" t="s">
        <v>46153</v>
      </c>
      <c r="I52352" t="s">
        <v>12796</v>
      </c>
      <c r="J52352" t="s">
        <v>4197</v>
      </c>
      <c r="K52352" t="s">
        <v>29</v>
      </c>
      <c r="L52352" t="s">
        <v>1888</v>
      </c>
    </row>
    <row r="52353" spans="1:12" x14ac:dyDescent="0.45">
      <c r="A52353">
        <v>31101650</v>
      </c>
      <c r="B52353" t="s">
        <v>12795</v>
      </c>
      <c r="C52353">
        <v>11693930</v>
      </c>
      <c r="D52353" t="s">
        <v>12799</v>
      </c>
      <c r="E52353" t="s">
        <v>12800</v>
      </c>
      <c r="F52353" t="s">
        <v>1884</v>
      </c>
      <c r="G52353">
        <v>7801618849</v>
      </c>
      <c r="H52353" t="s">
        <v>46153</v>
      </c>
      <c r="I52353" t="s">
        <v>12796</v>
      </c>
      <c r="J52353" t="s">
        <v>4197</v>
      </c>
      <c r="K52353" t="s">
        <v>29</v>
      </c>
      <c r="L52353" t="s">
        <v>1888</v>
      </c>
    </row>
    <row r="52354" spans="1:12" x14ac:dyDescent="0.45">
      <c r="A52354">
        <v>31101650</v>
      </c>
      <c r="B52354" t="s">
        <v>12795</v>
      </c>
      <c r="C52354">
        <v>6107011</v>
      </c>
      <c r="D52354" t="s">
        <v>12801</v>
      </c>
      <c r="E52354" t="s">
        <v>12802</v>
      </c>
      <c r="F52354" t="s">
        <v>1884</v>
      </c>
      <c r="G52354">
        <v>7203073620</v>
      </c>
      <c r="H52354" t="s">
        <v>46154</v>
      </c>
      <c r="I52354" t="s">
        <v>18642</v>
      </c>
      <c r="J52354" t="s">
        <v>36548</v>
      </c>
      <c r="K52354" t="s">
        <v>70</v>
      </c>
      <c r="L52354" t="s">
        <v>3632</v>
      </c>
    </row>
    <row r="52355" spans="1:12" x14ac:dyDescent="0.45">
      <c r="A52355">
        <v>31101650</v>
      </c>
      <c r="B52355" t="s">
        <v>5604</v>
      </c>
      <c r="C52355">
        <v>8069544</v>
      </c>
      <c r="D52355" t="s">
        <v>5605</v>
      </c>
      <c r="E52355" t="s">
        <v>5606</v>
      </c>
      <c r="F52355" t="s">
        <v>3869</v>
      </c>
      <c r="G52355">
        <v>7203073620</v>
      </c>
      <c r="H52355" t="s">
        <v>46154</v>
      </c>
      <c r="I52355" t="s">
        <v>18642</v>
      </c>
      <c r="J52355" t="s">
        <v>36548</v>
      </c>
      <c r="K52355" t="s">
        <v>70</v>
      </c>
      <c r="L52355" t="s">
        <v>3632</v>
      </c>
    </row>
    <row r="52356" spans="1:12" x14ac:dyDescent="0.45">
      <c r="A52356">
        <v>31101650</v>
      </c>
      <c r="B52356" t="s">
        <v>12795</v>
      </c>
      <c r="C52356">
        <v>11693926</v>
      </c>
      <c r="D52356" t="s">
        <v>12796</v>
      </c>
      <c r="E52356" t="s">
        <v>12797</v>
      </c>
      <c r="F52356" t="s">
        <v>1884</v>
      </c>
      <c r="G52356">
        <v>7203073620</v>
      </c>
      <c r="H52356" t="s">
        <v>46154</v>
      </c>
      <c r="I52356" t="s">
        <v>18642</v>
      </c>
      <c r="J52356" t="s">
        <v>36548</v>
      </c>
      <c r="K52356" t="s">
        <v>70</v>
      </c>
      <c r="L52356" t="s">
        <v>3632</v>
      </c>
    </row>
    <row r="52357" spans="1:12" x14ac:dyDescent="0.45">
      <c r="A52357">
        <v>31101650</v>
      </c>
      <c r="B52357" t="s">
        <v>12795</v>
      </c>
      <c r="C52357">
        <v>1863323</v>
      </c>
      <c r="D52357" t="s">
        <v>12804</v>
      </c>
      <c r="E52357" t="s">
        <v>12805</v>
      </c>
      <c r="F52357" t="s">
        <v>1884</v>
      </c>
      <c r="G52357">
        <v>7203073620</v>
      </c>
      <c r="H52357" t="s">
        <v>46154</v>
      </c>
      <c r="I52357" t="s">
        <v>18642</v>
      </c>
      <c r="J52357" t="s">
        <v>36548</v>
      </c>
      <c r="K52357" t="s">
        <v>70</v>
      </c>
      <c r="L52357" t="s">
        <v>3632</v>
      </c>
    </row>
    <row r="52358" spans="1:12" x14ac:dyDescent="0.45">
      <c r="A52358">
        <v>31101650</v>
      </c>
      <c r="B52358" t="s">
        <v>12795</v>
      </c>
      <c r="C52358">
        <v>11693930</v>
      </c>
      <c r="D52358" t="s">
        <v>12799</v>
      </c>
      <c r="E52358" t="s">
        <v>12800</v>
      </c>
      <c r="F52358" t="s">
        <v>1884</v>
      </c>
      <c r="G52358">
        <v>7203073620</v>
      </c>
      <c r="H52358" t="s">
        <v>46154</v>
      </c>
      <c r="I52358" t="s">
        <v>18642</v>
      </c>
      <c r="J52358" t="s">
        <v>36548</v>
      </c>
      <c r="K52358" t="s">
        <v>70</v>
      </c>
      <c r="L52358" t="s">
        <v>3632</v>
      </c>
    </row>
    <row r="52359" spans="1:12" x14ac:dyDescent="0.45">
      <c r="A52359">
        <v>31101650</v>
      </c>
      <c r="B52359" t="s">
        <v>12795</v>
      </c>
      <c r="C52359">
        <v>6107011</v>
      </c>
      <c r="D52359" t="s">
        <v>12801</v>
      </c>
      <c r="E52359" t="s">
        <v>12802</v>
      </c>
      <c r="F52359" t="s">
        <v>1884</v>
      </c>
      <c r="G52359">
        <v>7102903186</v>
      </c>
      <c r="H52359" t="s">
        <v>5610</v>
      </c>
      <c r="I52359" t="s">
        <v>5605</v>
      </c>
      <c r="J52359" t="s">
        <v>970</v>
      </c>
      <c r="K52359" t="s">
        <v>29</v>
      </c>
      <c r="L52359" t="s">
        <v>3871</v>
      </c>
    </row>
    <row r="52360" spans="1:12" x14ac:dyDescent="0.45">
      <c r="A52360">
        <v>31101650</v>
      </c>
      <c r="B52360" t="s">
        <v>5604</v>
      </c>
      <c r="C52360">
        <v>8069544</v>
      </c>
      <c r="D52360" t="s">
        <v>5605</v>
      </c>
      <c r="E52360" t="s">
        <v>5606</v>
      </c>
      <c r="F52360" t="s">
        <v>3869</v>
      </c>
      <c r="G52360">
        <v>7102903186</v>
      </c>
      <c r="H52360" t="s">
        <v>5610</v>
      </c>
      <c r="I52360" t="s">
        <v>5605</v>
      </c>
      <c r="J52360" t="s">
        <v>970</v>
      </c>
      <c r="K52360" t="s">
        <v>29</v>
      </c>
      <c r="L52360" t="s">
        <v>3871</v>
      </c>
    </row>
    <row r="52361" spans="1:12" x14ac:dyDescent="0.45">
      <c r="A52361">
        <v>31101650</v>
      </c>
      <c r="B52361" t="s">
        <v>12795</v>
      </c>
      <c r="C52361">
        <v>11693926</v>
      </c>
      <c r="D52361" t="s">
        <v>12796</v>
      </c>
      <c r="E52361" t="s">
        <v>12797</v>
      </c>
      <c r="F52361" t="s">
        <v>1884</v>
      </c>
      <c r="G52361">
        <v>7102903186</v>
      </c>
      <c r="H52361" t="s">
        <v>5610</v>
      </c>
      <c r="I52361" t="s">
        <v>5605</v>
      </c>
      <c r="J52361" t="s">
        <v>970</v>
      </c>
      <c r="K52361" t="s">
        <v>29</v>
      </c>
      <c r="L52361" t="s">
        <v>3871</v>
      </c>
    </row>
    <row r="52362" spans="1:12" x14ac:dyDescent="0.45">
      <c r="A52362">
        <v>31101650</v>
      </c>
      <c r="B52362" t="s">
        <v>12795</v>
      </c>
      <c r="C52362">
        <v>1863323</v>
      </c>
      <c r="D52362" t="s">
        <v>12804</v>
      </c>
      <c r="E52362" t="s">
        <v>12805</v>
      </c>
      <c r="F52362" t="s">
        <v>1884</v>
      </c>
      <c r="G52362">
        <v>7102903186</v>
      </c>
      <c r="H52362" t="s">
        <v>5610</v>
      </c>
      <c r="I52362" t="s">
        <v>5605</v>
      </c>
      <c r="J52362" t="s">
        <v>970</v>
      </c>
      <c r="K52362" t="s">
        <v>29</v>
      </c>
      <c r="L52362" t="s">
        <v>3871</v>
      </c>
    </row>
    <row r="52363" spans="1:12" x14ac:dyDescent="0.45">
      <c r="A52363">
        <v>31101650</v>
      </c>
      <c r="B52363" t="s">
        <v>12795</v>
      </c>
      <c r="C52363">
        <v>11693930</v>
      </c>
      <c r="D52363" t="s">
        <v>12799</v>
      </c>
      <c r="E52363" t="s">
        <v>12800</v>
      </c>
      <c r="F52363" t="s">
        <v>1884</v>
      </c>
      <c r="G52363">
        <v>7102903186</v>
      </c>
      <c r="H52363" t="s">
        <v>5610</v>
      </c>
      <c r="I52363" t="s">
        <v>5605</v>
      </c>
      <c r="J52363" t="s">
        <v>970</v>
      </c>
      <c r="K52363" t="s">
        <v>29</v>
      </c>
      <c r="L52363" t="s">
        <v>3871</v>
      </c>
    </row>
    <row r="52364" spans="1:12" x14ac:dyDescent="0.45">
      <c r="A52364">
        <v>31101650</v>
      </c>
      <c r="B52364" t="s">
        <v>12795</v>
      </c>
      <c r="C52364">
        <v>6107011</v>
      </c>
      <c r="D52364" t="s">
        <v>12801</v>
      </c>
      <c r="E52364" t="s">
        <v>12802</v>
      </c>
      <c r="F52364" t="s">
        <v>1884</v>
      </c>
      <c r="G52364">
        <v>7801618849</v>
      </c>
      <c r="H52364" t="s">
        <v>46153</v>
      </c>
      <c r="I52364" t="s">
        <v>12796</v>
      </c>
      <c r="J52364" t="s">
        <v>4197</v>
      </c>
      <c r="K52364" t="s">
        <v>29</v>
      </c>
      <c r="L52364" t="s">
        <v>1888</v>
      </c>
    </row>
    <row r="52365" spans="1:12" x14ac:dyDescent="0.45">
      <c r="A52365">
        <v>31101650</v>
      </c>
      <c r="B52365" t="s">
        <v>5604</v>
      </c>
      <c r="C52365">
        <v>8069544</v>
      </c>
      <c r="D52365" t="s">
        <v>5605</v>
      </c>
      <c r="E52365" t="s">
        <v>5606</v>
      </c>
      <c r="F52365" t="s">
        <v>3869</v>
      </c>
      <c r="G52365">
        <v>7801618849</v>
      </c>
      <c r="H52365" t="s">
        <v>46153</v>
      </c>
      <c r="I52365" t="s">
        <v>12796</v>
      </c>
      <c r="J52365" t="s">
        <v>4197</v>
      </c>
      <c r="K52365" t="s">
        <v>29</v>
      </c>
      <c r="L52365" t="s">
        <v>1888</v>
      </c>
    </row>
    <row r="52366" spans="1:12" x14ac:dyDescent="0.45">
      <c r="A52366">
        <v>31101650</v>
      </c>
      <c r="B52366" t="s">
        <v>12795</v>
      </c>
      <c r="C52366">
        <v>11693926</v>
      </c>
      <c r="D52366" t="s">
        <v>12796</v>
      </c>
      <c r="E52366" t="s">
        <v>12797</v>
      </c>
      <c r="F52366" t="s">
        <v>1884</v>
      </c>
      <c r="G52366">
        <v>7801618849</v>
      </c>
      <c r="H52366" t="s">
        <v>46153</v>
      </c>
      <c r="I52366" t="s">
        <v>12796</v>
      </c>
      <c r="J52366" t="s">
        <v>4197</v>
      </c>
      <c r="K52366" t="s">
        <v>29</v>
      </c>
      <c r="L52366" t="s">
        <v>1888</v>
      </c>
    </row>
    <row r="52367" spans="1:12" x14ac:dyDescent="0.45">
      <c r="A52367">
        <v>31101650</v>
      </c>
      <c r="B52367" t="s">
        <v>12795</v>
      </c>
      <c r="C52367">
        <v>1863323</v>
      </c>
      <c r="D52367" t="s">
        <v>12804</v>
      </c>
      <c r="E52367" t="s">
        <v>12805</v>
      </c>
      <c r="F52367" t="s">
        <v>1884</v>
      </c>
      <c r="G52367">
        <v>7801618849</v>
      </c>
      <c r="H52367" t="s">
        <v>46153</v>
      </c>
      <c r="I52367" t="s">
        <v>12796</v>
      </c>
      <c r="J52367" t="s">
        <v>4197</v>
      </c>
      <c r="K52367" t="s">
        <v>29</v>
      </c>
      <c r="L52367" t="s">
        <v>1888</v>
      </c>
    </row>
    <row r="52368" spans="1:12" x14ac:dyDescent="0.45">
      <c r="A52368">
        <v>31101650</v>
      </c>
      <c r="B52368" t="s">
        <v>12795</v>
      </c>
      <c r="C52368">
        <v>11693930</v>
      </c>
      <c r="D52368" t="s">
        <v>12799</v>
      </c>
      <c r="E52368" t="s">
        <v>12800</v>
      </c>
      <c r="F52368" t="s">
        <v>1884</v>
      </c>
      <c r="G52368">
        <v>7801618849</v>
      </c>
      <c r="H52368" t="s">
        <v>46153</v>
      </c>
      <c r="I52368" t="s">
        <v>12796</v>
      </c>
      <c r="J52368" t="s">
        <v>4197</v>
      </c>
      <c r="K52368" t="s">
        <v>29</v>
      </c>
      <c r="L52368" t="s">
        <v>1888</v>
      </c>
    </row>
    <row r="52369" spans="1:12" x14ac:dyDescent="0.45">
      <c r="A52369">
        <v>31101650</v>
      </c>
      <c r="B52369" t="s">
        <v>12795</v>
      </c>
      <c r="C52369">
        <v>6107011</v>
      </c>
      <c r="D52369" t="s">
        <v>12801</v>
      </c>
      <c r="E52369" t="s">
        <v>12802</v>
      </c>
      <c r="F52369" t="s">
        <v>1884</v>
      </c>
      <c r="G52369">
        <v>57204337724</v>
      </c>
      <c r="H52369" t="s">
        <v>10057</v>
      </c>
      <c r="I52369" t="s">
        <v>10058</v>
      </c>
      <c r="J52369" t="s">
        <v>10059</v>
      </c>
      <c r="K52369" t="s">
        <v>36</v>
      </c>
      <c r="L52369" t="s">
        <v>1888</v>
      </c>
    </row>
    <row r="52370" spans="1:12" x14ac:dyDescent="0.45">
      <c r="A52370">
        <v>31101650</v>
      </c>
      <c r="B52370" t="s">
        <v>5604</v>
      </c>
      <c r="C52370">
        <v>8069544</v>
      </c>
      <c r="D52370" t="s">
        <v>5605</v>
      </c>
      <c r="E52370" t="s">
        <v>5606</v>
      </c>
      <c r="F52370" t="s">
        <v>3869</v>
      </c>
      <c r="G52370">
        <v>57204337724</v>
      </c>
      <c r="H52370" t="s">
        <v>10057</v>
      </c>
      <c r="I52370" t="s">
        <v>10058</v>
      </c>
      <c r="J52370" t="s">
        <v>10059</v>
      </c>
      <c r="K52370" t="s">
        <v>36</v>
      </c>
      <c r="L52370" t="s">
        <v>1888</v>
      </c>
    </row>
    <row r="52371" spans="1:12" x14ac:dyDescent="0.45">
      <c r="A52371">
        <v>31101650</v>
      </c>
      <c r="B52371" t="s">
        <v>12795</v>
      </c>
      <c r="C52371">
        <v>11693926</v>
      </c>
      <c r="D52371" t="s">
        <v>12796</v>
      </c>
      <c r="E52371" t="s">
        <v>12797</v>
      </c>
      <c r="F52371" t="s">
        <v>1884</v>
      </c>
      <c r="G52371">
        <v>57204337724</v>
      </c>
      <c r="H52371" t="s">
        <v>10057</v>
      </c>
      <c r="I52371" t="s">
        <v>10058</v>
      </c>
      <c r="J52371" t="s">
        <v>10059</v>
      </c>
      <c r="K52371" t="s">
        <v>36</v>
      </c>
      <c r="L52371" t="s">
        <v>1888</v>
      </c>
    </row>
    <row r="52372" spans="1:12" x14ac:dyDescent="0.45">
      <c r="A52372">
        <v>31101650</v>
      </c>
      <c r="B52372" t="s">
        <v>12795</v>
      </c>
      <c r="C52372">
        <v>1863323</v>
      </c>
      <c r="D52372" t="s">
        <v>12804</v>
      </c>
      <c r="E52372" t="s">
        <v>12805</v>
      </c>
      <c r="F52372" t="s">
        <v>1884</v>
      </c>
      <c r="G52372">
        <v>57204337724</v>
      </c>
      <c r="H52372" t="s">
        <v>10057</v>
      </c>
      <c r="I52372" t="s">
        <v>10058</v>
      </c>
      <c r="J52372" t="s">
        <v>10059</v>
      </c>
      <c r="K52372" t="s">
        <v>36</v>
      </c>
      <c r="L52372" t="s">
        <v>1888</v>
      </c>
    </row>
    <row r="52373" spans="1:12" x14ac:dyDescent="0.45">
      <c r="A52373">
        <v>31101650</v>
      </c>
      <c r="B52373" t="s">
        <v>12795</v>
      </c>
      <c r="C52373">
        <v>11693930</v>
      </c>
      <c r="D52373" t="s">
        <v>12799</v>
      </c>
      <c r="E52373" t="s">
        <v>12800</v>
      </c>
      <c r="F52373" t="s">
        <v>1884</v>
      </c>
      <c r="G52373">
        <v>57204337724</v>
      </c>
      <c r="H52373" t="s">
        <v>10057</v>
      </c>
      <c r="I52373" t="s">
        <v>10058</v>
      </c>
      <c r="J52373" t="s">
        <v>10059</v>
      </c>
      <c r="K52373" t="s">
        <v>36</v>
      </c>
      <c r="L52373" t="s">
        <v>1888</v>
      </c>
    </row>
    <row r="52374" spans="1:12" x14ac:dyDescent="0.45">
      <c r="A52374">
        <v>31101650</v>
      </c>
      <c r="B52374" t="s">
        <v>12795</v>
      </c>
      <c r="C52374">
        <v>6107011</v>
      </c>
      <c r="D52374" t="s">
        <v>12801</v>
      </c>
      <c r="E52374" t="s">
        <v>12802</v>
      </c>
      <c r="F52374" t="s">
        <v>1884</v>
      </c>
      <c r="G52374">
        <v>6504557774</v>
      </c>
      <c r="H52374" t="s">
        <v>46155</v>
      </c>
      <c r="I52374" t="s">
        <v>46156</v>
      </c>
      <c r="J52374" t="s">
        <v>8220</v>
      </c>
      <c r="K52374" t="s">
        <v>397</v>
      </c>
      <c r="L52374" t="s">
        <v>3632</v>
      </c>
    </row>
    <row r="52375" spans="1:12" x14ac:dyDescent="0.45">
      <c r="A52375">
        <v>31101650</v>
      </c>
      <c r="B52375" t="s">
        <v>5604</v>
      </c>
      <c r="C52375">
        <v>8069544</v>
      </c>
      <c r="D52375" t="s">
        <v>5605</v>
      </c>
      <c r="E52375" t="s">
        <v>5606</v>
      </c>
      <c r="F52375" t="s">
        <v>3869</v>
      </c>
      <c r="G52375">
        <v>6504557774</v>
      </c>
      <c r="H52375" t="s">
        <v>46155</v>
      </c>
      <c r="I52375" t="s">
        <v>46156</v>
      </c>
      <c r="J52375" t="s">
        <v>8220</v>
      </c>
      <c r="K52375" t="s">
        <v>397</v>
      </c>
      <c r="L52375" t="s">
        <v>3632</v>
      </c>
    </row>
    <row r="52376" spans="1:12" x14ac:dyDescent="0.45">
      <c r="A52376">
        <v>31101650</v>
      </c>
      <c r="B52376" t="s">
        <v>12795</v>
      </c>
      <c r="C52376">
        <v>11693926</v>
      </c>
      <c r="D52376" t="s">
        <v>12796</v>
      </c>
      <c r="E52376" t="s">
        <v>12797</v>
      </c>
      <c r="F52376" t="s">
        <v>1884</v>
      </c>
      <c r="G52376">
        <v>6504557774</v>
      </c>
      <c r="H52376" t="s">
        <v>46155</v>
      </c>
      <c r="I52376" t="s">
        <v>46156</v>
      </c>
      <c r="J52376" t="s">
        <v>8220</v>
      </c>
      <c r="K52376" t="s">
        <v>397</v>
      </c>
      <c r="L52376" t="s">
        <v>3632</v>
      </c>
    </row>
    <row r="52377" spans="1:12" x14ac:dyDescent="0.45">
      <c r="A52377">
        <v>31101650</v>
      </c>
      <c r="B52377" t="s">
        <v>12795</v>
      </c>
      <c r="C52377">
        <v>1863323</v>
      </c>
      <c r="D52377" t="s">
        <v>12804</v>
      </c>
      <c r="E52377" t="s">
        <v>12805</v>
      </c>
      <c r="F52377" t="s">
        <v>1884</v>
      </c>
      <c r="G52377">
        <v>6504557774</v>
      </c>
      <c r="H52377" t="s">
        <v>46155</v>
      </c>
      <c r="I52377" t="s">
        <v>46156</v>
      </c>
      <c r="J52377" t="s">
        <v>8220</v>
      </c>
      <c r="K52377" t="s">
        <v>397</v>
      </c>
      <c r="L52377" t="s">
        <v>3632</v>
      </c>
    </row>
    <row r="52378" spans="1:12" x14ac:dyDescent="0.45">
      <c r="A52378">
        <v>31101650</v>
      </c>
      <c r="B52378" t="s">
        <v>12795</v>
      </c>
      <c r="C52378">
        <v>11693930</v>
      </c>
      <c r="D52378" t="s">
        <v>12799</v>
      </c>
      <c r="E52378" t="s">
        <v>12800</v>
      </c>
      <c r="F52378" t="s">
        <v>1884</v>
      </c>
      <c r="G52378">
        <v>6504557774</v>
      </c>
      <c r="H52378" t="s">
        <v>46155</v>
      </c>
      <c r="I52378" t="s">
        <v>46156</v>
      </c>
      <c r="J52378" t="s">
        <v>8220</v>
      </c>
      <c r="K52378" t="s">
        <v>397</v>
      </c>
      <c r="L52378" t="s">
        <v>3632</v>
      </c>
    </row>
    <row r="52379" spans="1:12" x14ac:dyDescent="0.45">
      <c r="A52379">
        <v>31101650</v>
      </c>
      <c r="B52379" t="s">
        <v>12795</v>
      </c>
      <c r="C52379">
        <v>6107011</v>
      </c>
      <c r="D52379" t="s">
        <v>12801</v>
      </c>
      <c r="E52379" t="s">
        <v>12802</v>
      </c>
      <c r="F52379" t="s">
        <v>1884</v>
      </c>
      <c r="G52379">
        <v>7203073620</v>
      </c>
      <c r="H52379" t="s">
        <v>46154</v>
      </c>
      <c r="I52379" t="s">
        <v>18642</v>
      </c>
      <c r="J52379" t="s">
        <v>36548</v>
      </c>
      <c r="K52379" t="s">
        <v>70</v>
      </c>
      <c r="L52379" t="s">
        <v>3632</v>
      </c>
    </row>
    <row r="52380" spans="1:12" x14ac:dyDescent="0.45">
      <c r="A52380">
        <v>31101650</v>
      </c>
      <c r="B52380" t="s">
        <v>5604</v>
      </c>
      <c r="C52380">
        <v>8069544</v>
      </c>
      <c r="D52380" t="s">
        <v>5605</v>
      </c>
      <c r="E52380" t="s">
        <v>5606</v>
      </c>
      <c r="F52380" t="s">
        <v>3869</v>
      </c>
      <c r="G52380">
        <v>7203073620</v>
      </c>
      <c r="H52380" t="s">
        <v>46154</v>
      </c>
      <c r="I52380" t="s">
        <v>18642</v>
      </c>
      <c r="J52380" t="s">
        <v>36548</v>
      </c>
      <c r="K52380" t="s">
        <v>70</v>
      </c>
      <c r="L52380" t="s">
        <v>3632</v>
      </c>
    </row>
    <row r="52381" spans="1:12" x14ac:dyDescent="0.45">
      <c r="A52381">
        <v>31101650</v>
      </c>
      <c r="B52381" t="s">
        <v>12795</v>
      </c>
      <c r="C52381">
        <v>11693926</v>
      </c>
      <c r="D52381" t="s">
        <v>12796</v>
      </c>
      <c r="E52381" t="s">
        <v>12797</v>
      </c>
      <c r="F52381" t="s">
        <v>1884</v>
      </c>
      <c r="G52381">
        <v>7203073620</v>
      </c>
      <c r="H52381" t="s">
        <v>46154</v>
      </c>
      <c r="I52381" t="s">
        <v>18642</v>
      </c>
      <c r="J52381" t="s">
        <v>36548</v>
      </c>
      <c r="K52381" t="s">
        <v>70</v>
      </c>
      <c r="L52381" t="s">
        <v>3632</v>
      </c>
    </row>
    <row r="52382" spans="1:12" x14ac:dyDescent="0.45">
      <c r="A52382">
        <v>31101650</v>
      </c>
      <c r="B52382" t="s">
        <v>12795</v>
      </c>
      <c r="C52382">
        <v>1863323</v>
      </c>
      <c r="D52382" t="s">
        <v>12804</v>
      </c>
      <c r="E52382" t="s">
        <v>12805</v>
      </c>
      <c r="F52382" t="s">
        <v>1884</v>
      </c>
      <c r="G52382">
        <v>7203073620</v>
      </c>
      <c r="H52382" t="s">
        <v>46154</v>
      </c>
      <c r="I52382" t="s">
        <v>18642</v>
      </c>
      <c r="J52382" t="s">
        <v>36548</v>
      </c>
      <c r="K52382" t="s">
        <v>70</v>
      </c>
      <c r="L52382" t="s">
        <v>3632</v>
      </c>
    </row>
    <row r="52383" spans="1:12" x14ac:dyDescent="0.45">
      <c r="A52383">
        <v>31101650</v>
      </c>
      <c r="B52383" t="s">
        <v>12795</v>
      </c>
      <c r="C52383">
        <v>11693930</v>
      </c>
      <c r="D52383" t="s">
        <v>12799</v>
      </c>
      <c r="E52383" t="s">
        <v>12800</v>
      </c>
      <c r="F52383" t="s">
        <v>1884</v>
      </c>
      <c r="G52383">
        <v>7203073620</v>
      </c>
      <c r="H52383" t="s">
        <v>46154</v>
      </c>
      <c r="I52383" t="s">
        <v>18642</v>
      </c>
      <c r="J52383" t="s">
        <v>36548</v>
      </c>
      <c r="K52383" t="s">
        <v>70</v>
      </c>
      <c r="L52383" t="s">
        <v>3632</v>
      </c>
    </row>
    <row r="52384" spans="1:12" x14ac:dyDescent="0.45">
      <c r="A52384">
        <v>31101650</v>
      </c>
      <c r="B52384" t="s">
        <v>12795</v>
      </c>
      <c r="C52384">
        <v>6107011</v>
      </c>
      <c r="D52384" t="s">
        <v>12801</v>
      </c>
      <c r="E52384" t="s">
        <v>12802</v>
      </c>
      <c r="F52384" t="s">
        <v>1884</v>
      </c>
      <c r="G52384">
        <v>7005810496</v>
      </c>
      <c r="H52384" t="s">
        <v>25108</v>
      </c>
      <c r="I52384" t="s">
        <v>23596</v>
      </c>
      <c r="J52384" t="s">
        <v>25109</v>
      </c>
      <c r="K52384" t="s">
        <v>10603</v>
      </c>
      <c r="L52384" t="s">
        <v>1105</v>
      </c>
    </row>
    <row r="52385" spans="1:12" x14ac:dyDescent="0.45">
      <c r="A52385">
        <v>31101650</v>
      </c>
      <c r="B52385" t="s">
        <v>5604</v>
      </c>
      <c r="C52385">
        <v>8069544</v>
      </c>
      <c r="D52385" t="s">
        <v>5605</v>
      </c>
      <c r="E52385" t="s">
        <v>5606</v>
      </c>
      <c r="F52385" t="s">
        <v>3869</v>
      </c>
      <c r="G52385">
        <v>7005810496</v>
      </c>
      <c r="H52385" t="s">
        <v>25108</v>
      </c>
      <c r="I52385" t="s">
        <v>23596</v>
      </c>
      <c r="J52385" t="s">
        <v>25109</v>
      </c>
      <c r="K52385" t="s">
        <v>10603</v>
      </c>
      <c r="L52385" t="s">
        <v>1105</v>
      </c>
    </row>
    <row r="52386" spans="1:12" x14ac:dyDescent="0.45">
      <c r="A52386">
        <v>31101650</v>
      </c>
      <c r="B52386" t="s">
        <v>12795</v>
      </c>
      <c r="C52386">
        <v>11693926</v>
      </c>
      <c r="D52386" t="s">
        <v>12796</v>
      </c>
      <c r="E52386" t="s">
        <v>12797</v>
      </c>
      <c r="F52386" t="s">
        <v>1884</v>
      </c>
      <c r="G52386">
        <v>7005810496</v>
      </c>
      <c r="H52386" t="s">
        <v>25108</v>
      </c>
      <c r="I52386" t="s">
        <v>23596</v>
      </c>
      <c r="J52386" t="s">
        <v>25109</v>
      </c>
      <c r="K52386" t="s">
        <v>10603</v>
      </c>
      <c r="L52386" t="s">
        <v>1105</v>
      </c>
    </row>
    <row r="52387" spans="1:12" x14ac:dyDescent="0.45">
      <c r="A52387">
        <v>31101650</v>
      </c>
      <c r="B52387" t="s">
        <v>12795</v>
      </c>
      <c r="C52387">
        <v>1863323</v>
      </c>
      <c r="D52387" t="s">
        <v>12804</v>
      </c>
      <c r="E52387" t="s">
        <v>12805</v>
      </c>
      <c r="F52387" t="s">
        <v>1884</v>
      </c>
      <c r="G52387">
        <v>7005810496</v>
      </c>
      <c r="H52387" t="s">
        <v>25108</v>
      </c>
      <c r="I52387" t="s">
        <v>23596</v>
      </c>
      <c r="J52387" t="s">
        <v>25109</v>
      </c>
      <c r="K52387" t="s">
        <v>10603</v>
      </c>
      <c r="L52387" t="s">
        <v>1105</v>
      </c>
    </row>
    <row r="52388" spans="1:12" x14ac:dyDescent="0.45">
      <c r="A52388">
        <v>31101650</v>
      </c>
      <c r="B52388" t="s">
        <v>12795</v>
      </c>
      <c r="C52388">
        <v>11693930</v>
      </c>
      <c r="D52388" t="s">
        <v>12799</v>
      </c>
      <c r="E52388" t="s">
        <v>12800</v>
      </c>
      <c r="F52388" t="s">
        <v>1884</v>
      </c>
      <c r="G52388">
        <v>7005810496</v>
      </c>
      <c r="H52388" t="s">
        <v>25108</v>
      </c>
      <c r="I52388" t="s">
        <v>23596</v>
      </c>
      <c r="J52388" t="s">
        <v>25109</v>
      </c>
      <c r="K52388" t="s">
        <v>10603</v>
      </c>
      <c r="L52388" t="s">
        <v>1105</v>
      </c>
    </row>
    <row r="52389" spans="1:12" x14ac:dyDescent="0.45">
      <c r="A52389">
        <v>31101650</v>
      </c>
      <c r="B52389" t="s">
        <v>12795</v>
      </c>
      <c r="C52389">
        <v>6107011</v>
      </c>
      <c r="D52389" t="s">
        <v>12801</v>
      </c>
      <c r="E52389" t="s">
        <v>12802</v>
      </c>
      <c r="F52389" t="s">
        <v>1884</v>
      </c>
      <c r="G52389">
        <v>6602432812</v>
      </c>
      <c r="H52389" t="s">
        <v>31619</v>
      </c>
      <c r="I52389" t="s">
        <v>31620</v>
      </c>
      <c r="J52389" t="s">
        <v>1704</v>
      </c>
      <c r="K52389" t="s">
        <v>205</v>
      </c>
      <c r="L52389" t="s">
        <v>923</v>
      </c>
    </row>
    <row r="52390" spans="1:12" x14ac:dyDescent="0.45">
      <c r="A52390">
        <v>31101650</v>
      </c>
      <c r="B52390" t="s">
        <v>5604</v>
      </c>
      <c r="C52390">
        <v>8069544</v>
      </c>
      <c r="D52390" t="s">
        <v>5605</v>
      </c>
      <c r="E52390" t="s">
        <v>5606</v>
      </c>
      <c r="F52390" t="s">
        <v>3869</v>
      </c>
      <c r="G52390">
        <v>6602432812</v>
      </c>
      <c r="H52390" t="s">
        <v>31619</v>
      </c>
      <c r="I52390" t="s">
        <v>31620</v>
      </c>
      <c r="J52390" t="s">
        <v>1704</v>
      </c>
      <c r="K52390" t="s">
        <v>205</v>
      </c>
      <c r="L52390" t="s">
        <v>923</v>
      </c>
    </row>
    <row r="52391" spans="1:12" x14ac:dyDescent="0.45">
      <c r="A52391">
        <v>31101650</v>
      </c>
      <c r="B52391" t="s">
        <v>12795</v>
      </c>
      <c r="C52391">
        <v>11693926</v>
      </c>
      <c r="D52391" t="s">
        <v>12796</v>
      </c>
      <c r="E52391" t="s">
        <v>12797</v>
      </c>
      <c r="F52391" t="s">
        <v>1884</v>
      </c>
      <c r="G52391">
        <v>6602432812</v>
      </c>
      <c r="H52391" t="s">
        <v>31619</v>
      </c>
      <c r="I52391" t="s">
        <v>31620</v>
      </c>
      <c r="J52391" t="s">
        <v>1704</v>
      </c>
      <c r="K52391" t="s">
        <v>205</v>
      </c>
      <c r="L52391" t="s">
        <v>923</v>
      </c>
    </row>
    <row r="52392" spans="1:12" x14ac:dyDescent="0.45">
      <c r="A52392">
        <v>31101650</v>
      </c>
      <c r="B52392" t="s">
        <v>12795</v>
      </c>
      <c r="C52392">
        <v>1863323</v>
      </c>
      <c r="D52392" t="s">
        <v>12804</v>
      </c>
      <c r="E52392" t="s">
        <v>12805</v>
      </c>
      <c r="F52392" t="s">
        <v>1884</v>
      </c>
      <c r="G52392">
        <v>6602432812</v>
      </c>
      <c r="H52392" t="s">
        <v>31619</v>
      </c>
      <c r="I52392" t="s">
        <v>31620</v>
      </c>
      <c r="J52392" t="s">
        <v>1704</v>
      </c>
      <c r="K52392" t="s">
        <v>205</v>
      </c>
      <c r="L52392" t="s">
        <v>923</v>
      </c>
    </row>
    <row r="52393" spans="1:12" x14ac:dyDescent="0.45">
      <c r="A52393">
        <v>31101650</v>
      </c>
      <c r="B52393" t="s">
        <v>12795</v>
      </c>
      <c r="C52393">
        <v>11693930</v>
      </c>
      <c r="D52393" t="s">
        <v>12799</v>
      </c>
      <c r="E52393" t="s">
        <v>12800</v>
      </c>
      <c r="F52393" t="s">
        <v>1884</v>
      </c>
      <c r="G52393">
        <v>6602432812</v>
      </c>
      <c r="H52393" t="s">
        <v>31619</v>
      </c>
      <c r="I52393" t="s">
        <v>31620</v>
      </c>
      <c r="J52393" t="s">
        <v>1704</v>
      </c>
      <c r="K52393" t="s">
        <v>205</v>
      </c>
      <c r="L52393" t="s">
        <v>923</v>
      </c>
    </row>
    <row r="52394" spans="1:12" x14ac:dyDescent="0.45">
      <c r="A52394">
        <v>31101650</v>
      </c>
      <c r="B52394" t="s">
        <v>12795</v>
      </c>
      <c r="C52394">
        <v>6107011</v>
      </c>
      <c r="D52394" t="s">
        <v>12801</v>
      </c>
      <c r="E52394" t="s">
        <v>12802</v>
      </c>
      <c r="F52394" t="s">
        <v>1884</v>
      </c>
      <c r="G52394">
        <v>7203073620</v>
      </c>
      <c r="H52394" t="s">
        <v>46154</v>
      </c>
      <c r="I52394" t="s">
        <v>18642</v>
      </c>
      <c r="J52394" t="s">
        <v>36548</v>
      </c>
      <c r="K52394" t="s">
        <v>70</v>
      </c>
      <c r="L52394" t="s">
        <v>3632</v>
      </c>
    </row>
    <row r="52395" spans="1:12" x14ac:dyDescent="0.45">
      <c r="A52395">
        <v>31101650</v>
      </c>
      <c r="B52395" t="s">
        <v>5604</v>
      </c>
      <c r="C52395">
        <v>8069544</v>
      </c>
      <c r="D52395" t="s">
        <v>5605</v>
      </c>
      <c r="E52395" t="s">
        <v>5606</v>
      </c>
      <c r="F52395" t="s">
        <v>3869</v>
      </c>
      <c r="G52395">
        <v>7203073620</v>
      </c>
      <c r="H52395" t="s">
        <v>46154</v>
      </c>
      <c r="I52395" t="s">
        <v>18642</v>
      </c>
      <c r="J52395" t="s">
        <v>36548</v>
      </c>
      <c r="K52395" t="s">
        <v>70</v>
      </c>
      <c r="L52395" t="s">
        <v>3632</v>
      </c>
    </row>
    <row r="52396" spans="1:12" x14ac:dyDescent="0.45">
      <c r="A52396">
        <v>31101650</v>
      </c>
      <c r="B52396" t="s">
        <v>12795</v>
      </c>
      <c r="C52396">
        <v>11693926</v>
      </c>
      <c r="D52396" t="s">
        <v>12796</v>
      </c>
      <c r="E52396" t="s">
        <v>12797</v>
      </c>
      <c r="F52396" t="s">
        <v>1884</v>
      </c>
      <c r="G52396">
        <v>7203073620</v>
      </c>
      <c r="H52396" t="s">
        <v>46154</v>
      </c>
      <c r="I52396" t="s">
        <v>18642</v>
      </c>
      <c r="J52396" t="s">
        <v>36548</v>
      </c>
      <c r="K52396" t="s">
        <v>70</v>
      </c>
      <c r="L52396" t="s">
        <v>3632</v>
      </c>
    </row>
    <row r="52397" spans="1:12" x14ac:dyDescent="0.45">
      <c r="A52397">
        <v>31101650</v>
      </c>
      <c r="B52397" t="s">
        <v>12795</v>
      </c>
      <c r="C52397">
        <v>1863323</v>
      </c>
      <c r="D52397" t="s">
        <v>12804</v>
      </c>
      <c r="E52397" t="s">
        <v>12805</v>
      </c>
      <c r="F52397" t="s">
        <v>1884</v>
      </c>
      <c r="G52397">
        <v>7203073620</v>
      </c>
      <c r="H52397" t="s">
        <v>46154</v>
      </c>
      <c r="I52397" t="s">
        <v>18642</v>
      </c>
      <c r="J52397" t="s">
        <v>36548</v>
      </c>
      <c r="K52397" t="s">
        <v>70</v>
      </c>
      <c r="L52397" t="s">
        <v>3632</v>
      </c>
    </row>
    <row r="52398" spans="1:12" x14ac:dyDescent="0.45">
      <c r="A52398">
        <v>31101650</v>
      </c>
      <c r="B52398" t="s">
        <v>12795</v>
      </c>
      <c r="C52398">
        <v>11693930</v>
      </c>
      <c r="D52398" t="s">
        <v>12799</v>
      </c>
      <c r="E52398" t="s">
        <v>12800</v>
      </c>
      <c r="F52398" t="s">
        <v>1884</v>
      </c>
      <c r="G52398">
        <v>7203073620</v>
      </c>
      <c r="H52398" t="s">
        <v>46154</v>
      </c>
      <c r="I52398" t="s">
        <v>18642</v>
      </c>
      <c r="J52398" t="s">
        <v>36548</v>
      </c>
      <c r="K52398" t="s">
        <v>70</v>
      </c>
      <c r="L52398" t="s">
        <v>3632</v>
      </c>
    </row>
    <row r="52399" spans="1:12" x14ac:dyDescent="0.45">
      <c r="A52399">
        <v>31101650</v>
      </c>
      <c r="B52399" t="s">
        <v>12795</v>
      </c>
      <c r="C52399">
        <v>6107011</v>
      </c>
      <c r="D52399" t="s">
        <v>12801</v>
      </c>
      <c r="E52399" t="s">
        <v>12802</v>
      </c>
      <c r="F52399" t="s">
        <v>1884</v>
      </c>
      <c r="G52399">
        <v>6504557774</v>
      </c>
      <c r="H52399" t="s">
        <v>46155</v>
      </c>
      <c r="I52399" t="s">
        <v>46156</v>
      </c>
      <c r="J52399" t="s">
        <v>8220</v>
      </c>
      <c r="K52399" t="s">
        <v>397</v>
      </c>
      <c r="L52399" t="s">
        <v>3632</v>
      </c>
    </row>
    <row r="52400" spans="1:12" x14ac:dyDescent="0.45">
      <c r="A52400">
        <v>31101650</v>
      </c>
      <c r="B52400" t="s">
        <v>5604</v>
      </c>
      <c r="C52400">
        <v>8069544</v>
      </c>
      <c r="D52400" t="s">
        <v>5605</v>
      </c>
      <c r="E52400" t="s">
        <v>5606</v>
      </c>
      <c r="F52400" t="s">
        <v>3869</v>
      </c>
      <c r="G52400">
        <v>6504557774</v>
      </c>
      <c r="H52400" t="s">
        <v>46155</v>
      </c>
      <c r="I52400" t="s">
        <v>46156</v>
      </c>
      <c r="J52400" t="s">
        <v>8220</v>
      </c>
      <c r="K52400" t="s">
        <v>397</v>
      </c>
      <c r="L52400" t="s">
        <v>3632</v>
      </c>
    </row>
    <row r="52401" spans="1:12" x14ac:dyDescent="0.45">
      <c r="A52401">
        <v>31101650</v>
      </c>
      <c r="B52401" t="s">
        <v>12795</v>
      </c>
      <c r="C52401">
        <v>11693926</v>
      </c>
      <c r="D52401" t="s">
        <v>12796</v>
      </c>
      <c r="E52401" t="s">
        <v>12797</v>
      </c>
      <c r="F52401" t="s">
        <v>1884</v>
      </c>
      <c r="G52401">
        <v>6504557774</v>
      </c>
      <c r="H52401" t="s">
        <v>46155</v>
      </c>
      <c r="I52401" t="s">
        <v>46156</v>
      </c>
      <c r="J52401" t="s">
        <v>8220</v>
      </c>
      <c r="K52401" t="s">
        <v>397</v>
      </c>
      <c r="L52401" t="s">
        <v>3632</v>
      </c>
    </row>
    <row r="52402" spans="1:12" x14ac:dyDescent="0.45">
      <c r="A52402">
        <v>31101650</v>
      </c>
      <c r="B52402" t="s">
        <v>12795</v>
      </c>
      <c r="C52402">
        <v>1863323</v>
      </c>
      <c r="D52402" t="s">
        <v>12804</v>
      </c>
      <c r="E52402" t="s">
        <v>12805</v>
      </c>
      <c r="F52402" t="s">
        <v>1884</v>
      </c>
      <c r="G52402">
        <v>6504557774</v>
      </c>
      <c r="H52402" t="s">
        <v>46155</v>
      </c>
      <c r="I52402" t="s">
        <v>46156</v>
      </c>
      <c r="J52402" t="s">
        <v>8220</v>
      </c>
      <c r="K52402" t="s">
        <v>397</v>
      </c>
      <c r="L52402" t="s">
        <v>3632</v>
      </c>
    </row>
    <row r="52403" spans="1:12" x14ac:dyDescent="0.45">
      <c r="A52403">
        <v>31101650</v>
      </c>
      <c r="B52403" t="s">
        <v>12795</v>
      </c>
      <c r="C52403">
        <v>11693930</v>
      </c>
      <c r="D52403" t="s">
        <v>12799</v>
      </c>
      <c r="E52403" t="s">
        <v>12800</v>
      </c>
      <c r="F52403" t="s">
        <v>1884</v>
      </c>
      <c r="G52403">
        <v>6504557774</v>
      </c>
      <c r="H52403" t="s">
        <v>46155</v>
      </c>
      <c r="I52403" t="s">
        <v>46156</v>
      </c>
      <c r="J52403" t="s">
        <v>8220</v>
      </c>
      <c r="K52403" t="s">
        <v>397</v>
      </c>
      <c r="L52403" t="s">
        <v>3632</v>
      </c>
    </row>
    <row r="52404" spans="1:12" x14ac:dyDescent="0.45">
      <c r="A52404">
        <v>31101650</v>
      </c>
      <c r="B52404" t="s">
        <v>12795</v>
      </c>
      <c r="C52404">
        <v>6107011</v>
      </c>
      <c r="D52404" t="s">
        <v>12801</v>
      </c>
      <c r="E52404" t="s">
        <v>12802</v>
      </c>
      <c r="F52404" t="s">
        <v>1884</v>
      </c>
      <c r="G52404">
        <v>57204337724</v>
      </c>
      <c r="H52404" t="s">
        <v>10057</v>
      </c>
      <c r="I52404" t="s">
        <v>10058</v>
      </c>
      <c r="J52404" t="s">
        <v>10059</v>
      </c>
      <c r="K52404" t="s">
        <v>36</v>
      </c>
      <c r="L52404" t="s">
        <v>1888</v>
      </c>
    </row>
    <row r="52405" spans="1:12" x14ac:dyDescent="0.45">
      <c r="A52405">
        <v>31101650</v>
      </c>
      <c r="B52405" t="s">
        <v>5604</v>
      </c>
      <c r="C52405">
        <v>8069544</v>
      </c>
      <c r="D52405" t="s">
        <v>5605</v>
      </c>
      <c r="E52405" t="s">
        <v>5606</v>
      </c>
      <c r="F52405" t="s">
        <v>3869</v>
      </c>
      <c r="G52405">
        <v>57204337724</v>
      </c>
      <c r="H52405" t="s">
        <v>10057</v>
      </c>
      <c r="I52405" t="s">
        <v>10058</v>
      </c>
      <c r="J52405" t="s">
        <v>10059</v>
      </c>
      <c r="K52405" t="s">
        <v>36</v>
      </c>
      <c r="L52405" t="s">
        <v>1888</v>
      </c>
    </row>
    <row r="52406" spans="1:12" x14ac:dyDescent="0.45">
      <c r="A52406">
        <v>31101650</v>
      </c>
      <c r="B52406" t="s">
        <v>12795</v>
      </c>
      <c r="C52406">
        <v>11693926</v>
      </c>
      <c r="D52406" t="s">
        <v>12796</v>
      </c>
      <c r="E52406" t="s">
        <v>12797</v>
      </c>
      <c r="F52406" t="s">
        <v>1884</v>
      </c>
      <c r="G52406">
        <v>57204337724</v>
      </c>
      <c r="H52406" t="s">
        <v>10057</v>
      </c>
      <c r="I52406" t="s">
        <v>10058</v>
      </c>
      <c r="J52406" t="s">
        <v>10059</v>
      </c>
      <c r="K52406" t="s">
        <v>36</v>
      </c>
      <c r="L52406" t="s">
        <v>1888</v>
      </c>
    </row>
    <row r="52407" spans="1:12" x14ac:dyDescent="0.45">
      <c r="A52407">
        <v>31101650</v>
      </c>
      <c r="B52407" t="s">
        <v>12795</v>
      </c>
      <c r="C52407">
        <v>1863323</v>
      </c>
      <c r="D52407" t="s">
        <v>12804</v>
      </c>
      <c r="E52407" t="s">
        <v>12805</v>
      </c>
      <c r="F52407" t="s">
        <v>1884</v>
      </c>
      <c r="G52407">
        <v>57204337724</v>
      </c>
      <c r="H52407" t="s">
        <v>10057</v>
      </c>
      <c r="I52407" t="s">
        <v>10058</v>
      </c>
      <c r="J52407" t="s">
        <v>10059</v>
      </c>
      <c r="K52407" t="s">
        <v>36</v>
      </c>
      <c r="L52407" t="s">
        <v>1888</v>
      </c>
    </row>
    <row r="52408" spans="1:12" x14ac:dyDescent="0.45">
      <c r="A52408">
        <v>31101650</v>
      </c>
      <c r="B52408" t="s">
        <v>12795</v>
      </c>
      <c r="C52408">
        <v>11693930</v>
      </c>
      <c r="D52408" t="s">
        <v>12799</v>
      </c>
      <c r="E52408" t="s">
        <v>12800</v>
      </c>
      <c r="F52408" t="s">
        <v>1884</v>
      </c>
      <c r="G52408">
        <v>57204337724</v>
      </c>
      <c r="H52408" t="s">
        <v>10057</v>
      </c>
      <c r="I52408" t="s">
        <v>10058</v>
      </c>
      <c r="J52408" t="s">
        <v>10059</v>
      </c>
      <c r="K52408" t="s">
        <v>36</v>
      </c>
      <c r="L52408" t="s">
        <v>1888</v>
      </c>
    </row>
    <row r="52409" spans="1:12" x14ac:dyDescent="0.45">
      <c r="A52409">
        <v>31101650</v>
      </c>
      <c r="B52409" t="s">
        <v>12795</v>
      </c>
      <c r="C52409">
        <v>6107011</v>
      </c>
      <c r="D52409" t="s">
        <v>12801</v>
      </c>
      <c r="E52409" t="s">
        <v>12802</v>
      </c>
      <c r="F52409" t="s">
        <v>1884</v>
      </c>
      <c r="G52409">
        <v>57204337724</v>
      </c>
      <c r="H52409" t="s">
        <v>10057</v>
      </c>
      <c r="I52409" t="s">
        <v>10058</v>
      </c>
      <c r="J52409" t="s">
        <v>10059</v>
      </c>
      <c r="K52409" t="s">
        <v>36</v>
      </c>
      <c r="L52409" t="s">
        <v>1888</v>
      </c>
    </row>
    <row r="52410" spans="1:12" x14ac:dyDescent="0.45">
      <c r="A52410">
        <v>31101650</v>
      </c>
      <c r="B52410" t="s">
        <v>5604</v>
      </c>
      <c r="C52410">
        <v>8069544</v>
      </c>
      <c r="D52410" t="s">
        <v>5605</v>
      </c>
      <c r="E52410" t="s">
        <v>5606</v>
      </c>
      <c r="F52410" t="s">
        <v>3869</v>
      </c>
      <c r="G52410">
        <v>57204337724</v>
      </c>
      <c r="H52410" t="s">
        <v>10057</v>
      </c>
      <c r="I52410" t="s">
        <v>10058</v>
      </c>
      <c r="J52410" t="s">
        <v>10059</v>
      </c>
      <c r="K52410" t="s">
        <v>36</v>
      </c>
      <c r="L52410" t="s">
        <v>1888</v>
      </c>
    </row>
    <row r="52411" spans="1:12" x14ac:dyDescent="0.45">
      <c r="A52411">
        <v>31101650</v>
      </c>
      <c r="B52411" t="s">
        <v>12795</v>
      </c>
      <c r="C52411">
        <v>11693926</v>
      </c>
      <c r="D52411" t="s">
        <v>12796</v>
      </c>
      <c r="E52411" t="s">
        <v>12797</v>
      </c>
      <c r="F52411" t="s">
        <v>1884</v>
      </c>
      <c r="G52411">
        <v>57204337724</v>
      </c>
      <c r="H52411" t="s">
        <v>10057</v>
      </c>
      <c r="I52411" t="s">
        <v>10058</v>
      </c>
      <c r="J52411" t="s">
        <v>10059</v>
      </c>
      <c r="K52411" t="s">
        <v>36</v>
      </c>
      <c r="L52411" t="s">
        <v>1888</v>
      </c>
    </row>
    <row r="52412" spans="1:12" x14ac:dyDescent="0.45">
      <c r="A52412">
        <v>31101650</v>
      </c>
      <c r="B52412" t="s">
        <v>12795</v>
      </c>
      <c r="C52412">
        <v>1863323</v>
      </c>
      <c r="D52412" t="s">
        <v>12804</v>
      </c>
      <c r="E52412" t="s">
        <v>12805</v>
      </c>
      <c r="F52412" t="s">
        <v>1884</v>
      </c>
      <c r="G52412">
        <v>57204337724</v>
      </c>
      <c r="H52412" t="s">
        <v>10057</v>
      </c>
      <c r="I52412" t="s">
        <v>10058</v>
      </c>
      <c r="J52412" t="s">
        <v>10059</v>
      </c>
      <c r="K52412" t="s">
        <v>36</v>
      </c>
      <c r="L52412" t="s">
        <v>1888</v>
      </c>
    </row>
    <row r="52413" spans="1:12" x14ac:dyDescent="0.45">
      <c r="A52413">
        <v>31101650</v>
      </c>
      <c r="B52413" t="s">
        <v>12795</v>
      </c>
      <c r="C52413">
        <v>11693930</v>
      </c>
      <c r="D52413" t="s">
        <v>12799</v>
      </c>
      <c r="E52413" t="s">
        <v>12800</v>
      </c>
      <c r="F52413" t="s">
        <v>1884</v>
      </c>
      <c r="G52413">
        <v>57204337724</v>
      </c>
      <c r="H52413" t="s">
        <v>10057</v>
      </c>
      <c r="I52413" t="s">
        <v>10058</v>
      </c>
      <c r="J52413" t="s">
        <v>10059</v>
      </c>
      <c r="K52413" t="s">
        <v>36</v>
      </c>
      <c r="L52413" t="s">
        <v>1888</v>
      </c>
    </row>
    <row r="52414" spans="1:12" x14ac:dyDescent="0.45">
      <c r="A52414">
        <v>31101650</v>
      </c>
      <c r="B52414" t="s">
        <v>12795</v>
      </c>
      <c r="C52414">
        <v>6107011</v>
      </c>
      <c r="D52414" t="s">
        <v>12801</v>
      </c>
      <c r="E52414" t="s">
        <v>12802</v>
      </c>
      <c r="F52414" t="s">
        <v>1884</v>
      </c>
      <c r="G52414">
        <v>7102903186</v>
      </c>
      <c r="H52414" t="s">
        <v>5610</v>
      </c>
      <c r="I52414" t="s">
        <v>5605</v>
      </c>
      <c r="J52414" t="s">
        <v>970</v>
      </c>
      <c r="K52414" t="s">
        <v>29</v>
      </c>
      <c r="L52414" t="s">
        <v>3871</v>
      </c>
    </row>
    <row r="52415" spans="1:12" x14ac:dyDescent="0.45">
      <c r="A52415">
        <v>31101650</v>
      </c>
      <c r="B52415" t="s">
        <v>5604</v>
      </c>
      <c r="C52415">
        <v>8069544</v>
      </c>
      <c r="D52415" t="s">
        <v>5605</v>
      </c>
      <c r="E52415" t="s">
        <v>5606</v>
      </c>
      <c r="F52415" t="s">
        <v>3869</v>
      </c>
      <c r="G52415">
        <v>7102903186</v>
      </c>
      <c r="H52415" t="s">
        <v>5610</v>
      </c>
      <c r="I52415" t="s">
        <v>5605</v>
      </c>
      <c r="J52415" t="s">
        <v>970</v>
      </c>
      <c r="K52415" t="s">
        <v>29</v>
      </c>
      <c r="L52415" t="s">
        <v>3871</v>
      </c>
    </row>
    <row r="52416" spans="1:12" x14ac:dyDescent="0.45">
      <c r="A52416">
        <v>31101650</v>
      </c>
      <c r="B52416" t="s">
        <v>12795</v>
      </c>
      <c r="C52416">
        <v>11693926</v>
      </c>
      <c r="D52416" t="s">
        <v>12796</v>
      </c>
      <c r="E52416" t="s">
        <v>12797</v>
      </c>
      <c r="F52416" t="s">
        <v>1884</v>
      </c>
      <c r="G52416">
        <v>7102903186</v>
      </c>
      <c r="H52416" t="s">
        <v>5610</v>
      </c>
      <c r="I52416" t="s">
        <v>5605</v>
      </c>
      <c r="J52416" t="s">
        <v>970</v>
      </c>
      <c r="K52416" t="s">
        <v>29</v>
      </c>
      <c r="L52416" t="s">
        <v>3871</v>
      </c>
    </row>
    <row r="52417" spans="1:12" x14ac:dyDescent="0.45">
      <c r="A52417">
        <v>31101650</v>
      </c>
      <c r="B52417" t="s">
        <v>12795</v>
      </c>
      <c r="C52417">
        <v>1863323</v>
      </c>
      <c r="D52417" t="s">
        <v>12804</v>
      </c>
      <c r="E52417" t="s">
        <v>12805</v>
      </c>
      <c r="F52417" t="s">
        <v>1884</v>
      </c>
      <c r="G52417">
        <v>7102903186</v>
      </c>
      <c r="H52417" t="s">
        <v>5610</v>
      </c>
      <c r="I52417" t="s">
        <v>5605</v>
      </c>
      <c r="J52417" t="s">
        <v>970</v>
      </c>
      <c r="K52417" t="s">
        <v>29</v>
      </c>
      <c r="L52417" t="s">
        <v>3871</v>
      </c>
    </row>
    <row r="52418" spans="1:12" x14ac:dyDescent="0.45">
      <c r="A52418">
        <v>31101650</v>
      </c>
      <c r="B52418" t="s">
        <v>12795</v>
      </c>
      <c r="C52418">
        <v>11693930</v>
      </c>
      <c r="D52418" t="s">
        <v>12799</v>
      </c>
      <c r="E52418" t="s">
        <v>12800</v>
      </c>
      <c r="F52418" t="s">
        <v>1884</v>
      </c>
      <c r="G52418">
        <v>7102903186</v>
      </c>
      <c r="H52418" t="s">
        <v>5610</v>
      </c>
      <c r="I52418" t="s">
        <v>5605</v>
      </c>
      <c r="J52418" t="s">
        <v>970</v>
      </c>
      <c r="K52418" t="s">
        <v>29</v>
      </c>
      <c r="L52418" t="s">
        <v>3871</v>
      </c>
    </row>
    <row r="52419" spans="1:12" x14ac:dyDescent="0.45">
      <c r="A52419">
        <v>31101650</v>
      </c>
      <c r="B52419" t="s">
        <v>12795</v>
      </c>
      <c r="C52419">
        <v>6107011</v>
      </c>
      <c r="D52419" t="s">
        <v>12801</v>
      </c>
      <c r="E52419" t="s">
        <v>12802</v>
      </c>
      <c r="F52419" t="s">
        <v>1884</v>
      </c>
      <c r="G52419">
        <v>57209324016</v>
      </c>
      <c r="H52419" t="s">
        <v>2435</v>
      </c>
      <c r="I52419" t="s">
        <v>1983</v>
      </c>
      <c r="J52419" t="s">
        <v>1030</v>
      </c>
      <c r="K52419" t="s">
        <v>89</v>
      </c>
      <c r="L52419" t="s">
        <v>1888</v>
      </c>
    </row>
    <row r="52420" spans="1:12" x14ac:dyDescent="0.45">
      <c r="A52420">
        <v>31101650</v>
      </c>
      <c r="B52420" t="s">
        <v>5604</v>
      </c>
      <c r="C52420">
        <v>8069544</v>
      </c>
      <c r="D52420" t="s">
        <v>5605</v>
      </c>
      <c r="E52420" t="s">
        <v>5606</v>
      </c>
      <c r="F52420" t="s">
        <v>3869</v>
      </c>
      <c r="G52420">
        <v>57209324016</v>
      </c>
      <c r="H52420" t="s">
        <v>2435</v>
      </c>
      <c r="I52420" t="s">
        <v>1983</v>
      </c>
      <c r="J52420" t="s">
        <v>1030</v>
      </c>
      <c r="K52420" t="s">
        <v>89</v>
      </c>
      <c r="L52420" t="s">
        <v>1888</v>
      </c>
    </row>
    <row r="52421" spans="1:12" x14ac:dyDescent="0.45">
      <c r="A52421">
        <v>31101650</v>
      </c>
      <c r="B52421" t="s">
        <v>12795</v>
      </c>
      <c r="C52421">
        <v>11693926</v>
      </c>
      <c r="D52421" t="s">
        <v>12796</v>
      </c>
      <c r="E52421" t="s">
        <v>12797</v>
      </c>
      <c r="F52421" t="s">
        <v>1884</v>
      </c>
      <c r="G52421">
        <v>57209324016</v>
      </c>
      <c r="H52421" t="s">
        <v>2435</v>
      </c>
      <c r="I52421" t="s">
        <v>1983</v>
      </c>
      <c r="J52421" t="s">
        <v>1030</v>
      </c>
      <c r="K52421" t="s">
        <v>89</v>
      </c>
      <c r="L52421" t="s">
        <v>1888</v>
      </c>
    </row>
    <row r="52422" spans="1:12" x14ac:dyDescent="0.45">
      <c r="A52422">
        <v>31101650</v>
      </c>
      <c r="B52422" t="s">
        <v>12795</v>
      </c>
      <c r="C52422">
        <v>1863323</v>
      </c>
      <c r="D52422" t="s">
        <v>12804</v>
      </c>
      <c r="E52422" t="s">
        <v>12805</v>
      </c>
      <c r="F52422" t="s">
        <v>1884</v>
      </c>
      <c r="G52422">
        <v>57209324016</v>
      </c>
      <c r="H52422" t="s">
        <v>2435</v>
      </c>
      <c r="I52422" t="s">
        <v>1983</v>
      </c>
      <c r="J52422" t="s">
        <v>1030</v>
      </c>
      <c r="K52422" t="s">
        <v>89</v>
      </c>
      <c r="L52422" t="s">
        <v>1888</v>
      </c>
    </row>
    <row r="52423" spans="1:12" x14ac:dyDescent="0.45">
      <c r="A52423">
        <v>31101650</v>
      </c>
      <c r="B52423" t="s">
        <v>12795</v>
      </c>
      <c r="C52423">
        <v>11693930</v>
      </c>
      <c r="D52423" t="s">
        <v>12799</v>
      </c>
      <c r="E52423" t="s">
        <v>12800</v>
      </c>
      <c r="F52423" t="s">
        <v>1884</v>
      </c>
      <c r="G52423">
        <v>57209324016</v>
      </c>
      <c r="H52423" t="s">
        <v>2435</v>
      </c>
      <c r="I52423" t="s">
        <v>1983</v>
      </c>
      <c r="J52423" t="s">
        <v>1030</v>
      </c>
      <c r="K52423" t="s">
        <v>89</v>
      </c>
      <c r="L52423" t="s">
        <v>1888</v>
      </c>
    </row>
    <row r="52424" spans="1:12" x14ac:dyDescent="0.45">
      <c r="A52424">
        <v>31101650</v>
      </c>
      <c r="B52424" t="s">
        <v>12795</v>
      </c>
      <c r="C52424">
        <v>6107011</v>
      </c>
      <c r="D52424" t="s">
        <v>12801</v>
      </c>
      <c r="E52424" t="s">
        <v>12802</v>
      </c>
      <c r="F52424" t="s">
        <v>1884</v>
      </c>
      <c r="G52424">
        <v>7102903186</v>
      </c>
      <c r="H52424" t="s">
        <v>5610</v>
      </c>
      <c r="I52424" t="s">
        <v>5605</v>
      </c>
      <c r="J52424" t="s">
        <v>970</v>
      </c>
      <c r="K52424" t="s">
        <v>29</v>
      </c>
      <c r="L52424" t="s">
        <v>3871</v>
      </c>
    </row>
    <row r="52425" spans="1:12" x14ac:dyDescent="0.45">
      <c r="A52425">
        <v>31101650</v>
      </c>
      <c r="B52425" t="s">
        <v>5604</v>
      </c>
      <c r="C52425">
        <v>8069544</v>
      </c>
      <c r="D52425" t="s">
        <v>5605</v>
      </c>
      <c r="E52425" t="s">
        <v>5606</v>
      </c>
      <c r="F52425" t="s">
        <v>3869</v>
      </c>
      <c r="G52425">
        <v>7102903186</v>
      </c>
      <c r="H52425" t="s">
        <v>5610</v>
      </c>
      <c r="I52425" t="s">
        <v>5605</v>
      </c>
      <c r="J52425" t="s">
        <v>970</v>
      </c>
      <c r="K52425" t="s">
        <v>29</v>
      </c>
      <c r="L52425" t="s">
        <v>3871</v>
      </c>
    </row>
    <row r="52426" spans="1:12" x14ac:dyDescent="0.45">
      <c r="A52426">
        <v>31101650</v>
      </c>
      <c r="B52426" t="s">
        <v>12795</v>
      </c>
      <c r="C52426">
        <v>11693926</v>
      </c>
      <c r="D52426" t="s">
        <v>12796</v>
      </c>
      <c r="E52426" t="s">
        <v>12797</v>
      </c>
      <c r="F52426" t="s">
        <v>1884</v>
      </c>
      <c r="G52426">
        <v>7102903186</v>
      </c>
      <c r="H52426" t="s">
        <v>5610</v>
      </c>
      <c r="I52426" t="s">
        <v>5605</v>
      </c>
      <c r="J52426" t="s">
        <v>970</v>
      </c>
      <c r="K52426" t="s">
        <v>29</v>
      </c>
      <c r="L52426" t="s">
        <v>3871</v>
      </c>
    </row>
    <row r="52427" spans="1:12" x14ac:dyDescent="0.45">
      <c r="A52427">
        <v>31101650</v>
      </c>
      <c r="B52427" t="s">
        <v>12795</v>
      </c>
      <c r="C52427">
        <v>1863323</v>
      </c>
      <c r="D52427" t="s">
        <v>12804</v>
      </c>
      <c r="E52427" t="s">
        <v>12805</v>
      </c>
      <c r="F52427" t="s">
        <v>1884</v>
      </c>
      <c r="G52427">
        <v>7102903186</v>
      </c>
      <c r="H52427" t="s">
        <v>5610</v>
      </c>
      <c r="I52427" t="s">
        <v>5605</v>
      </c>
      <c r="J52427" t="s">
        <v>970</v>
      </c>
      <c r="K52427" t="s">
        <v>29</v>
      </c>
      <c r="L52427" t="s">
        <v>3871</v>
      </c>
    </row>
    <row r="52428" spans="1:12" x14ac:dyDescent="0.45">
      <c r="A52428">
        <v>31101650</v>
      </c>
      <c r="B52428" t="s">
        <v>12795</v>
      </c>
      <c r="C52428">
        <v>11693930</v>
      </c>
      <c r="D52428" t="s">
        <v>12799</v>
      </c>
      <c r="E52428" t="s">
        <v>12800</v>
      </c>
      <c r="F52428" t="s">
        <v>1884</v>
      </c>
      <c r="G52428">
        <v>7102903186</v>
      </c>
      <c r="H52428" t="s">
        <v>5610</v>
      </c>
      <c r="I52428" t="s">
        <v>5605</v>
      </c>
      <c r="J52428" t="s">
        <v>970</v>
      </c>
      <c r="K52428" t="s">
        <v>29</v>
      </c>
      <c r="L52428" t="s">
        <v>3871</v>
      </c>
    </row>
    <row r="52429" spans="1:12" x14ac:dyDescent="0.45">
      <c r="A52429">
        <v>31101650</v>
      </c>
      <c r="B52429" t="s">
        <v>12795</v>
      </c>
      <c r="C52429">
        <v>6107011</v>
      </c>
      <c r="D52429" t="s">
        <v>12801</v>
      </c>
      <c r="E52429" t="s">
        <v>12802</v>
      </c>
      <c r="F52429" t="s">
        <v>1884</v>
      </c>
      <c r="G52429">
        <v>6602432812</v>
      </c>
      <c r="H52429" t="s">
        <v>31619</v>
      </c>
      <c r="I52429" t="s">
        <v>31620</v>
      </c>
      <c r="J52429" t="s">
        <v>1704</v>
      </c>
      <c r="K52429" t="s">
        <v>205</v>
      </c>
      <c r="L52429" t="s">
        <v>923</v>
      </c>
    </row>
    <row r="52430" spans="1:12" x14ac:dyDescent="0.45">
      <c r="A52430">
        <v>31101650</v>
      </c>
      <c r="B52430" t="s">
        <v>5604</v>
      </c>
      <c r="C52430">
        <v>8069544</v>
      </c>
      <c r="D52430" t="s">
        <v>5605</v>
      </c>
      <c r="E52430" t="s">
        <v>5606</v>
      </c>
      <c r="F52430" t="s">
        <v>3869</v>
      </c>
      <c r="G52430">
        <v>6602432812</v>
      </c>
      <c r="H52430" t="s">
        <v>31619</v>
      </c>
      <c r="I52430" t="s">
        <v>31620</v>
      </c>
      <c r="J52430" t="s">
        <v>1704</v>
      </c>
      <c r="K52430" t="s">
        <v>205</v>
      </c>
      <c r="L52430" t="s">
        <v>923</v>
      </c>
    </row>
    <row r="52431" spans="1:12" x14ac:dyDescent="0.45">
      <c r="A52431">
        <v>31101650</v>
      </c>
      <c r="B52431" t="s">
        <v>12795</v>
      </c>
      <c r="C52431">
        <v>11693926</v>
      </c>
      <c r="D52431" t="s">
        <v>12796</v>
      </c>
      <c r="E52431" t="s">
        <v>12797</v>
      </c>
      <c r="F52431" t="s">
        <v>1884</v>
      </c>
      <c r="G52431">
        <v>6602432812</v>
      </c>
      <c r="H52431" t="s">
        <v>31619</v>
      </c>
      <c r="I52431" t="s">
        <v>31620</v>
      </c>
      <c r="J52431" t="s">
        <v>1704</v>
      </c>
      <c r="K52431" t="s">
        <v>205</v>
      </c>
      <c r="L52431" t="s">
        <v>923</v>
      </c>
    </row>
    <row r="52432" spans="1:12" x14ac:dyDescent="0.45">
      <c r="A52432">
        <v>31101650</v>
      </c>
      <c r="B52432" t="s">
        <v>12795</v>
      </c>
      <c r="C52432">
        <v>1863323</v>
      </c>
      <c r="D52432" t="s">
        <v>12804</v>
      </c>
      <c r="E52432" t="s">
        <v>12805</v>
      </c>
      <c r="F52432" t="s">
        <v>1884</v>
      </c>
      <c r="G52432">
        <v>6602432812</v>
      </c>
      <c r="H52432" t="s">
        <v>31619</v>
      </c>
      <c r="I52432" t="s">
        <v>31620</v>
      </c>
      <c r="J52432" t="s">
        <v>1704</v>
      </c>
      <c r="K52432" t="s">
        <v>205</v>
      </c>
      <c r="L52432" t="s">
        <v>923</v>
      </c>
    </row>
    <row r="52433" spans="1:12" x14ac:dyDescent="0.45">
      <c r="A52433">
        <v>31101650</v>
      </c>
      <c r="B52433" t="s">
        <v>12795</v>
      </c>
      <c r="C52433">
        <v>11693930</v>
      </c>
      <c r="D52433" t="s">
        <v>12799</v>
      </c>
      <c r="E52433" t="s">
        <v>12800</v>
      </c>
      <c r="F52433" t="s">
        <v>1884</v>
      </c>
      <c r="G52433">
        <v>6602432812</v>
      </c>
      <c r="H52433" t="s">
        <v>31619</v>
      </c>
      <c r="I52433" t="s">
        <v>31620</v>
      </c>
      <c r="J52433" t="s">
        <v>1704</v>
      </c>
      <c r="K52433" t="s">
        <v>205</v>
      </c>
      <c r="L52433" t="s">
        <v>923</v>
      </c>
    </row>
    <row r="52434" spans="1:12" x14ac:dyDescent="0.45">
      <c r="A52434">
        <v>31101650</v>
      </c>
      <c r="B52434" t="s">
        <v>12795</v>
      </c>
      <c r="C52434">
        <v>6107011</v>
      </c>
      <c r="D52434" t="s">
        <v>12801</v>
      </c>
      <c r="E52434" t="s">
        <v>12802</v>
      </c>
      <c r="F52434" t="s">
        <v>1884</v>
      </c>
      <c r="G52434">
        <v>6504557774</v>
      </c>
      <c r="H52434" t="s">
        <v>46155</v>
      </c>
      <c r="I52434" t="s">
        <v>46156</v>
      </c>
      <c r="J52434" t="s">
        <v>8220</v>
      </c>
      <c r="K52434" t="s">
        <v>397</v>
      </c>
      <c r="L52434" t="s">
        <v>3632</v>
      </c>
    </row>
    <row r="52435" spans="1:12" x14ac:dyDescent="0.45">
      <c r="A52435">
        <v>31101650</v>
      </c>
      <c r="B52435" t="s">
        <v>5604</v>
      </c>
      <c r="C52435">
        <v>8069544</v>
      </c>
      <c r="D52435" t="s">
        <v>5605</v>
      </c>
      <c r="E52435" t="s">
        <v>5606</v>
      </c>
      <c r="F52435" t="s">
        <v>3869</v>
      </c>
      <c r="G52435">
        <v>6504557774</v>
      </c>
      <c r="H52435" t="s">
        <v>46155</v>
      </c>
      <c r="I52435" t="s">
        <v>46156</v>
      </c>
      <c r="J52435" t="s">
        <v>8220</v>
      </c>
      <c r="K52435" t="s">
        <v>397</v>
      </c>
      <c r="L52435" t="s">
        <v>3632</v>
      </c>
    </row>
    <row r="52436" spans="1:12" x14ac:dyDescent="0.45">
      <c r="A52436">
        <v>31101650</v>
      </c>
      <c r="B52436" t="s">
        <v>12795</v>
      </c>
      <c r="C52436">
        <v>11693926</v>
      </c>
      <c r="D52436" t="s">
        <v>12796</v>
      </c>
      <c r="E52436" t="s">
        <v>12797</v>
      </c>
      <c r="F52436" t="s">
        <v>1884</v>
      </c>
      <c r="G52436">
        <v>6504557774</v>
      </c>
      <c r="H52436" t="s">
        <v>46155</v>
      </c>
      <c r="I52436" t="s">
        <v>46156</v>
      </c>
      <c r="J52436" t="s">
        <v>8220</v>
      </c>
      <c r="K52436" t="s">
        <v>397</v>
      </c>
      <c r="L52436" t="s">
        <v>3632</v>
      </c>
    </row>
    <row r="52437" spans="1:12" x14ac:dyDescent="0.45">
      <c r="A52437">
        <v>31101650</v>
      </c>
      <c r="B52437" t="s">
        <v>12795</v>
      </c>
      <c r="C52437">
        <v>1863323</v>
      </c>
      <c r="D52437" t="s">
        <v>12804</v>
      </c>
      <c r="E52437" t="s">
        <v>12805</v>
      </c>
      <c r="F52437" t="s">
        <v>1884</v>
      </c>
      <c r="G52437">
        <v>6504557774</v>
      </c>
      <c r="H52437" t="s">
        <v>46155</v>
      </c>
      <c r="I52437" t="s">
        <v>46156</v>
      </c>
      <c r="J52437" t="s">
        <v>8220</v>
      </c>
      <c r="K52437" t="s">
        <v>397</v>
      </c>
      <c r="L52437" t="s">
        <v>3632</v>
      </c>
    </row>
    <row r="52438" spans="1:12" x14ac:dyDescent="0.45">
      <c r="A52438">
        <v>31101650</v>
      </c>
      <c r="B52438" t="s">
        <v>12795</v>
      </c>
      <c r="C52438">
        <v>11693930</v>
      </c>
      <c r="D52438" t="s">
        <v>12799</v>
      </c>
      <c r="E52438" t="s">
        <v>12800</v>
      </c>
      <c r="F52438" t="s">
        <v>1884</v>
      </c>
      <c r="G52438">
        <v>6504557774</v>
      </c>
      <c r="H52438" t="s">
        <v>46155</v>
      </c>
      <c r="I52438" t="s">
        <v>46156</v>
      </c>
      <c r="J52438" t="s">
        <v>8220</v>
      </c>
      <c r="K52438" t="s">
        <v>397</v>
      </c>
      <c r="L52438" t="s">
        <v>3632</v>
      </c>
    </row>
    <row r="52439" spans="1:12" x14ac:dyDescent="0.45">
      <c r="A52439">
        <v>31101650</v>
      </c>
      <c r="B52439" t="s">
        <v>12795</v>
      </c>
      <c r="C52439">
        <v>6107011</v>
      </c>
      <c r="D52439" t="s">
        <v>12801</v>
      </c>
      <c r="E52439" t="s">
        <v>12802</v>
      </c>
      <c r="F52439" t="s">
        <v>1884</v>
      </c>
      <c r="G52439">
        <v>7203073620</v>
      </c>
      <c r="H52439" t="s">
        <v>46154</v>
      </c>
      <c r="I52439" t="s">
        <v>18642</v>
      </c>
      <c r="J52439" t="s">
        <v>36548</v>
      </c>
      <c r="K52439" t="s">
        <v>70</v>
      </c>
      <c r="L52439" t="s">
        <v>3632</v>
      </c>
    </row>
    <row r="52440" spans="1:12" x14ac:dyDescent="0.45">
      <c r="A52440">
        <v>31101650</v>
      </c>
      <c r="B52440" t="s">
        <v>5604</v>
      </c>
      <c r="C52440">
        <v>8069544</v>
      </c>
      <c r="D52440" t="s">
        <v>5605</v>
      </c>
      <c r="E52440" t="s">
        <v>5606</v>
      </c>
      <c r="F52440" t="s">
        <v>3869</v>
      </c>
      <c r="G52440">
        <v>7203073620</v>
      </c>
      <c r="H52440" t="s">
        <v>46154</v>
      </c>
      <c r="I52440" t="s">
        <v>18642</v>
      </c>
      <c r="J52440" t="s">
        <v>36548</v>
      </c>
      <c r="K52440" t="s">
        <v>70</v>
      </c>
      <c r="L52440" t="s">
        <v>3632</v>
      </c>
    </row>
    <row r="52441" spans="1:12" x14ac:dyDescent="0.45">
      <c r="A52441">
        <v>31101650</v>
      </c>
      <c r="B52441" t="s">
        <v>12795</v>
      </c>
      <c r="C52441">
        <v>11693926</v>
      </c>
      <c r="D52441" t="s">
        <v>12796</v>
      </c>
      <c r="E52441" t="s">
        <v>12797</v>
      </c>
      <c r="F52441" t="s">
        <v>1884</v>
      </c>
      <c r="G52441">
        <v>7203073620</v>
      </c>
      <c r="H52441" t="s">
        <v>46154</v>
      </c>
      <c r="I52441" t="s">
        <v>18642</v>
      </c>
      <c r="J52441" t="s">
        <v>36548</v>
      </c>
      <c r="K52441" t="s">
        <v>70</v>
      </c>
      <c r="L52441" t="s">
        <v>3632</v>
      </c>
    </row>
    <row r="52442" spans="1:12" x14ac:dyDescent="0.45">
      <c r="A52442">
        <v>31101650</v>
      </c>
      <c r="B52442" t="s">
        <v>12795</v>
      </c>
      <c r="C52442">
        <v>1863323</v>
      </c>
      <c r="D52442" t="s">
        <v>12804</v>
      </c>
      <c r="E52442" t="s">
        <v>12805</v>
      </c>
      <c r="F52442" t="s">
        <v>1884</v>
      </c>
      <c r="G52442">
        <v>7203073620</v>
      </c>
      <c r="H52442" t="s">
        <v>46154</v>
      </c>
      <c r="I52442" t="s">
        <v>18642</v>
      </c>
      <c r="J52442" t="s">
        <v>36548</v>
      </c>
      <c r="K52442" t="s">
        <v>70</v>
      </c>
      <c r="L52442" t="s">
        <v>3632</v>
      </c>
    </row>
    <row r="52443" spans="1:12" x14ac:dyDescent="0.45">
      <c r="A52443">
        <v>31101650</v>
      </c>
      <c r="B52443" t="s">
        <v>12795</v>
      </c>
      <c r="C52443">
        <v>11693930</v>
      </c>
      <c r="D52443" t="s">
        <v>12799</v>
      </c>
      <c r="E52443" t="s">
        <v>12800</v>
      </c>
      <c r="F52443" t="s">
        <v>1884</v>
      </c>
      <c r="G52443">
        <v>7203073620</v>
      </c>
      <c r="H52443" t="s">
        <v>46154</v>
      </c>
      <c r="I52443" t="s">
        <v>18642</v>
      </c>
      <c r="J52443" t="s">
        <v>36548</v>
      </c>
      <c r="K52443" t="s">
        <v>70</v>
      </c>
      <c r="L52443" t="s">
        <v>3632</v>
      </c>
    </row>
    <row r="52444" spans="1:12" x14ac:dyDescent="0.45">
      <c r="A52444">
        <v>31101650</v>
      </c>
      <c r="B52444" t="s">
        <v>12795</v>
      </c>
      <c r="C52444">
        <v>6107011</v>
      </c>
      <c r="D52444" t="s">
        <v>12801</v>
      </c>
      <c r="E52444" t="s">
        <v>12802</v>
      </c>
      <c r="F52444" t="s">
        <v>1884</v>
      </c>
      <c r="G52444">
        <v>57209325428</v>
      </c>
      <c r="H52444" t="s">
        <v>46150</v>
      </c>
      <c r="I52444" t="s">
        <v>46151</v>
      </c>
      <c r="J52444" t="s">
        <v>46152</v>
      </c>
      <c r="K52444" t="s">
        <v>224</v>
      </c>
      <c r="L52444" t="s">
        <v>1888</v>
      </c>
    </row>
    <row r="52445" spans="1:12" x14ac:dyDescent="0.45">
      <c r="A52445">
        <v>31101650</v>
      </c>
      <c r="B52445" t="s">
        <v>5604</v>
      </c>
      <c r="C52445">
        <v>8069544</v>
      </c>
      <c r="D52445" t="s">
        <v>5605</v>
      </c>
      <c r="E52445" t="s">
        <v>5606</v>
      </c>
      <c r="F52445" t="s">
        <v>3869</v>
      </c>
      <c r="G52445">
        <v>57209325428</v>
      </c>
      <c r="H52445" t="s">
        <v>46150</v>
      </c>
      <c r="I52445" t="s">
        <v>46151</v>
      </c>
      <c r="J52445" t="s">
        <v>46152</v>
      </c>
      <c r="K52445" t="s">
        <v>224</v>
      </c>
      <c r="L52445" t="s">
        <v>1888</v>
      </c>
    </row>
    <row r="52446" spans="1:12" x14ac:dyDescent="0.45">
      <c r="A52446">
        <v>31101650</v>
      </c>
      <c r="B52446" t="s">
        <v>12795</v>
      </c>
      <c r="C52446">
        <v>11693926</v>
      </c>
      <c r="D52446" t="s">
        <v>12796</v>
      </c>
      <c r="E52446" t="s">
        <v>12797</v>
      </c>
      <c r="F52446" t="s">
        <v>1884</v>
      </c>
      <c r="G52446">
        <v>57209325428</v>
      </c>
      <c r="H52446" t="s">
        <v>46150</v>
      </c>
      <c r="I52446" t="s">
        <v>46151</v>
      </c>
      <c r="J52446" t="s">
        <v>46152</v>
      </c>
      <c r="K52446" t="s">
        <v>224</v>
      </c>
      <c r="L52446" t="s">
        <v>1888</v>
      </c>
    </row>
    <row r="52447" spans="1:12" x14ac:dyDescent="0.45">
      <c r="A52447">
        <v>31101650</v>
      </c>
      <c r="B52447" t="s">
        <v>12795</v>
      </c>
      <c r="C52447">
        <v>1863323</v>
      </c>
      <c r="D52447" t="s">
        <v>12804</v>
      </c>
      <c r="E52447" t="s">
        <v>12805</v>
      </c>
      <c r="F52447" t="s">
        <v>1884</v>
      </c>
      <c r="G52447">
        <v>57209325428</v>
      </c>
      <c r="H52447" t="s">
        <v>46150</v>
      </c>
      <c r="I52447" t="s">
        <v>46151</v>
      </c>
      <c r="J52447" t="s">
        <v>46152</v>
      </c>
      <c r="K52447" t="s">
        <v>224</v>
      </c>
      <c r="L52447" t="s">
        <v>1888</v>
      </c>
    </row>
    <row r="52448" spans="1:12" x14ac:dyDescent="0.45">
      <c r="A52448">
        <v>31101650</v>
      </c>
      <c r="B52448" t="s">
        <v>12795</v>
      </c>
      <c r="C52448">
        <v>11693930</v>
      </c>
      <c r="D52448" t="s">
        <v>12799</v>
      </c>
      <c r="E52448" t="s">
        <v>12800</v>
      </c>
      <c r="F52448" t="s">
        <v>1884</v>
      </c>
      <c r="G52448">
        <v>57209325428</v>
      </c>
      <c r="H52448" t="s">
        <v>46150</v>
      </c>
      <c r="I52448" t="s">
        <v>46151</v>
      </c>
      <c r="J52448" t="s">
        <v>46152</v>
      </c>
      <c r="K52448" t="s">
        <v>224</v>
      </c>
      <c r="L52448" t="s">
        <v>1888</v>
      </c>
    </row>
    <row r="52449" spans="1:12" x14ac:dyDescent="0.45">
      <c r="A52449">
        <v>31101650</v>
      </c>
      <c r="B52449" t="s">
        <v>12795</v>
      </c>
      <c r="C52449">
        <v>6107011</v>
      </c>
      <c r="D52449" t="s">
        <v>12801</v>
      </c>
      <c r="E52449" t="s">
        <v>12802</v>
      </c>
      <c r="F52449" t="s">
        <v>1884</v>
      </c>
      <c r="G52449">
        <v>6602432812</v>
      </c>
      <c r="H52449" t="s">
        <v>31619</v>
      </c>
      <c r="I52449" t="s">
        <v>31620</v>
      </c>
      <c r="J52449" t="s">
        <v>1704</v>
      </c>
      <c r="K52449" t="s">
        <v>205</v>
      </c>
      <c r="L52449" t="s">
        <v>923</v>
      </c>
    </row>
    <row r="52450" spans="1:12" x14ac:dyDescent="0.45">
      <c r="A52450">
        <v>31101650</v>
      </c>
      <c r="B52450" t="s">
        <v>5604</v>
      </c>
      <c r="C52450">
        <v>8069544</v>
      </c>
      <c r="D52450" t="s">
        <v>5605</v>
      </c>
      <c r="E52450" t="s">
        <v>5606</v>
      </c>
      <c r="F52450" t="s">
        <v>3869</v>
      </c>
      <c r="G52450">
        <v>6602432812</v>
      </c>
      <c r="H52450" t="s">
        <v>31619</v>
      </c>
      <c r="I52450" t="s">
        <v>31620</v>
      </c>
      <c r="J52450" t="s">
        <v>1704</v>
      </c>
      <c r="K52450" t="s">
        <v>205</v>
      </c>
      <c r="L52450" t="s">
        <v>923</v>
      </c>
    </row>
    <row r="52451" spans="1:12" x14ac:dyDescent="0.45">
      <c r="A52451">
        <v>31101650</v>
      </c>
      <c r="B52451" t="s">
        <v>12795</v>
      </c>
      <c r="C52451">
        <v>11693926</v>
      </c>
      <c r="D52451" t="s">
        <v>12796</v>
      </c>
      <c r="E52451" t="s">
        <v>12797</v>
      </c>
      <c r="F52451" t="s">
        <v>1884</v>
      </c>
      <c r="G52451">
        <v>6602432812</v>
      </c>
      <c r="H52451" t="s">
        <v>31619</v>
      </c>
      <c r="I52451" t="s">
        <v>31620</v>
      </c>
      <c r="J52451" t="s">
        <v>1704</v>
      </c>
      <c r="K52451" t="s">
        <v>205</v>
      </c>
      <c r="L52451" t="s">
        <v>923</v>
      </c>
    </row>
    <row r="52452" spans="1:12" x14ac:dyDescent="0.45">
      <c r="A52452">
        <v>31101650</v>
      </c>
      <c r="B52452" t="s">
        <v>12795</v>
      </c>
      <c r="C52452">
        <v>1863323</v>
      </c>
      <c r="D52452" t="s">
        <v>12804</v>
      </c>
      <c r="E52452" t="s">
        <v>12805</v>
      </c>
      <c r="F52452" t="s">
        <v>1884</v>
      </c>
      <c r="G52452">
        <v>6602432812</v>
      </c>
      <c r="H52452" t="s">
        <v>31619</v>
      </c>
      <c r="I52452" t="s">
        <v>31620</v>
      </c>
      <c r="J52452" t="s">
        <v>1704</v>
      </c>
      <c r="K52452" t="s">
        <v>205</v>
      </c>
      <c r="L52452" t="s">
        <v>923</v>
      </c>
    </row>
    <row r="52453" spans="1:12" x14ac:dyDescent="0.45">
      <c r="A52453">
        <v>31101650</v>
      </c>
      <c r="B52453" t="s">
        <v>12795</v>
      </c>
      <c r="C52453">
        <v>11693930</v>
      </c>
      <c r="D52453" t="s">
        <v>12799</v>
      </c>
      <c r="E52453" t="s">
        <v>12800</v>
      </c>
      <c r="F52453" t="s">
        <v>1884</v>
      </c>
      <c r="G52453">
        <v>6602432812</v>
      </c>
      <c r="H52453" t="s">
        <v>31619</v>
      </c>
      <c r="I52453" t="s">
        <v>31620</v>
      </c>
      <c r="J52453" t="s">
        <v>1704</v>
      </c>
      <c r="K52453" t="s">
        <v>205</v>
      </c>
      <c r="L52453" t="s">
        <v>923</v>
      </c>
    </row>
    <row r="52454" spans="1:12" x14ac:dyDescent="0.45">
      <c r="A52454">
        <v>31101650</v>
      </c>
      <c r="B52454" t="s">
        <v>12795</v>
      </c>
      <c r="C52454">
        <v>6107011</v>
      </c>
      <c r="D52454" t="s">
        <v>12801</v>
      </c>
      <c r="E52454" t="s">
        <v>12802</v>
      </c>
      <c r="F52454" t="s">
        <v>1884</v>
      </c>
      <c r="G52454">
        <v>7102903186</v>
      </c>
      <c r="H52454" t="s">
        <v>5610</v>
      </c>
      <c r="I52454" t="s">
        <v>5605</v>
      </c>
      <c r="J52454" t="s">
        <v>970</v>
      </c>
      <c r="K52454" t="s">
        <v>29</v>
      </c>
      <c r="L52454" t="s">
        <v>3871</v>
      </c>
    </row>
    <row r="52455" spans="1:12" x14ac:dyDescent="0.45">
      <c r="A52455">
        <v>31101650</v>
      </c>
      <c r="B52455" t="s">
        <v>5604</v>
      </c>
      <c r="C52455">
        <v>8069544</v>
      </c>
      <c r="D52455" t="s">
        <v>5605</v>
      </c>
      <c r="E52455" t="s">
        <v>5606</v>
      </c>
      <c r="F52455" t="s">
        <v>3869</v>
      </c>
      <c r="G52455">
        <v>7102903186</v>
      </c>
      <c r="H52455" t="s">
        <v>5610</v>
      </c>
      <c r="I52455" t="s">
        <v>5605</v>
      </c>
      <c r="J52455" t="s">
        <v>970</v>
      </c>
      <c r="K52455" t="s">
        <v>29</v>
      </c>
      <c r="L52455" t="s">
        <v>3871</v>
      </c>
    </row>
    <row r="52456" spans="1:12" x14ac:dyDescent="0.45">
      <c r="A52456">
        <v>31101650</v>
      </c>
      <c r="B52456" t="s">
        <v>12795</v>
      </c>
      <c r="C52456">
        <v>11693926</v>
      </c>
      <c r="D52456" t="s">
        <v>12796</v>
      </c>
      <c r="E52456" t="s">
        <v>12797</v>
      </c>
      <c r="F52456" t="s">
        <v>1884</v>
      </c>
      <c r="G52456">
        <v>7102903186</v>
      </c>
      <c r="H52456" t="s">
        <v>5610</v>
      </c>
      <c r="I52456" t="s">
        <v>5605</v>
      </c>
      <c r="J52456" t="s">
        <v>970</v>
      </c>
      <c r="K52456" t="s">
        <v>29</v>
      </c>
      <c r="L52456" t="s">
        <v>3871</v>
      </c>
    </row>
    <row r="52457" spans="1:12" x14ac:dyDescent="0.45">
      <c r="A52457">
        <v>31101650</v>
      </c>
      <c r="B52457" t="s">
        <v>12795</v>
      </c>
      <c r="C52457">
        <v>1863323</v>
      </c>
      <c r="D52457" t="s">
        <v>12804</v>
      </c>
      <c r="E52457" t="s">
        <v>12805</v>
      </c>
      <c r="F52457" t="s">
        <v>1884</v>
      </c>
      <c r="G52457">
        <v>7102903186</v>
      </c>
      <c r="H52457" t="s">
        <v>5610</v>
      </c>
      <c r="I52457" t="s">
        <v>5605</v>
      </c>
      <c r="J52457" t="s">
        <v>970</v>
      </c>
      <c r="K52457" t="s">
        <v>29</v>
      </c>
      <c r="L52457" t="s">
        <v>3871</v>
      </c>
    </row>
    <row r="52458" spans="1:12" x14ac:dyDescent="0.45">
      <c r="A52458">
        <v>31101650</v>
      </c>
      <c r="B52458" t="s">
        <v>12795</v>
      </c>
      <c r="C52458">
        <v>11693930</v>
      </c>
      <c r="D52458" t="s">
        <v>12799</v>
      </c>
      <c r="E52458" t="s">
        <v>12800</v>
      </c>
      <c r="F52458" t="s">
        <v>1884</v>
      </c>
      <c r="G52458">
        <v>7102903186</v>
      </c>
      <c r="H52458" t="s">
        <v>5610</v>
      </c>
      <c r="I52458" t="s">
        <v>5605</v>
      </c>
      <c r="J52458" t="s">
        <v>970</v>
      </c>
      <c r="K52458" t="s">
        <v>29</v>
      </c>
      <c r="L52458" t="s">
        <v>3871</v>
      </c>
    </row>
    <row r="52459" spans="1:12" x14ac:dyDescent="0.45">
      <c r="A52459">
        <v>31101650</v>
      </c>
      <c r="B52459" t="s">
        <v>12795</v>
      </c>
      <c r="C52459">
        <v>6107011</v>
      </c>
      <c r="D52459" t="s">
        <v>12801</v>
      </c>
      <c r="E52459" t="s">
        <v>12802</v>
      </c>
      <c r="F52459" t="s">
        <v>1884</v>
      </c>
      <c r="G52459">
        <v>57209325428</v>
      </c>
      <c r="H52459" t="s">
        <v>46150</v>
      </c>
      <c r="I52459" t="s">
        <v>46151</v>
      </c>
      <c r="J52459" t="s">
        <v>46152</v>
      </c>
      <c r="K52459" t="s">
        <v>224</v>
      </c>
      <c r="L52459" t="s">
        <v>1888</v>
      </c>
    </row>
    <row r="52460" spans="1:12" x14ac:dyDescent="0.45">
      <c r="A52460">
        <v>31101650</v>
      </c>
      <c r="B52460" t="s">
        <v>5604</v>
      </c>
      <c r="C52460">
        <v>8069544</v>
      </c>
      <c r="D52460" t="s">
        <v>5605</v>
      </c>
      <c r="E52460" t="s">
        <v>5606</v>
      </c>
      <c r="F52460" t="s">
        <v>3869</v>
      </c>
      <c r="G52460">
        <v>57209325428</v>
      </c>
      <c r="H52460" t="s">
        <v>46150</v>
      </c>
      <c r="I52460" t="s">
        <v>46151</v>
      </c>
      <c r="J52460" t="s">
        <v>46152</v>
      </c>
      <c r="K52460" t="s">
        <v>224</v>
      </c>
      <c r="L52460" t="s">
        <v>1888</v>
      </c>
    </row>
    <row r="52461" spans="1:12" x14ac:dyDescent="0.45">
      <c r="A52461">
        <v>31101650</v>
      </c>
      <c r="B52461" t="s">
        <v>12795</v>
      </c>
      <c r="C52461">
        <v>11693926</v>
      </c>
      <c r="D52461" t="s">
        <v>12796</v>
      </c>
      <c r="E52461" t="s">
        <v>12797</v>
      </c>
      <c r="F52461" t="s">
        <v>1884</v>
      </c>
      <c r="G52461">
        <v>57209325428</v>
      </c>
      <c r="H52461" t="s">
        <v>46150</v>
      </c>
      <c r="I52461" t="s">
        <v>46151</v>
      </c>
      <c r="J52461" t="s">
        <v>46152</v>
      </c>
      <c r="K52461" t="s">
        <v>224</v>
      </c>
      <c r="L52461" t="s">
        <v>1888</v>
      </c>
    </row>
    <row r="52462" spans="1:12" x14ac:dyDescent="0.45">
      <c r="A52462">
        <v>31101650</v>
      </c>
      <c r="B52462" t="s">
        <v>12795</v>
      </c>
      <c r="C52462">
        <v>1863323</v>
      </c>
      <c r="D52462" t="s">
        <v>12804</v>
      </c>
      <c r="E52462" t="s">
        <v>12805</v>
      </c>
      <c r="F52462" t="s">
        <v>1884</v>
      </c>
      <c r="G52462">
        <v>57209325428</v>
      </c>
      <c r="H52462" t="s">
        <v>46150</v>
      </c>
      <c r="I52462" t="s">
        <v>46151</v>
      </c>
      <c r="J52462" t="s">
        <v>46152</v>
      </c>
      <c r="K52462" t="s">
        <v>224</v>
      </c>
      <c r="L52462" t="s">
        <v>1888</v>
      </c>
    </row>
    <row r="52463" spans="1:12" x14ac:dyDescent="0.45">
      <c r="A52463">
        <v>31101650</v>
      </c>
      <c r="B52463" t="s">
        <v>12795</v>
      </c>
      <c r="C52463">
        <v>11693930</v>
      </c>
      <c r="D52463" t="s">
        <v>12799</v>
      </c>
      <c r="E52463" t="s">
        <v>12800</v>
      </c>
      <c r="F52463" t="s">
        <v>1884</v>
      </c>
      <c r="G52463">
        <v>57209325428</v>
      </c>
      <c r="H52463" t="s">
        <v>46150</v>
      </c>
      <c r="I52463" t="s">
        <v>46151</v>
      </c>
      <c r="J52463" t="s">
        <v>46152</v>
      </c>
      <c r="K52463" t="s">
        <v>224</v>
      </c>
      <c r="L52463" t="s">
        <v>1888</v>
      </c>
    </row>
    <row r="52464" spans="1:12" x14ac:dyDescent="0.45">
      <c r="A52464">
        <v>31101650</v>
      </c>
      <c r="B52464" t="s">
        <v>12795</v>
      </c>
      <c r="C52464">
        <v>6107011</v>
      </c>
      <c r="D52464" t="s">
        <v>12801</v>
      </c>
      <c r="E52464" t="s">
        <v>12802</v>
      </c>
      <c r="F52464" t="s">
        <v>1884</v>
      </c>
      <c r="G52464">
        <v>57209324016</v>
      </c>
      <c r="H52464" t="s">
        <v>2435</v>
      </c>
      <c r="I52464" t="s">
        <v>1983</v>
      </c>
      <c r="J52464" t="s">
        <v>1030</v>
      </c>
      <c r="K52464" t="s">
        <v>89</v>
      </c>
      <c r="L52464" t="s">
        <v>1888</v>
      </c>
    </row>
    <row r="52465" spans="1:12" x14ac:dyDescent="0.45">
      <c r="A52465">
        <v>31101650</v>
      </c>
      <c r="B52465" t="s">
        <v>5604</v>
      </c>
      <c r="C52465">
        <v>8069544</v>
      </c>
      <c r="D52465" t="s">
        <v>5605</v>
      </c>
      <c r="E52465" t="s">
        <v>5606</v>
      </c>
      <c r="F52465" t="s">
        <v>3869</v>
      </c>
      <c r="G52465">
        <v>57209324016</v>
      </c>
      <c r="H52465" t="s">
        <v>2435</v>
      </c>
      <c r="I52465" t="s">
        <v>1983</v>
      </c>
      <c r="J52465" t="s">
        <v>1030</v>
      </c>
      <c r="K52465" t="s">
        <v>89</v>
      </c>
      <c r="L52465" t="s">
        <v>1888</v>
      </c>
    </row>
    <row r="52466" spans="1:12" x14ac:dyDescent="0.45">
      <c r="A52466">
        <v>31101650</v>
      </c>
      <c r="B52466" t="s">
        <v>12795</v>
      </c>
      <c r="C52466">
        <v>11693926</v>
      </c>
      <c r="D52466" t="s">
        <v>12796</v>
      </c>
      <c r="E52466" t="s">
        <v>12797</v>
      </c>
      <c r="F52466" t="s">
        <v>1884</v>
      </c>
      <c r="G52466">
        <v>57209324016</v>
      </c>
      <c r="H52466" t="s">
        <v>2435</v>
      </c>
      <c r="I52466" t="s">
        <v>1983</v>
      </c>
      <c r="J52466" t="s">
        <v>1030</v>
      </c>
      <c r="K52466" t="s">
        <v>89</v>
      </c>
      <c r="L52466" t="s">
        <v>1888</v>
      </c>
    </row>
    <row r="52467" spans="1:12" x14ac:dyDescent="0.45">
      <c r="A52467">
        <v>31101650</v>
      </c>
      <c r="B52467" t="s">
        <v>12795</v>
      </c>
      <c r="C52467">
        <v>1863323</v>
      </c>
      <c r="D52467" t="s">
        <v>12804</v>
      </c>
      <c r="E52467" t="s">
        <v>12805</v>
      </c>
      <c r="F52467" t="s">
        <v>1884</v>
      </c>
      <c r="G52467">
        <v>57209324016</v>
      </c>
      <c r="H52467" t="s">
        <v>2435</v>
      </c>
      <c r="I52467" t="s">
        <v>1983</v>
      </c>
      <c r="J52467" t="s">
        <v>1030</v>
      </c>
      <c r="K52467" t="s">
        <v>89</v>
      </c>
      <c r="L52467" t="s">
        <v>1888</v>
      </c>
    </row>
    <row r="52468" spans="1:12" x14ac:dyDescent="0.45">
      <c r="A52468">
        <v>31101650</v>
      </c>
      <c r="B52468" t="s">
        <v>12795</v>
      </c>
      <c r="C52468">
        <v>11693930</v>
      </c>
      <c r="D52468" t="s">
        <v>12799</v>
      </c>
      <c r="E52468" t="s">
        <v>12800</v>
      </c>
      <c r="F52468" t="s">
        <v>1884</v>
      </c>
      <c r="G52468">
        <v>57209324016</v>
      </c>
      <c r="H52468" t="s">
        <v>2435</v>
      </c>
      <c r="I52468" t="s">
        <v>1983</v>
      </c>
      <c r="J52468" t="s">
        <v>1030</v>
      </c>
      <c r="K52468" t="s">
        <v>89</v>
      </c>
      <c r="L52468" t="s">
        <v>1888</v>
      </c>
    </row>
    <row r="52469" spans="1:12" x14ac:dyDescent="0.45">
      <c r="A52469">
        <v>31101650</v>
      </c>
      <c r="B52469" t="s">
        <v>12795</v>
      </c>
      <c r="C52469">
        <v>6107011</v>
      </c>
      <c r="D52469" t="s">
        <v>12801</v>
      </c>
      <c r="E52469" t="s">
        <v>12802</v>
      </c>
      <c r="F52469" t="s">
        <v>1884</v>
      </c>
      <c r="G52469">
        <v>6602432812</v>
      </c>
      <c r="H52469" t="s">
        <v>31619</v>
      </c>
      <c r="I52469" t="s">
        <v>31620</v>
      </c>
      <c r="J52469" t="s">
        <v>1704</v>
      </c>
      <c r="K52469" t="s">
        <v>205</v>
      </c>
      <c r="L52469" t="s">
        <v>923</v>
      </c>
    </row>
    <row r="52470" spans="1:12" x14ac:dyDescent="0.45">
      <c r="A52470">
        <v>31101650</v>
      </c>
      <c r="B52470" t="s">
        <v>5604</v>
      </c>
      <c r="C52470">
        <v>8069544</v>
      </c>
      <c r="D52470" t="s">
        <v>5605</v>
      </c>
      <c r="E52470" t="s">
        <v>5606</v>
      </c>
      <c r="F52470" t="s">
        <v>3869</v>
      </c>
      <c r="G52470">
        <v>6602432812</v>
      </c>
      <c r="H52470" t="s">
        <v>31619</v>
      </c>
      <c r="I52470" t="s">
        <v>31620</v>
      </c>
      <c r="J52470" t="s">
        <v>1704</v>
      </c>
      <c r="K52470" t="s">
        <v>205</v>
      </c>
      <c r="L52470" t="s">
        <v>923</v>
      </c>
    </row>
    <row r="52471" spans="1:12" x14ac:dyDescent="0.45">
      <c r="A52471">
        <v>31101650</v>
      </c>
      <c r="B52471" t="s">
        <v>12795</v>
      </c>
      <c r="C52471">
        <v>11693926</v>
      </c>
      <c r="D52471" t="s">
        <v>12796</v>
      </c>
      <c r="E52471" t="s">
        <v>12797</v>
      </c>
      <c r="F52471" t="s">
        <v>1884</v>
      </c>
      <c r="G52471">
        <v>6602432812</v>
      </c>
      <c r="H52471" t="s">
        <v>31619</v>
      </c>
      <c r="I52471" t="s">
        <v>31620</v>
      </c>
      <c r="J52471" t="s">
        <v>1704</v>
      </c>
      <c r="K52471" t="s">
        <v>205</v>
      </c>
      <c r="L52471" t="s">
        <v>923</v>
      </c>
    </row>
    <row r="52472" spans="1:12" x14ac:dyDescent="0.45">
      <c r="A52472">
        <v>31101650</v>
      </c>
      <c r="B52472" t="s">
        <v>12795</v>
      </c>
      <c r="C52472">
        <v>1863323</v>
      </c>
      <c r="D52472" t="s">
        <v>12804</v>
      </c>
      <c r="E52472" t="s">
        <v>12805</v>
      </c>
      <c r="F52472" t="s">
        <v>1884</v>
      </c>
      <c r="G52472">
        <v>6602432812</v>
      </c>
      <c r="H52472" t="s">
        <v>31619</v>
      </c>
      <c r="I52472" t="s">
        <v>31620</v>
      </c>
      <c r="J52472" t="s">
        <v>1704</v>
      </c>
      <c r="K52472" t="s">
        <v>205</v>
      </c>
      <c r="L52472" t="s">
        <v>923</v>
      </c>
    </row>
    <row r="52473" spans="1:12" x14ac:dyDescent="0.45">
      <c r="A52473">
        <v>31101650</v>
      </c>
      <c r="B52473" t="s">
        <v>12795</v>
      </c>
      <c r="C52473">
        <v>11693930</v>
      </c>
      <c r="D52473" t="s">
        <v>12799</v>
      </c>
      <c r="E52473" t="s">
        <v>12800</v>
      </c>
      <c r="F52473" t="s">
        <v>1884</v>
      </c>
      <c r="G52473">
        <v>6602432812</v>
      </c>
      <c r="H52473" t="s">
        <v>31619</v>
      </c>
      <c r="I52473" t="s">
        <v>31620</v>
      </c>
      <c r="J52473" t="s">
        <v>1704</v>
      </c>
      <c r="K52473" t="s">
        <v>205</v>
      </c>
      <c r="L52473" t="s">
        <v>923</v>
      </c>
    </row>
    <row r="52474" spans="1:12" x14ac:dyDescent="0.45">
      <c r="A52474">
        <v>31101650</v>
      </c>
      <c r="B52474" t="s">
        <v>12795</v>
      </c>
      <c r="C52474">
        <v>6107011</v>
      </c>
      <c r="D52474" t="s">
        <v>12801</v>
      </c>
      <c r="E52474" t="s">
        <v>12802</v>
      </c>
      <c r="F52474" t="s">
        <v>1884</v>
      </c>
      <c r="G52474">
        <v>6504557774</v>
      </c>
      <c r="H52474" t="s">
        <v>46155</v>
      </c>
      <c r="I52474" t="s">
        <v>46156</v>
      </c>
      <c r="J52474" t="s">
        <v>8220</v>
      </c>
      <c r="K52474" t="s">
        <v>397</v>
      </c>
      <c r="L52474" t="s">
        <v>3632</v>
      </c>
    </row>
    <row r="52475" spans="1:12" x14ac:dyDescent="0.45">
      <c r="A52475">
        <v>31101650</v>
      </c>
      <c r="B52475" t="s">
        <v>5604</v>
      </c>
      <c r="C52475">
        <v>8069544</v>
      </c>
      <c r="D52475" t="s">
        <v>5605</v>
      </c>
      <c r="E52475" t="s">
        <v>5606</v>
      </c>
      <c r="F52475" t="s">
        <v>3869</v>
      </c>
      <c r="G52475">
        <v>6504557774</v>
      </c>
      <c r="H52475" t="s">
        <v>46155</v>
      </c>
      <c r="I52475" t="s">
        <v>46156</v>
      </c>
      <c r="J52475" t="s">
        <v>8220</v>
      </c>
      <c r="K52475" t="s">
        <v>397</v>
      </c>
      <c r="L52475" t="s">
        <v>3632</v>
      </c>
    </row>
    <row r="52476" spans="1:12" x14ac:dyDescent="0.45">
      <c r="A52476">
        <v>31101650</v>
      </c>
      <c r="B52476" t="s">
        <v>12795</v>
      </c>
      <c r="C52476">
        <v>11693926</v>
      </c>
      <c r="D52476" t="s">
        <v>12796</v>
      </c>
      <c r="E52476" t="s">
        <v>12797</v>
      </c>
      <c r="F52476" t="s">
        <v>1884</v>
      </c>
      <c r="G52476">
        <v>6504557774</v>
      </c>
      <c r="H52476" t="s">
        <v>46155</v>
      </c>
      <c r="I52476" t="s">
        <v>46156</v>
      </c>
      <c r="J52476" t="s">
        <v>8220</v>
      </c>
      <c r="K52476" t="s">
        <v>397</v>
      </c>
      <c r="L52476" t="s">
        <v>3632</v>
      </c>
    </row>
    <row r="52477" spans="1:12" x14ac:dyDescent="0.45">
      <c r="A52477">
        <v>31101650</v>
      </c>
      <c r="B52477" t="s">
        <v>12795</v>
      </c>
      <c r="C52477">
        <v>1863323</v>
      </c>
      <c r="D52477" t="s">
        <v>12804</v>
      </c>
      <c r="E52477" t="s">
        <v>12805</v>
      </c>
      <c r="F52477" t="s">
        <v>1884</v>
      </c>
      <c r="G52477">
        <v>6504557774</v>
      </c>
      <c r="H52477" t="s">
        <v>46155</v>
      </c>
      <c r="I52477" t="s">
        <v>46156</v>
      </c>
      <c r="J52477" t="s">
        <v>8220</v>
      </c>
      <c r="K52477" t="s">
        <v>397</v>
      </c>
      <c r="L52477" t="s">
        <v>3632</v>
      </c>
    </row>
    <row r="52478" spans="1:12" x14ac:dyDescent="0.45">
      <c r="A52478">
        <v>31101650</v>
      </c>
      <c r="B52478" t="s">
        <v>12795</v>
      </c>
      <c r="C52478">
        <v>11693930</v>
      </c>
      <c r="D52478" t="s">
        <v>12799</v>
      </c>
      <c r="E52478" t="s">
        <v>12800</v>
      </c>
      <c r="F52478" t="s">
        <v>1884</v>
      </c>
      <c r="G52478">
        <v>6504557774</v>
      </c>
      <c r="H52478" t="s">
        <v>46155</v>
      </c>
      <c r="I52478" t="s">
        <v>46156</v>
      </c>
      <c r="J52478" t="s">
        <v>8220</v>
      </c>
      <c r="K52478" t="s">
        <v>397</v>
      </c>
      <c r="L52478" t="s">
        <v>3632</v>
      </c>
    </row>
    <row r="52479" spans="1:12" x14ac:dyDescent="0.45">
      <c r="A52479">
        <v>31101650</v>
      </c>
      <c r="B52479" t="s">
        <v>12795</v>
      </c>
      <c r="C52479">
        <v>6107011</v>
      </c>
      <c r="D52479" t="s">
        <v>12801</v>
      </c>
      <c r="E52479" t="s">
        <v>12802</v>
      </c>
      <c r="F52479" t="s">
        <v>1884</v>
      </c>
      <c r="G52479">
        <v>7005810496</v>
      </c>
      <c r="H52479" t="s">
        <v>25108</v>
      </c>
      <c r="I52479" t="s">
        <v>23596</v>
      </c>
      <c r="J52479" t="s">
        <v>25109</v>
      </c>
      <c r="K52479" t="s">
        <v>10603</v>
      </c>
      <c r="L52479" t="s">
        <v>1105</v>
      </c>
    </row>
    <row r="52480" spans="1:12" x14ac:dyDescent="0.45">
      <c r="A52480">
        <v>31101650</v>
      </c>
      <c r="B52480" t="s">
        <v>5604</v>
      </c>
      <c r="C52480">
        <v>8069544</v>
      </c>
      <c r="D52480" t="s">
        <v>5605</v>
      </c>
      <c r="E52480" t="s">
        <v>5606</v>
      </c>
      <c r="F52480" t="s">
        <v>3869</v>
      </c>
      <c r="G52480">
        <v>7005810496</v>
      </c>
      <c r="H52480" t="s">
        <v>25108</v>
      </c>
      <c r="I52480" t="s">
        <v>23596</v>
      </c>
      <c r="J52480" t="s">
        <v>25109</v>
      </c>
      <c r="K52480" t="s">
        <v>10603</v>
      </c>
      <c r="L52480" t="s">
        <v>1105</v>
      </c>
    </row>
    <row r="52481" spans="1:12" x14ac:dyDescent="0.45">
      <c r="A52481">
        <v>31101650</v>
      </c>
      <c r="B52481" t="s">
        <v>12795</v>
      </c>
      <c r="C52481">
        <v>11693926</v>
      </c>
      <c r="D52481" t="s">
        <v>12796</v>
      </c>
      <c r="E52481" t="s">
        <v>12797</v>
      </c>
      <c r="F52481" t="s">
        <v>1884</v>
      </c>
      <c r="G52481">
        <v>7005810496</v>
      </c>
      <c r="H52481" t="s">
        <v>25108</v>
      </c>
      <c r="I52481" t="s">
        <v>23596</v>
      </c>
      <c r="J52481" t="s">
        <v>25109</v>
      </c>
      <c r="K52481" t="s">
        <v>10603</v>
      </c>
      <c r="L52481" t="s">
        <v>1105</v>
      </c>
    </row>
    <row r="52482" spans="1:12" x14ac:dyDescent="0.45">
      <c r="A52482">
        <v>31101650</v>
      </c>
      <c r="B52482" t="s">
        <v>12795</v>
      </c>
      <c r="C52482">
        <v>1863323</v>
      </c>
      <c r="D52482" t="s">
        <v>12804</v>
      </c>
      <c r="E52482" t="s">
        <v>12805</v>
      </c>
      <c r="F52482" t="s">
        <v>1884</v>
      </c>
      <c r="G52482">
        <v>7005810496</v>
      </c>
      <c r="H52482" t="s">
        <v>25108</v>
      </c>
      <c r="I52482" t="s">
        <v>23596</v>
      </c>
      <c r="J52482" t="s">
        <v>25109</v>
      </c>
      <c r="K52482" t="s">
        <v>10603</v>
      </c>
      <c r="L52482" t="s">
        <v>1105</v>
      </c>
    </row>
    <row r="52483" spans="1:12" x14ac:dyDescent="0.45">
      <c r="A52483">
        <v>31101650</v>
      </c>
      <c r="B52483" t="s">
        <v>12795</v>
      </c>
      <c r="C52483">
        <v>11693930</v>
      </c>
      <c r="D52483" t="s">
        <v>12799</v>
      </c>
      <c r="E52483" t="s">
        <v>12800</v>
      </c>
      <c r="F52483" t="s">
        <v>1884</v>
      </c>
      <c r="G52483">
        <v>7005810496</v>
      </c>
      <c r="H52483" t="s">
        <v>25108</v>
      </c>
      <c r="I52483" t="s">
        <v>23596</v>
      </c>
      <c r="J52483" t="s">
        <v>25109</v>
      </c>
      <c r="K52483" t="s">
        <v>10603</v>
      </c>
      <c r="L52483" t="s">
        <v>1105</v>
      </c>
    </row>
    <row r="52484" spans="1:12" x14ac:dyDescent="0.45">
      <c r="A52484">
        <v>31101650</v>
      </c>
      <c r="B52484" t="s">
        <v>12795</v>
      </c>
      <c r="C52484">
        <v>6107011</v>
      </c>
      <c r="D52484" t="s">
        <v>12801</v>
      </c>
      <c r="E52484" t="s">
        <v>12802</v>
      </c>
      <c r="F52484" t="s">
        <v>1884</v>
      </c>
      <c r="G52484">
        <v>7801618849</v>
      </c>
      <c r="H52484" t="s">
        <v>46153</v>
      </c>
      <c r="I52484" t="s">
        <v>12796</v>
      </c>
      <c r="J52484" t="s">
        <v>4197</v>
      </c>
      <c r="K52484" t="s">
        <v>29</v>
      </c>
      <c r="L52484" t="s">
        <v>1888</v>
      </c>
    </row>
    <row r="52485" spans="1:12" x14ac:dyDescent="0.45">
      <c r="A52485">
        <v>31101650</v>
      </c>
      <c r="B52485" t="s">
        <v>5604</v>
      </c>
      <c r="C52485">
        <v>8069544</v>
      </c>
      <c r="D52485" t="s">
        <v>5605</v>
      </c>
      <c r="E52485" t="s">
        <v>5606</v>
      </c>
      <c r="F52485" t="s">
        <v>3869</v>
      </c>
      <c r="G52485">
        <v>7801618849</v>
      </c>
      <c r="H52485" t="s">
        <v>46153</v>
      </c>
      <c r="I52485" t="s">
        <v>12796</v>
      </c>
      <c r="J52485" t="s">
        <v>4197</v>
      </c>
      <c r="K52485" t="s">
        <v>29</v>
      </c>
      <c r="L52485" t="s">
        <v>1888</v>
      </c>
    </row>
    <row r="52486" spans="1:12" x14ac:dyDescent="0.45">
      <c r="A52486">
        <v>31101650</v>
      </c>
      <c r="B52486" t="s">
        <v>12795</v>
      </c>
      <c r="C52486">
        <v>11693926</v>
      </c>
      <c r="D52486" t="s">
        <v>12796</v>
      </c>
      <c r="E52486" t="s">
        <v>12797</v>
      </c>
      <c r="F52486" t="s">
        <v>1884</v>
      </c>
      <c r="G52486">
        <v>7801618849</v>
      </c>
      <c r="H52486" t="s">
        <v>46153</v>
      </c>
      <c r="I52486" t="s">
        <v>12796</v>
      </c>
      <c r="J52486" t="s">
        <v>4197</v>
      </c>
      <c r="K52486" t="s">
        <v>29</v>
      </c>
      <c r="L52486" t="s">
        <v>1888</v>
      </c>
    </row>
    <row r="52487" spans="1:12" x14ac:dyDescent="0.45">
      <c r="A52487">
        <v>31101650</v>
      </c>
      <c r="B52487" t="s">
        <v>12795</v>
      </c>
      <c r="C52487">
        <v>1863323</v>
      </c>
      <c r="D52487" t="s">
        <v>12804</v>
      </c>
      <c r="E52487" t="s">
        <v>12805</v>
      </c>
      <c r="F52487" t="s">
        <v>1884</v>
      </c>
      <c r="G52487">
        <v>7801618849</v>
      </c>
      <c r="H52487" t="s">
        <v>46153</v>
      </c>
      <c r="I52487" t="s">
        <v>12796</v>
      </c>
      <c r="J52487" t="s">
        <v>4197</v>
      </c>
      <c r="K52487" t="s">
        <v>29</v>
      </c>
      <c r="L52487" t="s">
        <v>1888</v>
      </c>
    </row>
    <row r="52488" spans="1:12" x14ac:dyDescent="0.45">
      <c r="A52488">
        <v>31101650</v>
      </c>
      <c r="B52488" t="s">
        <v>12795</v>
      </c>
      <c r="C52488">
        <v>11693930</v>
      </c>
      <c r="D52488" t="s">
        <v>12799</v>
      </c>
      <c r="E52488" t="s">
        <v>12800</v>
      </c>
      <c r="F52488" t="s">
        <v>1884</v>
      </c>
      <c r="G52488">
        <v>7801618849</v>
      </c>
      <c r="H52488" t="s">
        <v>46153</v>
      </c>
      <c r="I52488" t="s">
        <v>12796</v>
      </c>
      <c r="J52488" t="s">
        <v>4197</v>
      </c>
      <c r="K52488" t="s">
        <v>29</v>
      </c>
      <c r="L52488" t="s">
        <v>1888</v>
      </c>
    </row>
    <row r="52489" spans="1:12" x14ac:dyDescent="0.45">
      <c r="A52489">
        <v>31101650</v>
      </c>
      <c r="B52489" t="s">
        <v>12795</v>
      </c>
      <c r="C52489">
        <v>6107011</v>
      </c>
      <c r="D52489" t="s">
        <v>12801</v>
      </c>
      <c r="E52489" t="s">
        <v>12802</v>
      </c>
      <c r="F52489" t="s">
        <v>1884</v>
      </c>
      <c r="G52489">
        <v>7801618849</v>
      </c>
      <c r="H52489" t="s">
        <v>46153</v>
      </c>
      <c r="I52489" t="s">
        <v>12796</v>
      </c>
      <c r="J52489" t="s">
        <v>4197</v>
      </c>
      <c r="K52489" t="s">
        <v>29</v>
      </c>
      <c r="L52489" t="s">
        <v>1888</v>
      </c>
    </row>
    <row r="52490" spans="1:12" x14ac:dyDescent="0.45">
      <c r="A52490">
        <v>31101650</v>
      </c>
      <c r="B52490" t="s">
        <v>5604</v>
      </c>
      <c r="C52490">
        <v>8069544</v>
      </c>
      <c r="D52490" t="s">
        <v>5605</v>
      </c>
      <c r="E52490" t="s">
        <v>5606</v>
      </c>
      <c r="F52490" t="s">
        <v>3869</v>
      </c>
      <c r="G52490">
        <v>7801618849</v>
      </c>
      <c r="H52490" t="s">
        <v>46153</v>
      </c>
      <c r="I52490" t="s">
        <v>12796</v>
      </c>
      <c r="J52490" t="s">
        <v>4197</v>
      </c>
      <c r="K52490" t="s">
        <v>29</v>
      </c>
      <c r="L52490" t="s">
        <v>1888</v>
      </c>
    </row>
    <row r="52491" spans="1:12" x14ac:dyDescent="0.45">
      <c r="A52491">
        <v>31101650</v>
      </c>
      <c r="B52491" t="s">
        <v>12795</v>
      </c>
      <c r="C52491">
        <v>11693926</v>
      </c>
      <c r="D52491" t="s">
        <v>12796</v>
      </c>
      <c r="E52491" t="s">
        <v>12797</v>
      </c>
      <c r="F52491" t="s">
        <v>1884</v>
      </c>
      <c r="G52491">
        <v>7801618849</v>
      </c>
      <c r="H52491" t="s">
        <v>46153</v>
      </c>
      <c r="I52491" t="s">
        <v>12796</v>
      </c>
      <c r="J52491" t="s">
        <v>4197</v>
      </c>
      <c r="K52491" t="s">
        <v>29</v>
      </c>
      <c r="L52491" t="s">
        <v>1888</v>
      </c>
    </row>
    <row r="52492" spans="1:12" x14ac:dyDescent="0.45">
      <c r="A52492">
        <v>31101650</v>
      </c>
      <c r="B52492" t="s">
        <v>12795</v>
      </c>
      <c r="C52492">
        <v>1863323</v>
      </c>
      <c r="D52492" t="s">
        <v>12804</v>
      </c>
      <c r="E52492" t="s">
        <v>12805</v>
      </c>
      <c r="F52492" t="s">
        <v>1884</v>
      </c>
      <c r="G52492">
        <v>7801618849</v>
      </c>
      <c r="H52492" t="s">
        <v>46153</v>
      </c>
      <c r="I52492" t="s">
        <v>12796</v>
      </c>
      <c r="J52492" t="s">
        <v>4197</v>
      </c>
      <c r="K52492" t="s">
        <v>29</v>
      </c>
      <c r="L52492" t="s">
        <v>1888</v>
      </c>
    </row>
    <row r="52493" spans="1:12" x14ac:dyDescent="0.45">
      <c r="A52493">
        <v>31101650</v>
      </c>
      <c r="B52493" t="s">
        <v>12795</v>
      </c>
      <c r="C52493">
        <v>11693930</v>
      </c>
      <c r="D52493" t="s">
        <v>12799</v>
      </c>
      <c r="E52493" t="s">
        <v>12800</v>
      </c>
      <c r="F52493" t="s">
        <v>1884</v>
      </c>
      <c r="G52493">
        <v>7801618849</v>
      </c>
      <c r="H52493" t="s">
        <v>46153</v>
      </c>
      <c r="I52493" t="s">
        <v>12796</v>
      </c>
      <c r="J52493" t="s">
        <v>4197</v>
      </c>
      <c r="K52493" t="s">
        <v>29</v>
      </c>
      <c r="L52493" t="s">
        <v>1888</v>
      </c>
    </row>
    <row r="52494" spans="1:12" x14ac:dyDescent="0.45">
      <c r="A52494">
        <v>31101650</v>
      </c>
      <c r="B52494" t="s">
        <v>12795</v>
      </c>
      <c r="C52494">
        <v>6107011</v>
      </c>
      <c r="D52494" t="s">
        <v>12801</v>
      </c>
      <c r="E52494" t="s">
        <v>12802</v>
      </c>
      <c r="F52494" t="s">
        <v>1884</v>
      </c>
      <c r="G52494">
        <v>57209325428</v>
      </c>
      <c r="H52494" t="s">
        <v>46150</v>
      </c>
      <c r="I52494" t="s">
        <v>46151</v>
      </c>
      <c r="J52494" t="s">
        <v>46152</v>
      </c>
      <c r="K52494" t="s">
        <v>224</v>
      </c>
      <c r="L52494" t="s">
        <v>1888</v>
      </c>
    </row>
    <row r="52495" spans="1:12" x14ac:dyDescent="0.45">
      <c r="A52495">
        <v>31101650</v>
      </c>
      <c r="B52495" t="s">
        <v>5604</v>
      </c>
      <c r="C52495">
        <v>8069544</v>
      </c>
      <c r="D52495" t="s">
        <v>5605</v>
      </c>
      <c r="E52495" t="s">
        <v>5606</v>
      </c>
      <c r="F52495" t="s">
        <v>3869</v>
      </c>
      <c r="G52495">
        <v>57209325428</v>
      </c>
      <c r="H52495" t="s">
        <v>46150</v>
      </c>
      <c r="I52495" t="s">
        <v>46151</v>
      </c>
      <c r="J52495" t="s">
        <v>46152</v>
      </c>
      <c r="K52495" t="s">
        <v>224</v>
      </c>
      <c r="L52495" t="s">
        <v>1888</v>
      </c>
    </row>
    <row r="52496" spans="1:12" x14ac:dyDescent="0.45">
      <c r="A52496">
        <v>31101650</v>
      </c>
      <c r="B52496" t="s">
        <v>12795</v>
      </c>
      <c r="C52496">
        <v>11693926</v>
      </c>
      <c r="D52496" t="s">
        <v>12796</v>
      </c>
      <c r="E52496" t="s">
        <v>12797</v>
      </c>
      <c r="F52496" t="s">
        <v>1884</v>
      </c>
      <c r="G52496">
        <v>57209325428</v>
      </c>
      <c r="H52496" t="s">
        <v>46150</v>
      </c>
      <c r="I52496" t="s">
        <v>46151</v>
      </c>
      <c r="J52496" t="s">
        <v>46152</v>
      </c>
      <c r="K52496" t="s">
        <v>224</v>
      </c>
      <c r="L52496" t="s">
        <v>1888</v>
      </c>
    </row>
    <row r="52497" spans="1:12" x14ac:dyDescent="0.45">
      <c r="A52497">
        <v>31101650</v>
      </c>
      <c r="B52497" t="s">
        <v>12795</v>
      </c>
      <c r="C52497">
        <v>1863323</v>
      </c>
      <c r="D52497" t="s">
        <v>12804</v>
      </c>
      <c r="E52497" t="s">
        <v>12805</v>
      </c>
      <c r="F52497" t="s">
        <v>1884</v>
      </c>
      <c r="G52497">
        <v>57209325428</v>
      </c>
      <c r="H52497" t="s">
        <v>46150</v>
      </c>
      <c r="I52497" t="s">
        <v>46151</v>
      </c>
      <c r="J52497" t="s">
        <v>46152</v>
      </c>
      <c r="K52497" t="s">
        <v>224</v>
      </c>
      <c r="L52497" t="s">
        <v>1888</v>
      </c>
    </row>
    <row r="52498" spans="1:12" x14ac:dyDescent="0.45">
      <c r="A52498">
        <v>31101650</v>
      </c>
      <c r="B52498" t="s">
        <v>12795</v>
      </c>
      <c r="C52498">
        <v>11693930</v>
      </c>
      <c r="D52498" t="s">
        <v>12799</v>
      </c>
      <c r="E52498" t="s">
        <v>12800</v>
      </c>
      <c r="F52498" t="s">
        <v>1884</v>
      </c>
      <c r="G52498">
        <v>57209325428</v>
      </c>
      <c r="H52498" t="s">
        <v>46150</v>
      </c>
      <c r="I52498" t="s">
        <v>46151</v>
      </c>
      <c r="J52498" t="s">
        <v>46152</v>
      </c>
      <c r="K52498" t="s">
        <v>224</v>
      </c>
      <c r="L52498" t="s">
        <v>1888</v>
      </c>
    </row>
    <row r="52499" spans="1:12" x14ac:dyDescent="0.45">
      <c r="A52499">
        <v>31101650</v>
      </c>
      <c r="B52499" t="s">
        <v>12795</v>
      </c>
      <c r="C52499">
        <v>6107011</v>
      </c>
      <c r="D52499" t="s">
        <v>12801</v>
      </c>
      <c r="E52499" t="s">
        <v>12802</v>
      </c>
      <c r="F52499" t="s">
        <v>1884</v>
      </c>
      <c r="G52499">
        <v>6504557774</v>
      </c>
      <c r="H52499" t="s">
        <v>46155</v>
      </c>
      <c r="I52499" t="s">
        <v>46156</v>
      </c>
      <c r="J52499" t="s">
        <v>8220</v>
      </c>
      <c r="K52499" t="s">
        <v>397</v>
      </c>
      <c r="L52499" t="s">
        <v>3632</v>
      </c>
    </row>
    <row r="52500" spans="1:12" x14ac:dyDescent="0.45">
      <c r="A52500">
        <v>31101650</v>
      </c>
      <c r="B52500" t="s">
        <v>5604</v>
      </c>
      <c r="C52500">
        <v>8069544</v>
      </c>
      <c r="D52500" t="s">
        <v>5605</v>
      </c>
      <c r="E52500" t="s">
        <v>5606</v>
      </c>
      <c r="F52500" t="s">
        <v>3869</v>
      </c>
      <c r="G52500">
        <v>6504557774</v>
      </c>
      <c r="H52500" t="s">
        <v>46155</v>
      </c>
      <c r="I52500" t="s">
        <v>46156</v>
      </c>
      <c r="J52500" t="s">
        <v>8220</v>
      </c>
      <c r="K52500" t="s">
        <v>397</v>
      </c>
      <c r="L52500" t="s">
        <v>3632</v>
      </c>
    </row>
    <row r="52501" spans="1:12" x14ac:dyDescent="0.45">
      <c r="A52501">
        <v>31101650</v>
      </c>
      <c r="B52501" t="s">
        <v>12795</v>
      </c>
      <c r="C52501">
        <v>11693926</v>
      </c>
      <c r="D52501" t="s">
        <v>12796</v>
      </c>
      <c r="E52501" t="s">
        <v>12797</v>
      </c>
      <c r="F52501" t="s">
        <v>1884</v>
      </c>
      <c r="G52501">
        <v>6504557774</v>
      </c>
      <c r="H52501" t="s">
        <v>46155</v>
      </c>
      <c r="I52501" t="s">
        <v>46156</v>
      </c>
      <c r="J52501" t="s">
        <v>8220</v>
      </c>
      <c r="K52501" t="s">
        <v>397</v>
      </c>
      <c r="L52501" t="s">
        <v>3632</v>
      </c>
    </row>
    <row r="52502" spans="1:12" x14ac:dyDescent="0.45">
      <c r="A52502">
        <v>31101650</v>
      </c>
      <c r="B52502" t="s">
        <v>12795</v>
      </c>
      <c r="C52502">
        <v>1863323</v>
      </c>
      <c r="D52502" t="s">
        <v>12804</v>
      </c>
      <c r="E52502" t="s">
        <v>12805</v>
      </c>
      <c r="F52502" t="s">
        <v>1884</v>
      </c>
      <c r="G52502">
        <v>6504557774</v>
      </c>
      <c r="H52502" t="s">
        <v>46155</v>
      </c>
      <c r="I52502" t="s">
        <v>46156</v>
      </c>
      <c r="J52502" t="s">
        <v>8220</v>
      </c>
      <c r="K52502" t="s">
        <v>397</v>
      </c>
      <c r="L52502" t="s">
        <v>3632</v>
      </c>
    </row>
    <row r="52503" spans="1:12" x14ac:dyDescent="0.45">
      <c r="A52503">
        <v>31101650</v>
      </c>
      <c r="B52503" t="s">
        <v>12795</v>
      </c>
      <c r="C52503">
        <v>11693930</v>
      </c>
      <c r="D52503" t="s">
        <v>12799</v>
      </c>
      <c r="E52503" t="s">
        <v>12800</v>
      </c>
      <c r="F52503" t="s">
        <v>1884</v>
      </c>
      <c r="G52503">
        <v>6504557774</v>
      </c>
      <c r="H52503" t="s">
        <v>46155</v>
      </c>
      <c r="I52503" t="s">
        <v>46156</v>
      </c>
      <c r="J52503" t="s">
        <v>8220</v>
      </c>
      <c r="K52503" t="s">
        <v>397</v>
      </c>
      <c r="L52503" t="s">
        <v>3632</v>
      </c>
    </row>
    <row r="52504" spans="1:12" x14ac:dyDescent="0.45">
      <c r="A52504">
        <v>31101650</v>
      </c>
      <c r="B52504" t="s">
        <v>12795</v>
      </c>
      <c r="C52504">
        <v>6107011</v>
      </c>
      <c r="D52504" t="s">
        <v>12801</v>
      </c>
      <c r="E52504" t="s">
        <v>12802</v>
      </c>
      <c r="F52504" t="s">
        <v>1884</v>
      </c>
      <c r="G52504">
        <v>57209325428</v>
      </c>
      <c r="H52504" t="s">
        <v>46150</v>
      </c>
      <c r="I52504" t="s">
        <v>46151</v>
      </c>
      <c r="J52504" t="s">
        <v>46152</v>
      </c>
      <c r="K52504" t="s">
        <v>224</v>
      </c>
      <c r="L52504" t="s">
        <v>1888</v>
      </c>
    </row>
    <row r="52505" spans="1:12" x14ac:dyDescent="0.45">
      <c r="A52505">
        <v>31101650</v>
      </c>
      <c r="B52505" t="s">
        <v>5604</v>
      </c>
      <c r="C52505">
        <v>8069544</v>
      </c>
      <c r="D52505" t="s">
        <v>5605</v>
      </c>
      <c r="E52505" t="s">
        <v>5606</v>
      </c>
      <c r="F52505" t="s">
        <v>3869</v>
      </c>
      <c r="G52505">
        <v>57209325428</v>
      </c>
      <c r="H52505" t="s">
        <v>46150</v>
      </c>
      <c r="I52505" t="s">
        <v>46151</v>
      </c>
      <c r="J52505" t="s">
        <v>46152</v>
      </c>
      <c r="K52505" t="s">
        <v>224</v>
      </c>
      <c r="L52505" t="s">
        <v>1888</v>
      </c>
    </row>
    <row r="52506" spans="1:12" x14ac:dyDescent="0.45">
      <c r="A52506">
        <v>31101650</v>
      </c>
      <c r="B52506" t="s">
        <v>12795</v>
      </c>
      <c r="C52506">
        <v>11693926</v>
      </c>
      <c r="D52506" t="s">
        <v>12796</v>
      </c>
      <c r="E52506" t="s">
        <v>12797</v>
      </c>
      <c r="F52506" t="s">
        <v>1884</v>
      </c>
      <c r="G52506">
        <v>57209325428</v>
      </c>
      <c r="H52506" t="s">
        <v>46150</v>
      </c>
      <c r="I52506" t="s">
        <v>46151</v>
      </c>
      <c r="J52506" t="s">
        <v>46152</v>
      </c>
      <c r="K52506" t="s">
        <v>224</v>
      </c>
      <c r="L52506" t="s">
        <v>1888</v>
      </c>
    </row>
    <row r="52507" spans="1:12" x14ac:dyDescent="0.45">
      <c r="A52507">
        <v>31101650</v>
      </c>
      <c r="B52507" t="s">
        <v>12795</v>
      </c>
      <c r="C52507">
        <v>1863323</v>
      </c>
      <c r="D52507" t="s">
        <v>12804</v>
      </c>
      <c r="E52507" t="s">
        <v>12805</v>
      </c>
      <c r="F52507" t="s">
        <v>1884</v>
      </c>
      <c r="G52507">
        <v>57209325428</v>
      </c>
      <c r="H52507" t="s">
        <v>46150</v>
      </c>
      <c r="I52507" t="s">
        <v>46151</v>
      </c>
      <c r="J52507" t="s">
        <v>46152</v>
      </c>
      <c r="K52507" t="s">
        <v>224</v>
      </c>
      <c r="L52507" t="s">
        <v>1888</v>
      </c>
    </row>
    <row r="52508" spans="1:12" x14ac:dyDescent="0.45">
      <c r="A52508">
        <v>31101650</v>
      </c>
      <c r="B52508" t="s">
        <v>12795</v>
      </c>
      <c r="C52508">
        <v>11693930</v>
      </c>
      <c r="D52508" t="s">
        <v>12799</v>
      </c>
      <c r="E52508" t="s">
        <v>12800</v>
      </c>
      <c r="F52508" t="s">
        <v>1884</v>
      </c>
      <c r="G52508">
        <v>57209325428</v>
      </c>
      <c r="H52508" t="s">
        <v>46150</v>
      </c>
      <c r="I52508" t="s">
        <v>46151</v>
      </c>
      <c r="J52508" t="s">
        <v>46152</v>
      </c>
      <c r="K52508" t="s">
        <v>224</v>
      </c>
      <c r="L52508" t="s">
        <v>1888</v>
      </c>
    </row>
    <row r="52509" spans="1:12" x14ac:dyDescent="0.45">
      <c r="A52509">
        <v>31101650</v>
      </c>
      <c r="B52509" t="s">
        <v>12795</v>
      </c>
      <c r="C52509">
        <v>6107011</v>
      </c>
      <c r="D52509" t="s">
        <v>12801</v>
      </c>
      <c r="E52509" t="s">
        <v>12802</v>
      </c>
      <c r="F52509" t="s">
        <v>1884</v>
      </c>
      <c r="G52509">
        <v>57204337724</v>
      </c>
      <c r="H52509" t="s">
        <v>10057</v>
      </c>
      <c r="I52509" t="s">
        <v>10058</v>
      </c>
      <c r="J52509" t="s">
        <v>10059</v>
      </c>
      <c r="K52509" t="s">
        <v>36</v>
      </c>
      <c r="L52509" t="s">
        <v>1888</v>
      </c>
    </row>
    <row r="52510" spans="1:12" x14ac:dyDescent="0.45">
      <c r="A52510">
        <v>31101650</v>
      </c>
      <c r="B52510" t="s">
        <v>5604</v>
      </c>
      <c r="C52510">
        <v>8069544</v>
      </c>
      <c r="D52510" t="s">
        <v>5605</v>
      </c>
      <c r="E52510" t="s">
        <v>5606</v>
      </c>
      <c r="F52510" t="s">
        <v>3869</v>
      </c>
      <c r="G52510">
        <v>57204337724</v>
      </c>
      <c r="H52510" t="s">
        <v>10057</v>
      </c>
      <c r="I52510" t="s">
        <v>10058</v>
      </c>
      <c r="J52510" t="s">
        <v>10059</v>
      </c>
      <c r="K52510" t="s">
        <v>36</v>
      </c>
      <c r="L52510" t="s">
        <v>1888</v>
      </c>
    </row>
    <row r="52511" spans="1:12" x14ac:dyDescent="0.45">
      <c r="A52511">
        <v>31101650</v>
      </c>
      <c r="B52511" t="s">
        <v>12795</v>
      </c>
      <c r="C52511">
        <v>11693926</v>
      </c>
      <c r="D52511" t="s">
        <v>12796</v>
      </c>
      <c r="E52511" t="s">
        <v>12797</v>
      </c>
      <c r="F52511" t="s">
        <v>1884</v>
      </c>
      <c r="G52511">
        <v>57204337724</v>
      </c>
      <c r="H52511" t="s">
        <v>10057</v>
      </c>
      <c r="I52511" t="s">
        <v>10058</v>
      </c>
      <c r="J52511" t="s">
        <v>10059</v>
      </c>
      <c r="K52511" t="s">
        <v>36</v>
      </c>
      <c r="L52511" t="s">
        <v>1888</v>
      </c>
    </row>
    <row r="52512" spans="1:12" x14ac:dyDescent="0.45">
      <c r="A52512">
        <v>31101650</v>
      </c>
      <c r="B52512" t="s">
        <v>12795</v>
      </c>
      <c r="C52512">
        <v>1863323</v>
      </c>
      <c r="D52512" t="s">
        <v>12804</v>
      </c>
      <c r="E52512" t="s">
        <v>12805</v>
      </c>
      <c r="F52512" t="s">
        <v>1884</v>
      </c>
      <c r="G52512">
        <v>57204337724</v>
      </c>
      <c r="H52512" t="s">
        <v>10057</v>
      </c>
      <c r="I52512" t="s">
        <v>10058</v>
      </c>
      <c r="J52512" t="s">
        <v>10059</v>
      </c>
      <c r="K52512" t="s">
        <v>36</v>
      </c>
      <c r="L52512" t="s">
        <v>1888</v>
      </c>
    </row>
    <row r="52513" spans="1:12" x14ac:dyDescent="0.45">
      <c r="A52513">
        <v>31101650</v>
      </c>
      <c r="B52513" t="s">
        <v>12795</v>
      </c>
      <c r="C52513">
        <v>11693930</v>
      </c>
      <c r="D52513" t="s">
        <v>12799</v>
      </c>
      <c r="E52513" t="s">
        <v>12800</v>
      </c>
      <c r="F52513" t="s">
        <v>1884</v>
      </c>
      <c r="G52513">
        <v>57204337724</v>
      </c>
      <c r="H52513" t="s">
        <v>10057</v>
      </c>
      <c r="I52513" t="s">
        <v>10058</v>
      </c>
      <c r="J52513" t="s">
        <v>10059</v>
      </c>
      <c r="K52513" t="s">
        <v>36</v>
      </c>
      <c r="L52513" t="s">
        <v>1888</v>
      </c>
    </row>
    <row r="52514" spans="1:12" x14ac:dyDescent="0.45">
      <c r="A52514">
        <v>31101650</v>
      </c>
      <c r="B52514" t="s">
        <v>12795</v>
      </c>
      <c r="C52514">
        <v>6107011</v>
      </c>
      <c r="D52514" t="s">
        <v>12801</v>
      </c>
      <c r="E52514" t="s">
        <v>12802</v>
      </c>
      <c r="F52514" t="s">
        <v>1884</v>
      </c>
      <c r="G52514">
        <v>7005810496</v>
      </c>
      <c r="H52514" t="s">
        <v>25108</v>
      </c>
      <c r="I52514" t="s">
        <v>23596</v>
      </c>
      <c r="J52514" t="s">
        <v>25109</v>
      </c>
      <c r="K52514" t="s">
        <v>10603</v>
      </c>
      <c r="L52514" t="s">
        <v>1105</v>
      </c>
    </row>
    <row r="52515" spans="1:12" x14ac:dyDescent="0.45">
      <c r="A52515">
        <v>31101650</v>
      </c>
      <c r="B52515" t="s">
        <v>5604</v>
      </c>
      <c r="C52515">
        <v>8069544</v>
      </c>
      <c r="D52515" t="s">
        <v>5605</v>
      </c>
      <c r="E52515" t="s">
        <v>5606</v>
      </c>
      <c r="F52515" t="s">
        <v>3869</v>
      </c>
      <c r="G52515">
        <v>7005810496</v>
      </c>
      <c r="H52515" t="s">
        <v>25108</v>
      </c>
      <c r="I52515" t="s">
        <v>23596</v>
      </c>
      <c r="J52515" t="s">
        <v>25109</v>
      </c>
      <c r="K52515" t="s">
        <v>10603</v>
      </c>
      <c r="L52515" t="s">
        <v>1105</v>
      </c>
    </row>
    <row r="52516" spans="1:12" x14ac:dyDescent="0.45">
      <c r="A52516">
        <v>31101650</v>
      </c>
      <c r="B52516" t="s">
        <v>12795</v>
      </c>
      <c r="C52516">
        <v>11693926</v>
      </c>
      <c r="D52516" t="s">
        <v>12796</v>
      </c>
      <c r="E52516" t="s">
        <v>12797</v>
      </c>
      <c r="F52516" t="s">
        <v>1884</v>
      </c>
      <c r="G52516">
        <v>7005810496</v>
      </c>
      <c r="H52516" t="s">
        <v>25108</v>
      </c>
      <c r="I52516" t="s">
        <v>23596</v>
      </c>
      <c r="J52516" t="s">
        <v>25109</v>
      </c>
      <c r="K52516" t="s">
        <v>10603</v>
      </c>
      <c r="L52516" t="s">
        <v>1105</v>
      </c>
    </row>
    <row r="52517" spans="1:12" x14ac:dyDescent="0.45">
      <c r="A52517">
        <v>31101650</v>
      </c>
      <c r="B52517" t="s">
        <v>12795</v>
      </c>
      <c r="C52517">
        <v>1863323</v>
      </c>
      <c r="D52517" t="s">
        <v>12804</v>
      </c>
      <c r="E52517" t="s">
        <v>12805</v>
      </c>
      <c r="F52517" t="s">
        <v>1884</v>
      </c>
      <c r="G52517">
        <v>7005810496</v>
      </c>
      <c r="H52517" t="s">
        <v>25108</v>
      </c>
      <c r="I52517" t="s">
        <v>23596</v>
      </c>
      <c r="J52517" t="s">
        <v>25109</v>
      </c>
      <c r="K52517" t="s">
        <v>10603</v>
      </c>
      <c r="L52517" t="s">
        <v>1105</v>
      </c>
    </row>
    <row r="52518" spans="1:12" x14ac:dyDescent="0.45">
      <c r="A52518">
        <v>31101650</v>
      </c>
      <c r="B52518" t="s">
        <v>12795</v>
      </c>
      <c r="C52518">
        <v>11693930</v>
      </c>
      <c r="D52518" t="s">
        <v>12799</v>
      </c>
      <c r="E52518" t="s">
        <v>12800</v>
      </c>
      <c r="F52518" t="s">
        <v>1884</v>
      </c>
      <c r="G52518">
        <v>7005810496</v>
      </c>
      <c r="H52518" t="s">
        <v>25108</v>
      </c>
      <c r="I52518" t="s">
        <v>23596</v>
      </c>
      <c r="J52518" t="s">
        <v>25109</v>
      </c>
      <c r="K52518" t="s">
        <v>10603</v>
      </c>
      <c r="L52518" t="s">
        <v>1105</v>
      </c>
    </row>
    <row r="52519" spans="1:12" x14ac:dyDescent="0.45">
      <c r="A52519">
        <v>31101650</v>
      </c>
      <c r="B52519" t="s">
        <v>12795</v>
      </c>
      <c r="C52519">
        <v>6107011</v>
      </c>
      <c r="D52519" t="s">
        <v>12801</v>
      </c>
      <c r="E52519" t="s">
        <v>12802</v>
      </c>
      <c r="F52519" t="s">
        <v>1884</v>
      </c>
      <c r="G52519">
        <v>57209324016</v>
      </c>
      <c r="H52519" t="s">
        <v>2435</v>
      </c>
      <c r="I52519" t="s">
        <v>1983</v>
      </c>
      <c r="J52519" t="s">
        <v>1030</v>
      </c>
      <c r="K52519" t="s">
        <v>89</v>
      </c>
      <c r="L52519" t="s">
        <v>1888</v>
      </c>
    </row>
    <row r="52520" spans="1:12" x14ac:dyDescent="0.45">
      <c r="A52520">
        <v>31101650</v>
      </c>
      <c r="B52520" t="s">
        <v>5604</v>
      </c>
      <c r="C52520">
        <v>8069544</v>
      </c>
      <c r="D52520" t="s">
        <v>5605</v>
      </c>
      <c r="E52520" t="s">
        <v>5606</v>
      </c>
      <c r="F52520" t="s">
        <v>3869</v>
      </c>
      <c r="G52520">
        <v>57209324016</v>
      </c>
      <c r="H52520" t="s">
        <v>2435</v>
      </c>
      <c r="I52520" t="s">
        <v>1983</v>
      </c>
      <c r="J52520" t="s">
        <v>1030</v>
      </c>
      <c r="K52520" t="s">
        <v>89</v>
      </c>
      <c r="L52520" t="s">
        <v>1888</v>
      </c>
    </row>
    <row r="52521" spans="1:12" x14ac:dyDescent="0.45">
      <c r="A52521">
        <v>31101650</v>
      </c>
      <c r="B52521" t="s">
        <v>12795</v>
      </c>
      <c r="C52521">
        <v>11693926</v>
      </c>
      <c r="D52521" t="s">
        <v>12796</v>
      </c>
      <c r="E52521" t="s">
        <v>12797</v>
      </c>
      <c r="F52521" t="s">
        <v>1884</v>
      </c>
      <c r="G52521">
        <v>57209324016</v>
      </c>
      <c r="H52521" t="s">
        <v>2435</v>
      </c>
      <c r="I52521" t="s">
        <v>1983</v>
      </c>
      <c r="J52521" t="s">
        <v>1030</v>
      </c>
      <c r="K52521" t="s">
        <v>89</v>
      </c>
      <c r="L52521" t="s">
        <v>1888</v>
      </c>
    </row>
    <row r="52522" spans="1:12" x14ac:dyDescent="0.45">
      <c r="A52522">
        <v>31101650</v>
      </c>
      <c r="B52522" t="s">
        <v>12795</v>
      </c>
      <c r="C52522">
        <v>1863323</v>
      </c>
      <c r="D52522" t="s">
        <v>12804</v>
      </c>
      <c r="E52522" t="s">
        <v>12805</v>
      </c>
      <c r="F52522" t="s">
        <v>1884</v>
      </c>
      <c r="G52522">
        <v>57209324016</v>
      </c>
      <c r="H52522" t="s">
        <v>2435</v>
      </c>
      <c r="I52522" t="s">
        <v>1983</v>
      </c>
      <c r="J52522" t="s">
        <v>1030</v>
      </c>
      <c r="K52522" t="s">
        <v>89</v>
      </c>
      <c r="L52522" t="s">
        <v>1888</v>
      </c>
    </row>
    <row r="52523" spans="1:12" x14ac:dyDescent="0.45">
      <c r="A52523">
        <v>31101650</v>
      </c>
      <c r="B52523" t="s">
        <v>12795</v>
      </c>
      <c r="C52523">
        <v>11693930</v>
      </c>
      <c r="D52523" t="s">
        <v>12799</v>
      </c>
      <c r="E52523" t="s">
        <v>12800</v>
      </c>
      <c r="F52523" t="s">
        <v>1884</v>
      </c>
      <c r="G52523">
        <v>57209324016</v>
      </c>
      <c r="H52523" t="s">
        <v>2435</v>
      </c>
      <c r="I52523" t="s">
        <v>1983</v>
      </c>
      <c r="J52523" t="s">
        <v>1030</v>
      </c>
      <c r="K52523" t="s">
        <v>89</v>
      </c>
      <c r="L52523" t="s">
        <v>1888</v>
      </c>
    </row>
    <row r="52524" spans="1:12" x14ac:dyDescent="0.45">
      <c r="A52524">
        <v>31101661</v>
      </c>
      <c r="B52524" t="s">
        <v>46157</v>
      </c>
      <c r="C52524">
        <v>7376805</v>
      </c>
      <c r="D52524" t="s">
        <v>17021</v>
      </c>
      <c r="E52524" t="s">
        <v>17022</v>
      </c>
      <c r="F52524" t="s">
        <v>365</v>
      </c>
      <c r="G52524">
        <v>15080633300</v>
      </c>
      <c r="H52524" t="s">
        <v>17046</v>
      </c>
      <c r="I52524" t="s">
        <v>17021</v>
      </c>
      <c r="J52524" t="s">
        <v>17047</v>
      </c>
      <c r="K52524" t="s">
        <v>3208</v>
      </c>
      <c r="L52524" t="s">
        <v>365</v>
      </c>
    </row>
    <row r="52525" spans="1:12" x14ac:dyDescent="0.45">
      <c r="A52525">
        <v>31101661</v>
      </c>
      <c r="B52525" t="s">
        <v>17020</v>
      </c>
      <c r="C52525">
        <v>7376805</v>
      </c>
      <c r="D52525" t="s">
        <v>17021</v>
      </c>
      <c r="E52525" t="s">
        <v>17022</v>
      </c>
      <c r="F52525" t="s">
        <v>365</v>
      </c>
      <c r="G52525">
        <v>15080633300</v>
      </c>
      <c r="H52525" t="s">
        <v>17046</v>
      </c>
      <c r="I52525" t="s">
        <v>17021</v>
      </c>
      <c r="J52525" t="s">
        <v>17047</v>
      </c>
      <c r="K52525" t="s">
        <v>3208</v>
      </c>
      <c r="L52525" t="s">
        <v>365</v>
      </c>
    </row>
    <row r="52526" spans="1:12" x14ac:dyDescent="0.45">
      <c r="A52526">
        <v>31101674</v>
      </c>
      <c r="B52526" t="s">
        <v>46158</v>
      </c>
      <c r="C52526">
        <v>11798707</v>
      </c>
      <c r="D52526" t="s">
        <v>921</v>
      </c>
      <c r="E52526" t="s">
        <v>46159</v>
      </c>
      <c r="F52526" t="s">
        <v>21608</v>
      </c>
      <c r="G52526">
        <v>8848454300</v>
      </c>
      <c r="H52526" t="s">
        <v>46160</v>
      </c>
      <c r="I52526" t="s">
        <v>326</v>
      </c>
      <c r="J52526" t="s">
        <v>2369</v>
      </c>
      <c r="K52526" t="s">
        <v>1210</v>
      </c>
      <c r="L52526" t="s">
        <v>25</v>
      </c>
    </row>
    <row r="52527" spans="1:12" x14ac:dyDescent="0.45">
      <c r="A52527">
        <v>31101674</v>
      </c>
      <c r="B52527" t="s">
        <v>33738</v>
      </c>
      <c r="C52527">
        <v>7894250</v>
      </c>
      <c r="D52527" t="s">
        <v>15956</v>
      </c>
      <c r="E52527" t="s">
        <v>33739</v>
      </c>
      <c r="F52527" t="s">
        <v>873</v>
      </c>
      <c r="G52527">
        <v>8848454300</v>
      </c>
      <c r="H52527" t="s">
        <v>46160</v>
      </c>
      <c r="I52527" t="s">
        <v>326</v>
      </c>
      <c r="J52527" t="s">
        <v>2369</v>
      </c>
      <c r="K52527" t="s">
        <v>1210</v>
      </c>
      <c r="L52527" t="s">
        <v>25</v>
      </c>
    </row>
    <row r="52528" spans="1:12" x14ac:dyDescent="0.45">
      <c r="A52528">
        <v>31101674</v>
      </c>
      <c r="B52528" t="s">
        <v>17280</v>
      </c>
      <c r="C52528">
        <v>10372300</v>
      </c>
      <c r="D52528" t="s">
        <v>3891</v>
      </c>
      <c r="E52528" t="s">
        <v>17277</v>
      </c>
      <c r="F52528" t="s">
        <v>3028</v>
      </c>
      <c r="G52528">
        <v>8848454300</v>
      </c>
      <c r="H52528" t="s">
        <v>46160</v>
      </c>
      <c r="I52528" t="s">
        <v>326</v>
      </c>
      <c r="J52528" t="s">
        <v>2369</v>
      </c>
      <c r="K52528" t="s">
        <v>1210</v>
      </c>
      <c r="L52528" t="s">
        <v>25</v>
      </c>
    </row>
    <row r="52529" spans="1:12" x14ac:dyDescent="0.45">
      <c r="A52529">
        <v>31101674</v>
      </c>
      <c r="B52529" t="s">
        <v>46158</v>
      </c>
      <c r="C52529">
        <v>11798707</v>
      </c>
      <c r="D52529" t="s">
        <v>921</v>
      </c>
      <c r="E52529" t="s">
        <v>46159</v>
      </c>
      <c r="F52529" t="s">
        <v>21608</v>
      </c>
      <c r="G52529">
        <v>57208882489</v>
      </c>
      <c r="H52529" t="s">
        <v>36455</v>
      </c>
      <c r="I52529" t="s">
        <v>1503</v>
      </c>
      <c r="J52529" t="s">
        <v>46161</v>
      </c>
      <c r="K52529" t="s">
        <v>3447</v>
      </c>
      <c r="L52529" t="s">
        <v>46162</v>
      </c>
    </row>
    <row r="52530" spans="1:12" x14ac:dyDescent="0.45">
      <c r="A52530">
        <v>31101674</v>
      </c>
      <c r="B52530" t="s">
        <v>33738</v>
      </c>
      <c r="C52530">
        <v>7894250</v>
      </c>
      <c r="D52530" t="s">
        <v>15956</v>
      </c>
      <c r="E52530" t="s">
        <v>33739</v>
      </c>
      <c r="F52530" t="s">
        <v>873</v>
      </c>
      <c r="G52530">
        <v>57208882489</v>
      </c>
      <c r="H52530" t="s">
        <v>36455</v>
      </c>
      <c r="I52530" t="s">
        <v>1503</v>
      </c>
      <c r="J52530" t="s">
        <v>46161</v>
      </c>
      <c r="K52530" t="s">
        <v>3447</v>
      </c>
      <c r="L52530" t="s">
        <v>46162</v>
      </c>
    </row>
    <row r="52531" spans="1:12" x14ac:dyDescent="0.45">
      <c r="A52531">
        <v>31101674</v>
      </c>
      <c r="B52531" t="s">
        <v>17280</v>
      </c>
      <c r="C52531">
        <v>10372300</v>
      </c>
      <c r="D52531" t="s">
        <v>3891</v>
      </c>
      <c r="E52531" t="s">
        <v>17277</v>
      </c>
      <c r="F52531" t="s">
        <v>3028</v>
      </c>
      <c r="G52531">
        <v>57208882489</v>
      </c>
      <c r="H52531" t="s">
        <v>36455</v>
      </c>
      <c r="I52531" t="s">
        <v>1503</v>
      </c>
      <c r="J52531" t="s">
        <v>46161</v>
      </c>
      <c r="K52531" t="s">
        <v>3447</v>
      </c>
      <c r="L52531" t="s">
        <v>46162</v>
      </c>
    </row>
    <row r="52532" spans="1:12" x14ac:dyDescent="0.45">
      <c r="A52532">
        <v>31101674</v>
      </c>
      <c r="B52532" t="s">
        <v>46158</v>
      </c>
      <c r="C52532">
        <v>11798707</v>
      </c>
      <c r="D52532" t="s">
        <v>921</v>
      </c>
      <c r="E52532" t="s">
        <v>46159</v>
      </c>
      <c r="F52532" t="s">
        <v>21608</v>
      </c>
      <c r="G52532">
        <v>8658285400</v>
      </c>
      <c r="H52532" t="s">
        <v>46163</v>
      </c>
      <c r="I52532" t="s">
        <v>921</v>
      </c>
      <c r="J52532" t="s">
        <v>18772</v>
      </c>
      <c r="K52532" t="s">
        <v>584</v>
      </c>
      <c r="L52532" t="s">
        <v>21608</v>
      </c>
    </row>
    <row r="52533" spans="1:12" x14ac:dyDescent="0.45">
      <c r="A52533">
        <v>31101674</v>
      </c>
      <c r="B52533" t="s">
        <v>33738</v>
      </c>
      <c r="C52533">
        <v>7894250</v>
      </c>
      <c r="D52533" t="s">
        <v>15956</v>
      </c>
      <c r="E52533" t="s">
        <v>33739</v>
      </c>
      <c r="F52533" t="s">
        <v>873</v>
      </c>
      <c r="G52533">
        <v>8658285400</v>
      </c>
      <c r="H52533" t="s">
        <v>46163</v>
      </c>
      <c r="I52533" t="s">
        <v>921</v>
      </c>
      <c r="J52533" t="s">
        <v>18772</v>
      </c>
      <c r="K52533" t="s">
        <v>584</v>
      </c>
      <c r="L52533" t="s">
        <v>21608</v>
      </c>
    </row>
    <row r="52534" spans="1:12" x14ac:dyDescent="0.45">
      <c r="A52534">
        <v>31101674</v>
      </c>
      <c r="B52534" t="s">
        <v>17280</v>
      </c>
      <c r="C52534">
        <v>10372300</v>
      </c>
      <c r="D52534" t="s">
        <v>3891</v>
      </c>
      <c r="E52534" t="s">
        <v>17277</v>
      </c>
      <c r="F52534" t="s">
        <v>3028</v>
      </c>
      <c r="G52534">
        <v>8658285400</v>
      </c>
      <c r="H52534" t="s">
        <v>46163</v>
      </c>
      <c r="I52534" t="s">
        <v>921</v>
      </c>
      <c r="J52534" t="s">
        <v>18772</v>
      </c>
      <c r="K52534" t="s">
        <v>584</v>
      </c>
      <c r="L52534" t="s">
        <v>21608</v>
      </c>
    </row>
    <row r="52535" spans="1:12" x14ac:dyDescent="0.45">
      <c r="A52535">
        <v>31101674</v>
      </c>
      <c r="B52535" t="s">
        <v>46158</v>
      </c>
      <c r="C52535">
        <v>11798707</v>
      </c>
      <c r="D52535" t="s">
        <v>921</v>
      </c>
      <c r="E52535" t="s">
        <v>46159</v>
      </c>
      <c r="F52535" t="s">
        <v>21608</v>
      </c>
      <c r="G52535">
        <v>8658285400</v>
      </c>
      <c r="H52535" t="s">
        <v>46163</v>
      </c>
      <c r="I52535" t="s">
        <v>921</v>
      </c>
      <c r="J52535" t="s">
        <v>18772</v>
      </c>
      <c r="K52535" t="s">
        <v>584</v>
      </c>
      <c r="L52535" t="s">
        <v>21608</v>
      </c>
    </row>
    <row r="52536" spans="1:12" x14ac:dyDescent="0.45">
      <c r="A52536">
        <v>31101674</v>
      </c>
      <c r="B52536" t="s">
        <v>33738</v>
      </c>
      <c r="C52536">
        <v>7894250</v>
      </c>
      <c r="D52536" t="s">
        <v>15956</v>
      </c>
      <c r="E52536" t="s">
        <v>33739</v>
      </c>
      <c r="F52536" t="s">
        <v>873</v>
      </c>
      <c r="G52536">
        <v>8658285400</v>
      </c>
      <c r="H52536" t="s">
        <v>46163</v>
      </c>
      <c r="I52536" t="s">
        <v>921</v>
      </c>
      <c r="J52536" t="s">
        <v>18772</v>
      </c>
      <c r="K52536" t="s">
        <v>584</v>
      </c>
      <c r="L52536" t="s">
        <v>21608</v>
      </c>
    </row>
    <row r="52537" spans="1:12" x14ac:dyDescent="0.45">
      <c r="A52537">
        <v>31101674</v>
      </c>
      <c r="B52537" t="s">
        <v>17280</v>
      </c>
      <c r="C52537">
        <v>10372300</v>
      </c>
      <c r="D52537" t="s">
        <v>3891</v>
      </c>
      <c r="E52537" t="s">
        <v>17277</v>
      </c>
      <c r="F52537" t="s">
        <v>3028</v>
      </c>
      <c r="G52537">
        <v>8658285400</v>
      </c>
      <c r="H52537" t="s">
        <v>46163</v>
      </c>
      <c r="I52537" t="s">
        <v>921</v>
      </c>
      <c r="J52537" t="s">
        <v>18772</v>
      </c>
      <c r="K52537" t="s">
        <v>584</v>
      </c>
      <c r="L52537" t="s">
        <v>21608</v>
      </c>
    </row>
    <row r="52538" spans="1:12" x14ac:dyDescent="0.45">
      <c r="A52538">
        <v>31101674</v>
      </c>
      <c r="B52538" t="s">
        <v>46158</v>
      </c>
      <c r="C52538">
        <v>11798707</v>
      </c>
      <c r="D52538" t="s">
        <v>921</v>
      </c>
      <c r="E52538" t="s">
        <v>46159</v>
      </c>
      <c r="F52538" t="s">
        <v>21608</v>
      </c>
      <c r="G52538">
        <v>8848454300</v>
      </c>
      <c r="H52538" t="s">
        <v>46160</v>
      </c>
      <c r="I52538" t="s">
        <v>326</v>
      </c>
      <c r="J52538" t="s">
        <v>2369</v>
      </c>
      <c r="K52538" t="s">
        <v>1210</v>
      </c>
      <c r="L52538" t="s">
        <v>25</v>
      </c>
    </row>
    <row r="52539" spans="1:12" x14ac:dyDescent="0.45">
      <c r="A52539">
        <v>31101674</v>
      </c>
      <c r="B52539" t="s">
        <v>33738</v>
      </c>
      <c r="C52539">
        <v>7894250</v>
      </c>
      <c r="D52539" t="s">
        <v>15956</v>
      </c>
      <c r="E52539" t="s">
        <v>33739</v>
      </c>
      <c r="F52539" t="s">
        <v>873</v>
      </c>
      <c r="G52539">
        <v>8848454300</v>
      </c>
      <c r="H52539" t="s">
        <v>46160</v>
      </c>
      <c r="I52539" t="s">
        <v>326</v>
      </c>
      <c r="J52539" t="s">
        <v>2369</v>
      </c>
      <c r="K52539" t="s">
        <v>1210</v>
      </c>
      <c r="L52539" t="s">
        <v>25</v>
      </c>
    </row>
    <row r="52540" spans="1:12" x14ac:dyDescent="0.45">
      <c r="A52540">
        <v>31101674</v>
      </c>
      <c r="B52540" t="s">
        <v>17280</v>
      </c>
      <c r="C52540">
        <v>10372300</v>
      </c>
      <c r="D52540" t="s">
        <v>3891</v>
      </c>
      <c r="E52540" t="s">
        <v>17277</v>
      </c>
      <c r="F52540" t="s">
        <v>3028</v>
      </c>
      <c r="G52540">
        <v>8848454300</v>
      </c>
      <c r="H52540" t="s">
        <v>46160</v>
      </c>
      <c r="I52540" t="s">
        <v>326</v>
      </c>
      <c r="J52540" t="s">
        <v>2369</v>
      </c>
      <c r="K52540" t="s">
        <v>1210</v>
      </c>
      <c r="L52540" t="s">
        <v>25</v>
      </c>
    </row>
    <row r="52541" spans="1:12" x14ac:dyDescent="0.45">
      <c r="A52541">
        <v>31101674</v>
      </c>
      <c r="B52541" t="s">
        <v>46158</v>
      </c>
      <c r="C52541">
        <v>11798707</v>
      </c>
      <c r="D52541" t="s">
        <v>921</v>
      </c>
      <c r="E52541" t="s">
        <v>46159</v>
      </c>
      <c r="F52541" t="s">
        <v>21608</v>
      </c>
      <c r="G52541">
        <v>57125512600</v>
      </c>
      <c r="H52541" t="s">
        <v>46164</v>
      </c>
      <c r="I52541" t="s">
        <v>21278</v>
      </c>
      <c r="J52541" t="s">
        <v>486</v>
      </c>
      <c r="K52541" t="s">
        <v>487</v>
      </c>
      <c r="L52541" t="s">
        <v>25</v>
      </c>
    </row>
    <row r="52542" spans="1:12" x14ac:dyDescent="0.45">
      <c r="A52542">
        <v>31101674</v>
      </c>
      <c r="B52542" t="s">
        <v>33738</v>
      </c>
      <c r="C52542">
        <v>7894250</v>
      </c>
      <c r="D52542" t="s">
        <v>15956</v>
      </c>
      <c r="E52542" t="s">
        <v>33739</v>
      </c>
      <c r="F52542" t="s">
        <v>873</v>
      </c>
      <c r="G52542">
        <v>57125512600</v>
      </c>
      <c r="H52542" t="s">
        <v>46164</v>
      </c>
      <c r="I52542" t="s">
        <v>21278</v>
      </c>
      <c r="J52542" t="s">
        <v>486</v>
      </c>
      <c r="K52542" t="s">
        <v>487</v>
      </c>
      <c r="L52542" t="s">
        <v>25</v>
      </c>
    </row>
    <row r="52543" spans="1:12" x14ac:dyDescent="0.45">
      <c r="A52543">
        <v>31101674</v>
      </c>
      <c r="B52543" t="s">
        <v>17280</v>
      </c>
      <c r="C52543">
        <v>10372300</v>
      </c>
      <c r="D52543" t="s">
        <v>3891</v>
      </c>
      <c r="E52543" t="s">
        <v>17277</v>
      </c>
      <c r="F52543" t="s">
        <v>3028</v>
      </c>
      <c r="G52543">
        <v>57125512600</v>
      </c>
      <c r="H52543" t="s">
        <v>46164</v>
      </c>
      <c r="I52543" t="s">
        <v>21278</v>
      </c>
      <c r="J52543" t="s">
        <v>486</v>
      </c>
      <c r="K52543" t="s">
        <v>487</v>
      </c>
      <c r="L52543" t="s">
        <v>25</v>
      </c>
    </row>
    <row r="52544" spans="1:12" x14ac:dyDescent="0.45">
      <c r="A52544">
        <v>31101674</v>
      </c>
      <c r="B52544" t="s">
        <v>46158</v>
      </c>
      <c r="C52544">
        <v>11798707</v>
      </c>
      <c r="D52544" t="s">
        <v>921</v>
      </c>
      <c r="E52544" t="s">
        <v>46159</v>
      </c>
      <c r="F52544" t="s">
        <v>21608</v>
      </c>
      <c r="G52544">
        <v>8848454300</v>
      </c>
      <c r="H52544" t="s">
        <v>46160</v>
      </c>
      <c r="I52544" t="s">
        <v>326</v>
      </c>
      <c r="J52544" t="s">
        <v>2369</v>
      </c>
      <c r="K52544" t="s">
        <v>1210</v>
      </c>
      <c r="L52544" t="s">
        <v>25</v>
      </c>
    </row>
    <row r="52545" spans="1:12" x14ac:dyDescent="0.45">
      <c r="A52545">
        <v>31101674</v>
      </c>
      <c r="B52545" t="s">
        <v>33738</v>
      </c>
      <c r="C52545">
        <v>7894250</v>
      </c>
      <c r="D52545" t="s">
        <v>15956</v>
      </c>
      <c r="E52545" t="s">
        <v>33739</v>
      </c>
      <c r="F52545" t="s">
        <v>873</v>
      </c>
      <c r="G52545">
        <v>8848454300</v>
      </c>
      <c r="H52545" t="s">
        <v>46160</v>
      </c>
      <c r="I52545" t="s">
        <v>326</v>
      </c>
      <c r="J52545" t="s">
        <v>2369</v>
      </c>
      <c r="K52545" t="s">
        <v>1210</v>
      </c>
      <c r="L52545" t="s">
        <v>25</v>
      </c>
    </row>
    <row r="52546" spans="1:12" x14ac:dyDescent="0.45">
      <c r="A52546">
        <v>31101674</v>
      </c>
      <c r="B52546" t="s">
        <v>17280</v>
      </c>
      <c r="C52546">
        <v>10372300</v>
      </c>
      <c r="D52546" t="s">
        <v>3891</v>
      </c>
      <c r="E52546" t="s">
        <v>17277</v>
      </c>
      <c r="F52546" t="s">
        <v>3028</v>
      </c>
      <c r="G52546">
        <v>8848454300</v>
      </c>
      <c r="H52546" t="s">
        <v>46160</v>
      </c>
      <c r="I52546" t="s">
        <v>326</v>
      </c>
      <c r="J52546" t="s">
        <v>2369</v>
      </c>
      <c r="K52546" t="s">
        <v>1210</v>
      </c>
      <c r="L52546" t="s">
        <v>25</v>
      </c>
    </row>
    <row r="52547" spans="1:12" x14ac:dyDescent="0.45">
      <c r="A52547">
        <v>31101674</v>
      </c>
      <c r="B52547" t="s">
        <v>46158</v>
      </c>
      <c r="C52547">
        <v>11798707</v>
      </c>
      <c r="D52547" t="s">
        <v>921</v>
      </c>
      <c r="E52547" t="s">
        <v>46159</v>
      </c>
      <c r="F52547" t="s">
        <v>21608</v>
      </c>
      <c r="G52547">
        <v>57208265544</v>
      </c>
      <c r="H52547" t="s">
        <v>36130</v>
      </c>
      <c r="I52547" t="s">
        <v>21802</v>
      </c>
      <c r="J52547" t="s">
        <v>36131</v>
      </c>
      <c r="K52547" t="s">
        <v>2843</v>
      </c>
      <c r="L52547" t="s">
        <v>873</v>
      </c>
    </row>
    <row r="52548" spans="1:12" x14ac:dyDescent="0.45">
      <c r="A52548">
        <v>31101674</v>
      </c>
      <c r="B52548" t="s">
        <v>33738</v>
      </c>
      <c r="C52548">
        <v>7894250</v>
      </c>
      <c r="D52548" t="s">
        <v>15956</v>
      </c>
      <c r="E52548" t="s">
        <v>33739</v>
      </c>
      <c r="F52548" t="s">
        <v>873</v>
      </c>
      <c r="G52548">
        <v>57208265544</v>
      </c>
      <c r="H52548" t="s">
        <v>36130</v>
      </c>
      <c r="I52548" t="s">
        <v>21802</v>
      </c>
      <c r="J52548" t="s">
        <v>36131</v>
      </c>
      <c r="K52548" t="s">
        <v>2843</v>
      </c>
      <c r="L52548" t="s">
        <v>873</v>
      </c>
    </row>
    <row r="52549" spans="1:12" x14ac:dyDescent="0.45">
      <c r="A52549">
        <v>31101674</v>
      </c>
      <c r="B52549" t="s">
        <v>17280</v>
      </c>
      <c r="C52549">
        <v>10372300</v>
      </c>
      <c r="D52549" t="s">
        <v>3891</v>
      </c>
      <c r="E52549" t="s">
        <v>17277</v>
      </c>
      <c r="F52549" t="s">
        <v>3028</v>
      </c>
      <c r="G52549">
        <v>57208265544</v>
      </c>
      <c r="H52549" t="s">
        <v>36130</v>
      </c>
      <c r="I52549" t="s">
        <v>21802</v>
      </c>
      <c r="J52549" t="s">
        <v>36131</v>
      </c>
      <c r="K52549" t="s">
        <v>2843</v>
      </c>
      <c r="L52549" t="s">
        <v>873</v>
      </c>
    </row>
    <row r="52550" spans="1:12" x14ac:dyDescent="0.45">
      <c r="A52550">
        <v>31101674</v>
      </c>
      <c r="B52550" t="s">
        <v>46158</v>
      </c>
      <c r="C52550">
        <v>11798707</v>
      </c>
      <c r="D52550" t="s">
        <v>921</v>
      </c>
      <c r="E52550" t="s">
        <v>46159</v>
      </c>
      <c r="F52550" t="s">
        <v>21608</v>
      </c>
      <c r="G52550">
        <v>36706099600</v>
      </c>
      <c r="H52550" t="s">
        <v>46165</v>
      </c>
      <c r="I52550" t="s">
        <v>46166</v>
      </c>
      <c r="J52550" t="s">
        <v>46167</v>
      </c>
      <c r="K52550" t="s">
        <v>13596</v>
      </c>
      <c r="L52550" t="s">
        <v>46162</v>
      </c>
    </row>
    <row r="52551" spans="1:12" x14ac:dyDescent="0.45">
      <c r="A52551">
        <v>31101674</v>
      </c>
      <c r="B52551" t="s">
        <v>33738</v>
      </c>
      <c r="C52551">
        <v>7894250</v>
      </c>
      <c r="D52551" t="s">
        <v>15956</v>
      </c>
      <c r="E52551" t="s">
        <v>33739</v>
      </c>
      <c r="F52551" t="s">
        <v>873</v>
      </c>
      <c r="G52551">
        <v>36706099600</v>
      </c>
      <c r="H52551" t="s">
        <v>46165</v>
      </c>
      <c r="I52551" t="s">
        <v>46166</v>
      </c>
      <c r="J52551" t="s">
        <v>46167</v>
      </c>
      <c r="K52551" t="s">
        <v>13596</v>
      </c>
      <c r="L52551" t="s">
        <v>46162</v>
      </c>
    </row>
    <row r="52552" spans="1:12" x14ac:dyDescent="0.45">
      <c r="A52552">
        <v>31101674</v>
      </c>
      <c r="B52552" t="s">
        <v>17280</v>
      </c>
      <c r="C52552">
        <v>10372300</v>
      </c>
      <c r="D52552" t="s">
        <v>3891</v>
      </c>
      <c r="E52552" t="s">
        <v>17277</v>
      </c>
      <c r="F52552" t="s">
        <v>3028</v>
      </c>
      <c r="G52552">
        <v>36706099600</v>
      </c>
      <c r="H52552" t="s">
        <v>46165</v>
      </c>
      <c r="I52552" t="s">
        <v>46166</v>
      </c>
      <c r="J52552" t="s">
        <v>46167</v>
      </c>
      <c r="K52552" t="s">
        <v>13596</v>
      </c>
      <c r="L52552" t="s">
        <v>46162</v>
      </c>
    </row>
    <row r="52553" spans="1:12" x14ac:dyDescent="0.45">
      <c r="A52553">
        <v>31101674</v>
      </c>
      <c r="B52553" t="s">
        <v>46158</v>
      </c>
      <c r="C52553">
        <v>11798707</v>
      </c>
      <c r="D52553" t="s">
        <v>921</v>
      </c>
      <c r="E52553" t="s">
        <v>46159</v>
      </c>
      <c r="F52553" t="s">
        <v>21608</v>
      </c>
      <c r="G52553">
        <v>57208880165</v>
      </c>
      <c r="H52553" t="s">
        <v>31605</v>
      </c>
      <c r="I52553" t="s">
        <v>5183</v>
      </c>
      <c r="J52553" t="s">
        <v>31606</v>
      </c>
      <c r="K52553" t="s">
        <v>213</v>
      </c>
      <c r="L52553" t="s">
        <v>21608</v>
      </c>
    </row>
    <row r="52554" spans="1:12" x14ac:dyDescent="0.45">
      <c r="A52554">
        <v>31101674</v>
      </c>
      <c r="B52554" t="s">
        <v>33738</v>
      </c>
      <c r="C52554">
        <v>7894250</v>
      </c>
      <c r="D52554" t="s">
        <v>15956</v>
      </c>
      <c r="E52554" t="s">
        <v>33739</v>
      </c>
      <c r="F52554" t="s">
        <v>873</v>
      </c>
      <c r="G52554">
        <v>57208880165</v>
      </c>
      <c r="H52554" t="s">
        <v>31605</v>
      </c>
      <c r="I52554" t="s">
        <v>5183</v>
      </c>
      <c r="J52554" t="s">
        <v>31606</v>
      </c>
      <c r="K52554" t="s">
        <v>213</v>
      </c>
      <c r="L52554" t="s">
        <v>21608</v>
      </c>
    </row>
    <row r="52555" spans="1:12" x14ac:dyDescent="0.45">
      <c r="A52555">
        <v>31101674</v>
      </c>
      <c r="B52555" t="s">
        <v>17280</v>
      </c>
      <c r="C52555">
        <v>10372300</v>
      </c>
      <c r="D52555" t="s">
        <v>3891</v>
      </c>
      <c r="E52555" t="s">
        <v>17277</v>
      </c>
      <c r="F52555" t="s">
        <v>3028</v>
      </c>
      <c r="G52555">
        <v>57208880165</v>
      </c>
      <c r="H52555" t="s">
        <v>31605</v>
      </c>
      <c r="I52555" t="s">
        <v>5183</v>
      </c>
      <c r="J52555" t="s">
        <v>31606</v>
      </c>
      <c r="K52555" t="s">
        <v>213</v>
      </c>
      <c r="L52555" t="s">
        <v>21608</v>
      </c>
    </row>
    <row r="52556" spans="1:12" x14ac:dyDescent="0.45">
      <c r="A52556">
        <v>31101674</v>
      </c>
      <c r="B52556" t="s">
        <v>46158</v>
      </c>
      <c r="C52556">
        <v>11798707</v>
      </c>
      <c r="D52556" t="s">
        <v>921</v>
      </c>
      <c r="E52556" t="s">
        <v>46159</v>
      </c>
      <c r="F52556" t="s">
        <v>21608</v>
      </c>
      <c r="G52556">
        <v>57208882489</v>
      </c>
      <c r="H52556" t="s">
        <v>36455</v>
      </c>
      <c r="I52556" t="s">
        <v>1503</v>
      </c>
      <c r="J52556" t="s">
        <v>46161</v>
      </c>
      <c r="K52556" t="s">
        <v>3447</v>
      </c>
      <c r="L52556" t="s">
        <v>46162</v>
      </c>
    </row>
    <row r="52557" spans="1:12" x14ac:dyDescent="0.45">
      <c r="A52557">
        <v>31101674</v>
      </c>
      <c r="B52557" t="s">
        <v>33738</v>
      </c>
      <c r="C52557">
        <v>7894250</v>
      </c>
      <c r="D52557" t="s">
        <v>15956</v>
      </c>
      <c r="E52557" t="s">
        <v>33739</v>
      </c>
      <c r="F52557" t="s">
        <v>873</v>
      </c>
      <c r="G52557">
        <v>57208882489</v>
      </c>
      <c r="H52557" t="s">
        <v>36455</v>
      </c>
      <c r="I52557" t="s">
        <v>1503</v>
      </c>
      <c r="J52557" t="s">
        <v>46161</v>
      </c>
      <c r="K52557" t="s">
        <v>3447</v>
      </c>
      <c r="L52557" t="s">
        <v>46162</v>
      </c>
    </row>
    <row r="52558" spans="1:12" x14ac:dyDescent="0.45">
      <c r="A52558">
        <v>31101674</v>
      </c>
      <c r="B52558" t="s">
        <v>17280</v>
      </c>
      <c r="C52558">
        <v>10372300</v>
      </c>
      <c r="D52558" t="s">
        <v>3891</v>
      </c>
      <c r="E52558" t="s">
        <v>17277</v>
      </c>
      <c r="F52558" t="s">
        <v>3028</v>
      </c>
      <c r="G52558">
        <v>57208882489</v>
      </c>
      <c r="H52558" t="s">
        <v>36455</v>
      </c>
      <c r="I52558" t="s">
        <v>1503</v>
      </c>
      <c r="J52558" t="s">
        <v>46161</v>
      </c>
      <c r="K52558" t="s">
        <v>3447</v>
      </c>
      <c r="L52558" t="s">
        <v>46162</v>
      </c>
    </row>
    <row r="52559" spans="1:12" x14ac:dyDescent="0.45">
      <c r="A52559">
        <v>31101674</v>
      </c>
      <c r="B52559" t="s">
        <v>46158</v>
      </c>
      <c r="C52559">
        <v>11798707</v>
      </c>
      <c r="D52559" t="s">
        <v>921</v>
      </c>
      <c r="E52559" t="s">
        <v>46159</v>
      </c>
      <c r="F52559" t="s">
        <v>21608</v>
      </c>
      <c r="G52559">
        <v>57208880165</v>
      </c>
      <c r="H52559" t="s">
        <v>31605</v>
      </c>
      <c r="I52559" t="s">
        <v>5183</v>
      </c>
      <c r="J52559" t="s">
        <v>31606</v>
      </c>
      <c r="K52559" t="s">
        <v>213</v>
      </c>
      <c r="L52559" t="s">
        <v>21608</v>
      </c>
    </row>
    <row r="52560" spans="1:12" x14ac:dyDescent="0.45">
      <c r="A52560">
        <v>31101674</v>
      </c>
      <c r="B52560" t="s">
        <v>33738</v>
      </c>
      <c r="C52560">
        <v>7894250</v>
      </c>
      <c r="D52560" t="s">
        <v>15956</v>
      </c>
      <c r="E52560" t="s">
        <v>33739</v>
      </c>
      <c r="F52560" t="s">
        <v>873</v>
      </c>
      <c r="G52560">
        <v>57208880165</v>
      </c>
      <c r="H52560" t="s">
        <v>31605</v>
      </c>
      <c r="I52560" t="s">
        <v>5183</v>
      </c>
      <c r="J52560" t="s">
        <v>31606</v>
      </c>
      <c r="K52560" t="s">
        <v>213</v>
      </c>
      <c r="L52560" t="s">
        <v>21608</v>
      </c>
    </row>
    <row r="52561" spans="1:12" x14ac:dyDescent="0.45">
      <c r="A52561">
        <v>31101674</v>
      </c>
      <c r="B52561" t="s">
        <v>17280</v>
      </c>
      <c r="C52561">
        <v>10372300</v>
      </c>
      <c r="D52561" t="s">
        <v>3891</v>
      </c>
      <c r="E52561" t="s">
        <v>17277</v>
      </c>
      <c r="F52561" t="s">
        <v>3028</v>
      </c>
      <c r="G52561">
        <v>57208880165</v>
      </c>
      <c r="H52561" t="s">
        <v>31605</v>
      </c>
      <c r="I52561" t="s">
        <v>5183</v>
      </c>
      <c r="J52561" t="s">
        <v>31606</v>
      </c>
      <c r="K52561" t="s">
        <v>213</v>
      </c>
      <c r="L52561" t="s">
        <v>21608</v>
      </c>
    </row>
    <row r="52562" spans="1:12" x14ac:dyDescent="0.45">
      <c r="A52562">
        <v>31101674</v>
      </c>
      <c r="B52562" t="s">
        <v>46158</v>
      </c>
      <c r="C52562">
        <v>11798707</v>
      </c>
      <c r="D52562" t="s">
        <v>921</v>
      </c>
      <c r="E52562" t="s">
        <v>46159</v>
      </c>
      <c r="F52562" t="s">
        <v>21608</v>
      </c>
      <c r="G52562">
        <v>7202977359</v>
      </c>
      <c r="H52562" t="s">
        <v>33741</v>
      </c>
      <c r="I52562" t="s">
        <v>15956</v>
      </c>
      <c r="J52562" t="s">
        <v>1572</v>
      </c>
      <c r="K52562" t="s">
        <v>549</v>
      </c>
      <c r="L52562" t="s">
        <v>873</v>
      </c>
    </row>
    <row r="52563" spans="1:12" x14ac:dyDescent="0.45">
      <c r="A52563">
        <v>31101674</v>
      </c>
      <c r="B52563" t="s">
        <v>33738</v>
      </c>
      <c r="C52563">
        <v>7894250</v>
      </c>
      <c r="D52563" t="s">
        <v>15956</v>
      </c>
      <c r="E52563" t="s">
        <v>33739</v>
      </c>
      <c r="F52563" t="s">
        <v>873</v>
      </c>
      <c r="G52563">
        <v>7202977359</v>
      </c>
      <c r="H52563" t="s">
        <v>33741</v>
      </c>
      <c r="I52563" t="s">
        <v>15956</v>
      </c>
      <c r="J52563" t="s">
        <v>1572</v>
      </c>
      <c r="K52563" t="s">
        <v>549</v>
      </c>
      <c r="L52563" t="s">
        <v>873</v>
      </c>
    </row>
    <row r="52564" spans="1:12" x14ac:dyDescent="0.45">
      <c r="A52564">
        <v>31101674</v>
      </c>
      <c r="B52564" t="s">
        <v>17280</v>
      </c>
      <c r="C52564">
        <v>10372300</v>
      </c>
      <c r="D52564" t="s">
        <v>3891</v>
      </c>
      <c r="E52564" t="s">
        <v>17277</v>
      </c>
      <c r="F52564" t="s">
        <v>3028</v>
      </c>
      <c r="G52564">
        <v>7202977359</v>
      </c>
      <c r="H52564" t="s">
        <v>33741</v>
      </c>
      <c r="I52564" t="s">
        <v>15956</v>
      </c>
      <c r="J52564" t="s">
        <v>1572</v>
      </c>
      <c r="K52564" t="s">
        <v>549</v>
      </c>
      <c r="L52564" t="s">
        <v>873</v>
      </c>
    </row>
    <row r="52565" spans="1:12" x14ac:dyDescent="0.45">
      <c r="A52565">
        <v>31101674</v>
      </c>
      <c r="B52565" t="s">
        <v>46158</v>
      </c>
      <c r="C52565">
        <v>11798707</v>
      </c>
      <c r="D52565" t="s">
        <v>921</v>
      </c>
      <c r="E52565" t="s">
        <v>46159</v>
      </c>
      <c r="F52565" t="s">
        <v>21608</v>
      </c>
      <c r="G52565">
        <v>8658285400</v>
      </c>
      <c r="H52565" t="s">
        <v>46163</v>
      </c>
      <c r="I52565" t="s">
        <v>921</v>
      </c>
      <c r="J52565" t="s">
        <v>18772</v>
      </c>
      <c r="K52565" t="s">
        <v>584</v>
      </c>
      <c r="L52565" t="s">
        <v>21608</v>
      </c>
    </row>
    <row r="52566" spans="1:12" x14ac:dyDescent="0.45">
      <c r="A52566">
        <v>31101674</v>
      </c>
      <c r="B52566" t="s">
        <v>33738</v>
      </c>
      <c r="C52566">
        <v>7894250</v>
      </c>
      <c r="D52566" t="s">
        <v>15956</v>
      </c>
      <c r="E52566" t="s">
        <v>33739</v>
      </c>
      <c r="F52566" t="s">
        <v>873</v>
      </c>
      <c r="G52566">
        <v>8658285400</v>
      </c>
      <c r="H52566" t="s">
        <v>46163</v>
      </c>
      <c r="I52566" t="s">
        <v>921</v>
      </c>
      <c r="J52566" t="s">
        <v>18772</v>
      </c>
      <c r="K52566" t="s">
        <v>584</v>
      </c>
      <c r="L52566" t="s">
        <v>21608</v>
      </c>
    </row>
    <row r="52567" spans="1:12" x14ac:dyDescent="0.45">
      <c r="A52567">
        <v>31101674</v>
      </c>
      <c r="B52567" t="s">
        <v>17280</v>
      </c>
      <c r="C52567">
        <v>10372300</v>
      </c>
      <c r="D52567" t="s">
        <v>3891</v>
      </c>
      <c r="E52567" t="s">
        <v>17277</v>
      </c>
      <c r="F52567" t="s">
        <v>3028</v>
      </c>
      <c r="G52567">
        <v>8658285400</v>
      </c>
      <c r="H52567" t="s">
        <v>46163</v>
      </c>
      <c r="I52567" t="s">
        <v>921</v>
      </c>
      <c r="J52567" t="s">
        <v>18772</v>
      </c>
      <c r="K52567" t="s">
        <v>584</v>
      </c>
      <c r="L52567" t="s">
        <v>21608</v>
      </c>
    </row>
    <row r="52568" spans="1:12" x14ac:dyDescent="0.45">
      <c r="A52568">
        <v>31101674</v>
      </c>
      <c r="B52568" t="s">
        <v>46158</v>
      </c>
      <c r="C52568">
        <v>11798707</v>
      </c>
      <c r="D52568" t="s">
        <v>921</v>
      </c>
      <c r="E52568" t="s">
        <v>46159</v>
      </c>
      <c r="F52568" t="s">
        <v>21608</v>
      </c>
      <c r="G52568">
        <v>36706099600</v>
      </c>
      <c r="H52568" t="s">
        <v>46165</v>
      </c>
      <c r="I52568" t="s">
        <v>46166</v>
      </c>
      <c r="J52568" t="s">
        <v>46167</v>
      </c>
      <c r="K52568" t="s">
        <v>13596</v>
      </c>
      <c r="L52568" t="s">
        <v>46162</v>
      </c>
    </row>
    <row r="52569" spans="1:12" x14ac:dyDescent="0.45">
      <c r="A52569">
        <v>31101674</v>
      </c>
      <c r="B52569" t="s">
        <v>33738</v>
      </c>
      <c r="C52569">
        <v>7894250</v>
      </c>
      <c r="D52569" t="s">
        <v>15956</v>
      </c>
      <c r="E52569" t="s">
        <v>33739</v>
      </c>
      <c r="F52569" t="s">
        <v>873</v>
      </c>
      <c r="G52569">
        <v>36706099600</v>
      </c>
      <c r="H52569" t="s">
        <v>46165</v>
      </c>
      <c r="I52569" t="s">
        <v>46166</v>
      </c>
      <c r="J52569" t="s">
        <v>46167</v>
      </c>
      <c r="K52569" t="s">
        <v>13596</v>
      </c>
      <c r="L52569" t="s">
        <v>46162</v>
      </c>
    </row>
    <row r="52570" spans="1:12" x14ac:dyDescent="0.45">
      <c r="A52570">
        <v>31101674</v>
      </c>
      <c r="B52570" t="s">
        <v>17280</v>
      </c>
      <c r="C52570">
        <v>10372300</v>
      </c>
      <c r="D52570" t="s">
        <v>3891</v>
      </c>
      <c r="E52570" t="s">
        <v>17277</v>
      </c>
      <c r="F52570" t="s">
        <v>3028</v>
      </c>
      <c r="G52570">
        <v>36706099600</v>
      </c>
      <c r="H52570" t="s">
        <v>46165</v>
      </c>
      <c r="I52570" t="s">
        <v>46166</v>
      </c>
      <c r="J52570" t="s">
        <v>46167</v>
      </c>
      <c r="K52570" t="s">
        <v>13596</v>
      </c>
      <c r="L52570" t="s">
        <v>46162</v>
      </c>
    </row>
    <row r="52571" spans="1:12" x14ac:dyDescent="0.45">
      <c r="A52571">
        <v>31101674</v>
      </c>
      <c r="B52571" t="s">
        <v>46158</v>
      </c>
      <c r="C52571">
        <v>11798707</v>
      </c>
      <c r="D52571" t="s">
        <v>921</v>
      </c>
      <c r="E52571" t="s">
        <v>46159</v>
      </c>
      <c r="F52571" t="s">
        <v>21608</v>
      </c>
      <c r="G52571">
        <v>57208265544</v>
      </c>
      <c r="H52571" t="s">
        <v>36130</v>
      </c>
      <c r="I52571" t="s">
        <v>21802</v>
      </c>
      <c r="J52571" t="s">
        <v>36131</v>
      </c>
      <c r="K52571" t="s">
        <v>2843</v>
      </c>
      <c r="L52571" t="s">
        <v>873</v>
      </c>
    </row>
    <row r="52572" spans="1:12" x14ac:dyDescent="0.45">
      <c r="A52572">
        <v>31101674</v>
      </c>
      <c r="B52572" t="s">
        <v>33738</v>
      </c>
      <c r="C52572">
        <v>7894250</v>
      </c>
      <c r="D52572" t="s">
        <v>15956</v>
      </c>
      <c r="E52572" t="s">
        <v>33739</v>
      </c>
      <c r="F52572" t="s">
        <v>873</v>
      </c>
      <c r="G52572">
        <v>57208265544</v>
      </c>
      <c r="H52572" t="s">
        <v>36130</v>
      </c>
      <c r="I52572" t="s">
        <v>21802</v>
      </c>
      <c r="J52572" t="s">
        <v>36131</v>
      </c>
      <c r="K52572" t="s">
        <v>2843</v>
      </c>
      <c r="L52572" t="s">
        <v>873</v>
      </c>
    </row>
    <row r="52573" spans="1:12" x14ac:dyDescent="0.45">
      <c r="A52573">
        <v>31101674</v>
      </c>
      <c r="B52573" t="s">
        <v>17280</v>
      </c>
      <c r="C52573">
        <v>10372300</v>
      </c>
      <c r="D52573" t="s">
        <v>3891</v>
      </c>
      <c r="E52573" t="s">
        <v>17277</v>
      </c>
      <c r="F52573" t="s">
        <v>3028</v>
      </c>
      <c r="G52573">
        <v>57208265544</v>
      </c>
      <c r="H52573" t="s">
        <v>36130</v>
      </c>
      <c r="I52573" t="s">
        <v>21802</v>
      </c>
      <c r="J52573" t="s">
        <v>36131</v>
      </c>
      <c r="K52573" t="s">
        <v>2843</v>
      </c>
      <c r="L52573" t="s">
        <v>873</v>
      </c>
    </row>
    <row r="52574" spans="1:12" x14ac:dyDescent="0.45">
      <c r="A52574">
        <v>31101674</v>
      </c>
      <c r="B52574" t="s">
        <v>46158</v>
      </c>
      <c r="C52574">
        <v>11798707</v>
      </c>
      <c r="D52574" t="s">
        <v>921</v>
      </c>
      <c r="E52574" t="s">
        <v>46159</v>
      </c>
      <c r="F52574" t="s">
        <v>21608</v>
      </c>
      <c r="G52574">
        <v>57208882489</v>
      </c>
      <c r="H52574" t="s">
        <v>36455</v>
      </c>
      <c r="I52574" t="s">
        <v>1503</v>
      </c>
      <c r="J52574" t="s">
        <v>46161</v>
      </c>
      <c r="K52574" t="s">
        <v>3447</v>
      </c>
      <c r="L52574" t="s">
        <v>46162</v>
      </c>
    </row>
    <row r="52575" spans="1:12" x14ac:dyDescent="0.45">
      <c r="A52575">
        <v>31101674</v>
      </c>
      <c r="B52575" t="s">
        <v>33738</v>
      </c>
      <c r="C52575">
        <v>7894250</v>
      </c>
      <c r="D52575" t="s">
        <v>15956</v>
      </c>
      <c r="E52575" t="s">
        <v>33739</v>
      </c>
      <c r="F52575" t="s">
        <v>873</v>
      </c>
      <c r="G52575">
        <v>57208882489</v>
      </c>
      <c r="H52575" t="s">
        <v>36455</v>
      </c>
      <c r="I52575" t="s">
        <v>1503</v>
      </c>
      <c r="J52575" t="s">
        <v>46161</v>
      </c>
      <c r="K52575" t="s">
        <v>3447</v>
      </c>
      <c r="L52575" t="s">
        <v>46162</v>
      </c>
    </row>
    <row r="52576" spans="1:12" x14ac:dyDescent="0.45">
      <c r="A52576">
        <v>31101674</v>
      </c>
      <c r="B52576" t="s">
        <v>17280</v>
      </c>
      <c r="C52576">
        <v>10372300</v>
      </c>
      <c r="D52576" t="s">
        <v>3891</v>
      </c>
      <c r="E52576" t="s">
        <v>17277</v>
      </c>
      <c r="F52576" t="s">
        <v>3028</v>
      </c>
      <c r="G52576">
        <v>57208882489</v>
      </c>
      <c r="H52576" t="s">
        <v>36455</v>
      </c>
      <c r="I52576" t="s">
        <v>1503</v>
      </c>
      <c r="J52576" t="s">
        <v>46161</v>
      </c>
      <c r="K52576" t="s">
        <v>3447</v>
      </c>
      <c r="L52576" t="s">
        <v>46162</v>
      </c>
    </row>
    <row r="52577" spans="1:12" x14ac:dyDescent="0.45">
      <c r="A52577">
        <v>31101674</v>
      </c>
      <c r="B52577" t="s">
        <v>46158</v>
      </c>
      <c r="C52577">
        <v>11798707</v>
      </c>
      <c r="D52577" t="s">
        <v>921</v>
      </c>
      <c r="E52577" t="s">
        <v>46159</v>
      </c>
      <c r="F52577" t="s">
        <v>21608</v>
      </c>
      <c r="G52577">
        <v>7202977359</v>
      </c>
      <c r="H52577" t="s">
        <v>33741</v>
      </c>
      <c r="I52577" t="s">
        <v>15956</v>
      </c>
      <c r="J52577" t="s">
        <v>1572</v>
      </c>
      <c r="K52577" t="s">
        <v>549</v>
      </c>
      <c r="L52577" t="s">
        <v>873</v>
      </c>
    </row>
    <row r="52578" spans="1:12" x14ac:dyDescent="0.45">
      <c r="A52578">
        <v>31101674</v>
      </c>
      <c r="B52578" t="s">
        <v>33738</v>
      </c>
      <c r="C52578">
        <v>7894250</v>
      </c>
      <c r="D52578" t="s">
        <v>15956</v>
      </c>
      <c r="E52578" t="s">
        <v>33739</v>
      </c>
      <c r="F52578" t="s">
        <v>873</v>
      </c>
      <c r="G52578">
        <v>7202977359</v>
      </c>
      <c r="H52578" t="s">
        <v>33741</v>
      </c>
      <c r="I52578" t="s">
        <v>15956</v>
      </c>
      <c r="J52578" t="s">
        <v>1572</v>
      </c>
      <c r="K52578" t="s">
        <v>549</v>
      </c>
      <c r="L52578" t="s">
        <v>873</v>
      </c>
    </row>
    <row r="52579" spans="1:12" x14ac:dyDescent="0.45">
      <c r="A52579">
        <v>31101674</v>
      </c>
      <c r="B52579" t="s">
        <v>17280</v>
      </c>
      <c r="C52579">
        <v>10372300</v>
      </c>
      <c r="D52579" t="s">
        <v>3891</v>
      </c>
      <c r="E52579" t="s">
        <v>17277</v>
      </c>
      <c r="F52579" t="s">
        <v>3028</v>
      </c>
      <c r="G52579">
        <v>7202977359</v>
      </c>
      <c r="H52579" t="s">
        <v>33741</v>
      </c>
      <c r="I52579" t="s">
        <v>15956</v>
      </c>
      <c r="J52579" t="s">
        <v>1572</v>
      </c>
      <c r="K52579" t="s">
        <v>549</v>
      </c>
      <c r="L52579" t="s">
        <v>873</v>
      </c>
    </row>
    <row r="52580" spans="1:12" x14ac:dyDescent="0.45">
      <c r="A52580">
        <v>31101674</v>
      </c>
      <c r="B52580" t="s">
        <v>46158</v>
      </c>
      <c r="C52580">
        <v>11798707</v>
      </c>
      <c r="D52580" t="s">
        <v>921</v>
      </c>
      <c r="E52580" t="s">
        <v>46159</v>
      </c>
      <c r="F52580" t="s">
        <v>21608</v>
      </c>
      <c r="G52580">
        <v>57208265544</v>
      </c>
      <c r="H52580" t="s">
        <v>36130</v>
      </c>
      <c r="I52580" t="s">
        <v>21802</v>
      </c>
      <c r="J52580" t="s">
        <v>36131</v>
      </c>
      <c r="K52580" t="s">
        <v>2843</v>
      </c>
      <c r="L52580" t="s">
        <v>873</v>
      </c>
    </row>
    <row r="52581" spans="1:12" x14ac:dyDescent="0.45">
      <c r="A52581">
        <v>31101674</v>
      </c>
      <c r="B52581" t="s">
        <v>33738</v>
      </c>
      <c r="C52581">
        <v>7894250</v>
      </c>
      <c r="D52581" t="s">
        <v>15956</v>
      </c>
      <c r="E52581" t="s">
        <v>33739</v>
      </c>
      <c r="F52581" t="s">
        <v>873</v>
      </c>
      <c r="G52581">
        <v>57208265544</v>
      </c>
      <c r="H52581" t="s">
        <v>36130</v>
      </c>
      <c r="I52581" t="s">
        <v>21802</v>
      </c>
      <c r="J52581" t="s">
        <v>36131</v>
      </c>
      <c r="K52581" t="s">
        <v>2843</v>
      </c>
      <c r="L52581" t="s">
        <v>873</v>
      </c>
    </row>
    <row r="52582" spans="1:12" x14ac:dyDescent="0.45">
      <c r="A52582">
        <v>31101674</v>
      </c>
      <c r="B52582" t="s">
        <v>17280</v>
      </c>
      <c r="C52582">
        <v>10372300</v>
      </c>
      <c r="D52582" t="s">
        <v>3891</v>
      </c>
      <c r="E52582" t="s">
        <v>17277</v>
      </c>
      <c r="F52582" t="s">
        <v>3028</v>
      </c>
      <c r="G52582">
        <v>57208265544</v>
      </c>
      <c r="H52582" t="s">
        <v>36130</v>
      </c>
      <c r="I52582" t="s">
        <v>21802</v>
      </c>
      <c r="J52582" t="s">
        <v>36131</v>
      </c>
      <c r="K52582" t="s">
        <v>2843</v>
      </c>
      <c r="L52582" t="s">
        <v>873</v>
      </c>
    </row>
    <row r="52583" spans="1:12" x14ac:dyDescent="0.45">
      <c r="A52583">
        <v>31101674</v>
      </c>
      <c r="B52583" t="s">
        <v>46158</v>
      </c>
      <c r="C52583">
        <v>11798707</v>
      </c>
      <c r="D52583" t="s">
        <v>921</v>
      </c>
      <c r="E52583" t="s">
        <v>46159</v>
      </c>
      <c r="F52583" t="s">
        <v>21608</v>
      </c>
      <c r="G52583">
        <v>57125512600</v>
      </c>
      <c r="H52583" t="s">
        <v>46164</v>
      </c>
      <c r="I52583" t="s">
        <v>21278</v>
      </c>
      <c r="J52583" t="s">
        <v>486</v>
      </c>
      <c r="K52583" t="s">
        <v>487</v>
      </c>
      <c r="L52583" t="s">
        <v>25</v>
      </c>
    </row>
    <row r="52584" spans="1:12" x14ac:dyDescent="0.45">
      <c r="A52584">
        <v>31101674</v>
      </c>
      <c r="B52584" t="s">
        <v>33738</v>
      </c>
      <c r="C52584">
        <v>7894250</v>
      </c>
      <c r="D52584" t="s">
        <v>15956</v>
      </c>
      <c r="E52584" t="s">
        <v>33739</v>
      </c>
      <c r="F52584" t="s">
        <v>873</v>
      </c>
      <c r="G52584">
        <v>57125512600</v>
      </c>
      <c r="H52584" t="s">
        <v>46164</v>
      </c>
      <c r="I52584" t="s">
        <v>21278</v>
      </c>
      <c r="J52584" t="s">
        <v>486</v>
      </c>
      <c r="K52584" t="s">
        <v>487</v>
      </c>
      <c r="L52584" t="s">
        <v>25</v>
      </c>
    </row>
    <row r="52585" spans="1:12" x14ac:dyDescent="0.45">
      <c r="A52585">
        <v>31101674</v>
      </c>
      <c r="B52585" t="s">
        <v>17280</v>
      </c>
      <c r="C52585">
        <v>10372300</v>
      </c>
      <c r="D52585" t="s">
        <v>3891</v>
      </c>
      <c r="E52585" t="s">
        <v>17277</v>
      </c>
      <c r="F52585" t="s">
        <v>3028</v>
      </c>
      <c r="G52585">
        <v>57125512600</v>
      </c>
      <c r="H52585" t="s">
        <v>46164</v>
      </c>
      <c r="I52585" t="s">
        <v>21278</v>
      </c>
      <c r="J52585" t="s">
        <v>486</v>
      </c>
      <c r="K52585" t="s">
        <v>487</v>
      </c>
      <c r="L52585" t="s">
        <v>25</v>
      </c>
    </row>
    <row r="52586" spans="1:12" x14ac:dyDescent="0.45">
      <c r="A52586">
        <v>31101674</v>
      </c>
      <c r="B52586" t="s">
        <v>46158</v>
      </c>
      <c r="C52586">
        <v>11798707</v>
      </c>
      <c r="D52586" t="s">
        <v>921</v>
      </c>
      <c r="E52586" t="s">
        <v>46159</v>
      </c>
      <c r="F52586" t="s">
        <v>21608</v>
      </c>
      <c r="G52586">
        <v>36706099600</v>
      </c>
      <c r="H52586" t="s">
        <v>46165</v>
      </c>
      <c r="I52586" t="s">
        <v>46166</v>
      </c>
      <c r="J52586" t="s">
        <v>46167</v>
      </c>
      <c r="K52586" t="s">
        <v>13596</v>
      </c>
      <c r="L52586" t="s">
        <v>46162</v>
      </c>
    </row>
    <row r="52587" spans="1:12" x14ac:dyDescent="0.45">
      <c r="A52587">
        <v>31101674</v>
      </c>
      <c r="B52587" t="s">
        <v>33738</v>
      </c>
      <c r="C52587">
        <v>7894250</v>
      </c>
      <c r="D52587" t="s">
        <v>15956</v>
      </c>
      <c r="E52587" t="s">
        <v>33739</v>
      </c>
      <c r="F52587" t="s">
        <v>873</v>
      </c>
      <c r="G52587">
        <v>36706099600</v>
      </c>
      <c r="H52587" t="s">
        <v>46165</v>
      </c>
      <c r="I52587" t="s">
        <v>46166</v>
      </c>
      <c r="J52587" t="s">
        <v>46167</v>
      </c>
      <c r="K52587" t="s">
        <v>13596</v>
      </c>
      <c r="L52587" t="s">
        <v>46162</v>
      </c>
    </row>
    <row r="52588" spans="1:12" x14ac:dyDescent="0.45">
      <c r="A52588">
        <v>31101674</v>
      </c>
      <c r="B52588" t="s">
        <v>17280</v>
      </c>
      <c r="C52588">
        <v>10372300</v>
      </c>
      <c r="D52588" t="s">
        <v>3891</v>
      </c>
      <c r="E52588" t="s">
        <v>17277</v>
      </c>
      <c r="F52588" t="s">
        <v>3028</v>
      </c>
      <c r="G52588">
        <v>36706099600</v>
      </c>
      <c r="H52588" t="s">
        <v>46165</v>
      </c>
      <c r="I52588" t="s">
        <v>46166</v>
      </c>
      <c r="J52588" t="s">
        <v>46167</v>
      </c>
      <c r="K52588" t="s">
        <v>13596</v>
      </c>
      <c r="L52588" t="s">
        <v>46162</v>
      </c>
    </row>
    <row r="52589" spans="1:12" x14ac:dyDescent="0.45">
      <c r="A52589">
        <v>31101674</v>
      </c>
      <c r="B52589" t="s">
        <v>46158</v>
      </c>
      <c r="C52589">
        <v>11798707</v>
      </c>
      <c r="D52589" t="s">
        <v>921</v>
      </c>
      <c r="E52589" t="s">
        <v>46159</v>
      </c>
      <c r="F52589" t="s">
        <v>21608</v>
      </c>
      <c r="G52589">
        <v>7202977359</v>
      </c>
      <c r="H52589" t="s">
        <v>33741</v>
      </c>
      <c r="I52589" t="s">
        <v>15956</v>
      </c>
      <c r="J52589" t="s">
        <v>1572</v>
      </c>
      <c r="K52589" t="s">
        <v>549</v>
      </c>
      <c r="L52589" t="s">
        <v>873</v>
      </c>
    </row>
    <row r="52590" spans="1:12" x14ac:dyDescent="0.45">
      <c r="A52590">
        <v>31101674</v>
      </c>
      <c r="B52590" t="s">
        <v>33738</v>
      </c>
      <c r="C52590">
        <v>7894250</v>
      </c>
      <c r="D52590" t="s">
        <v>15956</v>
      </c>
      <c r="E52590" t="s">
        <v>33739</v>
      </c>
      <c r="F52590" t="s">
        <v>873</v>
      </c>
      <c r="G52590">
        <v>7202977359</v>
      </c>
      <c r="H52590" t="s">
        <v>33741</v>
      </c>
      <c r="I52590" t="s">
        <v>15956</v>
      </c>
      <c r="J52590" t="s">
        <v>1572</v>
      </c>
      <c r="K52590" t="s">
        <v>549</v>
      </c>
      <c r="L52590" t="s">
        <v>873</v>
      </c>
    </row>
    <row r="52591" spans="1:12" x14ac:dyDescent="0.45">
      <c r="A52591">
        <v>31101674</v>
      </c>
      <c r="B52591" t="s">
        <v>17280</v>
      </c>
      <c r="C52591">
        <v>10372300</v>
      </c>
      <c r="D52591" t="s">
        <v>3891</v>
      </c>
      <c r="E52591" t="s">
        <v>17277</v>
      </c>
      <c r="F52591" t="s">
        <v>3028</v>
      </c>
      <c r="G52591">
        <v>7202977359</v>
      </c>
      <c r="H52591" t="s">
        <v>33741</v>
      </c>
      <c r="I52591" t="s">
        <v>15956</v>
      </c>
      <c r="J52591" t="s">
        <v>1572</v>
      </c>
      <c r="K52591" t="s">
        <v>549</v>
      </c>
      <c r="L52591" t="s">
        <v>873</v>
      </c>
    </row>
    <row r="52592" spans="1:12" x14ac:dyDescent="0.45">
      <c r="A52592">
        <v>31101674</v>
      </c>
      <c r="B52592" t="s">
        <v>46158</v>
      </c>
      <c r="C52592">
        <v>11798707</v>
      </c>
      <c r="D52592" t="s">
        <v>921</v>
      </c>
      <c r="E52592" t="s">
        <v>46159</v>
      </c>
      <c r="F52592" t="s">
        <v>21608</v>
      </c>
      <c r="G52592">
        <v>57208880165</v>
      </c>
      <c r="H52592" t="s">
        <v>31605</v>
      </c>
      <c r="I52592" t="s">
        <v>5183</v>
      </c>
      <c r="J52592" t="s">
        <v>31606</v>
      </c>
      <c r="K52592" t="s">
        <v>213</v>
      </c>
      <c r="L52592" t="s">
        <v>21608</v>
      </c>
    </row>
    <row r="52593" spans="1:12" x14ac:dyDescent="0.45">
      <c r="A52593">
        <v>31101674</v>
      </c>
      <c r="B52593" t="s">
        <v>33738</v>
      </c>
      <c r="C52593">
        <v>7894250</v>
      </c>
      <c r="D52593" t="s">
        <v>15956</v>
      </c>
      <c r="E52593" t="s">
        <v>33739</v>
      </c>
      <c r="F52593" t="s">
        <v>873</v>
      </c>
      <c r="G52593">
        <v>57208880165</v>
      </c>
      <c r="H52593" t="s">
        <v>31605</v>
      </c>
      <c r="I52593" t="s">
        <v>5183</v>
      </c>
      <c r="J52593" t="s">
        <v>31606</v>
      </c>
      <c r="K52593" t="s">
        <v>213</v>
      </c>
      <c r="L52593" t="s">
        <v>21608</v>
      </c>
    </row>
    <row r="52594" spans="1:12" x14ac:dyDescent="0.45">
      <c r="A52594">
        <v>31101674</v>
      </c>
      <c r="B52594" t="s">
        <v>17280</v>
      </c>
      <c r="C52594">
        <v>10372300</v>
      </c>
      <c r="D52594" t="s">
        <v>3891</v>
      </c>
      <c r="E52594" t="s">
        <v>17277</v>
      </c>
      <c r="F52594" t="s">
        <v>3028</v>
      </c>
      <c r="G52594">
        <v>57208880165</v>
      </c>
      <c r="H52594" t="s">
        <v>31605</v>
      </c>
      <c r="I52594" t="s">
        <v>5183</v>
      </c>
      <c r="J52594" t="s">
        <v>31606</v>
      </c>
      <c r="K52594" t="s">
        <v>213</v>
      </c>
      <c r="L52594" t="s">
        <v>21608</v>
      </c>
    </row>
    <row r="52595" spans="1:12" x14ac:dyDescent="0.45">
      <c r="A52595">
        <v>31101674</v>
      </c>
      <c r="B52595" t="s">
        <v>46158</v>
      </c>
      <c r="C52595">
        <v>11798707</v>
      </c>
      <c r="D52595" t="s">
        <v>921</v>
      </c>
      <c r="E52595" t="s">
        <v>46159</v>
      </c>
      <c r="F52595" t="s">
        <v>21608</v>
      </c>
      <c r="G52595">
        <v>57125512600</v>
      </c>
      <c r="H52595" t="s">
        <v>46164</v>
      </c>
      <c r="I52595" t="s">
        <v>21278</v>
      </c>
      <c r="J52595" t="s">
        <v>486</v>
      </c>
      <c r="K52595" t="s">
        <v>487</v>
      </c>
      <c r="L52595" t="s">
        <v>25</v>
      </c>
    </row>
    <row r="52596" spans="1:12" x14ac:dyDescent="0.45">
      <c r="A52596">
        <v>31101674</v>
      </c>
      <c r="B52596" t="s">
        <v>33738</v>
      </c>
      <c r="C52596">
        <v>7894250</v>
      </c>
      <c r="D52596" t="s">
        <v>15956</v>
      </c>
      <c r="E52596" t="s">
        <v>33739</v>
      </c>
      <c r="F52596" t="s">
        <v>873</v>
      </c>
      <c r="G52596">
        <v>57125512600</v>
      </c>
      <c r="H52596" t="s">
        <v>46164</v>
      </c>
      <c r="I52596" t="s">
        <v>21278</v>
      </c>
      <c r="J52596" t="s">
        <v>486</v>
      </c>
      <c r="K52596" t="s">
        <v>487</v>
      </c>
      <c r="L52596" t="s">
        <v>25</v>
      </c>
    </row>
    <row r="52597" spans="1:12" x14ac:dyDescent="0.45">
      <c r="A52597">
        <v>31101674</v>
      </c>
      <c r="B52597" t="s">
        <v>17280</v>
      </c>
      <c r="C52597">
        <v>10372300</v>
      </c>
      <c r="D52597" t="s">
        <v>3891</v>
      </c>
      <c r="E52597" t="s">
        <v>17277</v>
      </c>
      <c r="F52597" t="s">
        <v>3028</v>
      </c>
      <c r="G52597">
        <v>57125512600</v>
      </c>
      <c r="H52597" t="s">
        <v>46164</v>
      </c>
      <c r="I52597" t="s">
        <v>21278</v>
      </c>
      <c r="J52597" t="s">
        <v>486</v>
      </c>
      <c r="K52597" t="s">
        <v>487</v>
      </c>
      <c r="L52597" t="s">
        <v>25</v>
      </c>
    </row>
    <row r="52598" spans="1:12" x14ac:dyDescent="0.45">
      <c r="A52598">
        <v>31101683</v>
      </c>
      <c r="B52598" t="s">
        <v>11581</v>
      </c>
      <c r="C52598">
        <v>7536715</v>
      </c>
      <c r="D52598" t="s">
        <v>11582</v>
      </c>
      <c r="E52598" t="s">
        <v>11583</v>
      </c>
      <c r="F52598" t="s">
        <v>511</v>
      </c>
      <c r="G52598">
        <v>57210238005</v>
      </c>
      <c r="H52598" t="s">
        <v>46168</v>
      </c>
      <c r="I52598" t="s">
        <v>46169</v>
      </c>
      <c r="J52598" t="s">
        <v>38007</v>
      </c>
      <c r="K52598" t="s">
        <v>224</v>
      </c>
      <c r="L52598" t="s">
        <v>456</v>
      </c>
    </row>
    <row r="52599" spans="1:12" x14ac:dyDescent="0.45">
      <c r="A52599">
        <v>31101683</v>
      </c>
      <c r="B52599" t="s">
        <v>11581</v>
      </c>
      <c r="C52599">
        <v>7536715</v>
      </c>
      <c r="D52599" t="s">
        <v>11582</v>
      </c>
      <c r="E52599" t="s">
        <v>11583</v>
      </c>
      <c r="F52599" t="s">
        <v>511</v>
      </c>
      <c r="G52599">
        <v>56656330000</v>
      </c>
      <c r="H52599" t="s">
        <v>46170</v>
      </c>
      <c r="I52599" t="s">
        <v>46171</v>
      </c>
      <c r="J52599" t="s">
        <v>46172</v>
      </c>
      <c r="K52599" t="s">
        <v>855</v>
      </c>
      <c r="L52599" t="s">
        <v>456</v>
      </c>
    </row>
    <row r="52600" spans="1:12" x14ac:dyDescent="0.45">
      <c r="A52600">
        <v>31101683</v>
      </c>
      <c r="B52600" t="s">
        <v>11581</v>
      </c>
      <c r="C52600">
        <v>7536715</v>
      </c>
      <c r="D52600" t="s">
        <v>11582</v>
      </c>
      <c r="E52600" t="s">
        <v>11583</v>
      </c>
      <c r="F52600" t="s">
        <v>511</v>
      </c>
      <c r="G52600">
        <v>57205492346</v>
      </c>
      <c r="H52600" t="s">
        <v>46173</v>
      </c>
      <c r="I52600" t="s">
        <v>46174</v>
      </c>
      <c r="J52600" t="s">
        <v>44469</v>
      </c>
      <c r="K52600" t="s">
        <v>2653</v>
      </c>
      <c r="L52600" t="s">
        <v>456</v>
      </c>
    </row>
    <row r="52601" spans="1:12" x14ac:dyDescent="0.45">
      <c r="A52601">
        <v>31101683</v>
      </c>
      <c r="B52601" t="s">
        <v>11581</v>
      </c>
      <c r="C52601">
        <v>7536715</v>
      </c>
      <c r="D52601" t="s">
        <v>11582</v>
      </c>
      <c r="E52601" t="s">
        <v>11583</v>
      </c>
      <c r="F52601" t="s">
        <v>511</v>
      </c>
      <c r="G52601">
        <v>15126533500</v>
      </c>
      <c r="H52601" t="s">
        <v>11597</v>
      </c>
      <c r="I52601" t="s">
        <v>11582</v>
      </c>
      <c r="J52601" t="s">
        <v>11598</v>
      </c>
      <c r="K52601" t="s">
        <v>74</v>
      </c>
      <c r="L52601" t="s">
        <v>456</v>
      </c>
    </row>
    <row r="52602" spans="1:12" x14ac:dyDescent="0.45">
      <c r="A52602">
        <v>31101683</v>
      </c>
      <c r="B52602" t="s">
        <v>11581</v>
      </c>
      <c r="C52602">
        <v>7536715</v>
      </c>
      <c r="D52602" t="s">
        <v>11582</v>
      </c>
      <c r="E52602" t="s">
        <v>11583</v>
      </c>
      <c r="F52602" t="s">
        <v>511</v>
      </c>
      <c r="G52602">
        <v>57210238226</v>
      </c>
      <c r="H52602" t="s">
        <v>46175</v>
      </c>
      <c r="I52602" t="s">
        <v>46176</v>
      </c>
      <c r="J52602" t="s">
        <v>46177</v>
      </c>
      <c r="K52602" t="s">
        <v>46178</v>
      </c>
      <c r="L52602" t="s">
        <v>456</v>
      </c>
    </row>
    <row r="52603" spans="1:12" x14ac:dyDescent="0.45">
      <c r="A52603">
        <v>31101683</v>
      </c>
      <c r="B52603" t="s">
        <v>11581</v>
      </c>
      <c r="C52603">
        <v>7536715</v>
      </c>
      <c r="D52603" t="s">
        <v>11582</v>
      </c>
      <c r="E52603" t="s">
        <v>11583</v>
      </c>
      <c r="F52603" t="s">
        <v>511</v>
      </c>
      <c r="G52603">
        <v>57210238405</v>
      </c>
      <c r="H52603" t="s">
        <v>1451</v>
      </c>
      <c r="I52603" t="s">
        <v>385</v>
      </c>
      <c r="J52603" t="s">
        <v>46179</v>
      </c>
      <c r="K52603" t="s">
        <v>5001</v>
      </c>
      <c r="L52603" t="s">
        <v>456</v>
      </c>
    </row>
    <row r="52604" spans="1:12" x14ac:dyDescent="0.45">
      <c r="A52604">
        <v>31101683</v>
      </c>
      <c r="B52604" t="s">
        <v>11581</v>
      </c>
      <c r="C52604">
        <v>7536715</v>
      </c>
      <c r="D52604" t="s">
        <v>11582</v>
      </c>
      <c r="E52604" t="s">
        <v>11583</v>
      </c>
      <c r="F52604" t="s">
        <v>511</v>
      </c>
      <c r="G52604">
        <v>57210238010</v>
      </c>
      <c r="H52604" t="s">
        <v>24264</v>
      </c>
      <c r="I52604" t="s">
        <v>375</v>
      </c>
      <c r="J52604" t="s">
        <v>1167</v>
      </c>
      <c r="K52604" t="s">
        <v>1168</v>
      </c>
      <c r="L52604" t="s">
        <v>456</v>
      </c>
    </row>
    <row r="52605" spans="1:12" x14ac:dyDescent="0.45">
      <c r="A52605">
        <v>31101683</v>
      </c>
      <c r="B52605" t="s">
        <v>11581</v>
      </c>
      <c r="C52605">
        <v>7536715</v>
      </c>
      <c r="D52605" t="s">
        <v>11582</v>
      </c>
      <c r="E52605" t="s">
        <v>11583</v>
      </c>
      <c r="F52605" t="s">
        <v>511</v>
      </c>
      <c r="G52605">
        <v>57191163055</v>
      </c>
      <c r="H52605" t="s">
        <v>27754</v>
      </c>
      <c r="I52605" t="s">
        <v>775</v>
      </c>
      <c r="J52605" t="s">
        <v>2203</v>
      </c>
      <c r="K52605" t="s">
        <v>1235</v>
      </c>
      <c r="L52605" t="s">
        <v>456</v>
      </c>
    </row>
    <row r="52606" spans="1:12" x14ac:dyDescent="0.45">
      <c r="A52606">
        <v>31101683</v>
      </c>
      <c r="B52606" t="s">
        <v>11581</v>
      </c>
      <c r="C52606">
        <v>7536715</v>
      </c>
      <c r="D52606" t="s">
        <v>11582</v>
      </c>
      <c r="E52606" t="s">
        <v>11583</v>
      </c>
      <c r="F52606" t="s">
        <v>511</v>
      </c>
      <c r="G52606">
        <v>57210237919</v>
      </c>
      <c r="H52606" t="s">
        <v>46180</v>
      </c>
      <c r="I52606" t="s">
        <v>46181</v>
      </c>
      <c r="J52606" t="s">
        <v>46182</v>
      </c>
      <c r="K52606" t="s">
        <v>46183</v>
      </c>
      <c r="L52606" t="s">
        <v>456</v>
      </c>
    </row>
    <row r="52607" spans="1:12" x14ac:dyDescent="0.45">
      <c r="A52607">
        <v>31101808</v>
      </c>
      <c r="B52607" t="s">
        <v>27282</v>
      </c>
      <c r="C52607">
        <v>6874950</v>
      </c>
      <c r="D52607" t="s">
        <v>648</v>
      </c>
      <c r="E52607" t="s">
        <v>1203</v>
      </c>
      <c r="F52607" t="s">
        <v>27283</v>
      </c>
      <c r="G52607">
        <v>57188722954</v>
      </c>
      <c r="H52607" t="s">
        <v>31475</v>
      </c>
      <c r="I52607" t="s">
        <v>24919</v>
      </c>
      <c r="J52607" t="s">
        <v>30464</v>
      </c>
      <c r="K52607" t="s">
        <v>2177</v>
      </c>
      <c r="L52607" t="s">
        <v>10848</v>
      </c>
    </row>
    <row r="52608" spans="1:12" x14ac:dyDescent="0.45">
      <c r="A52608">
        <v>31101808</v>
      </c>
      <c r="B52608" t="s">
        <v>27282</v>
      </c>
      <c r="C52608">
        <v>6874950</v>
      </c>
      <c r="D52608" t="s">
        <v>648</v>
      </c>
      <c r="E52608" t="s">
        <v>1203</v>
      </c>
      <c r="F52608" t="s">
        <v>10640</v>
      </c>
      <c r="G52608">
        <v>57188722954</v>
      </c>
      <c r="H52608" t="s">
        <v>31475</v>
      </c>
      <c r="I52608" t="s">
        <v>24919</v>
      </c>
      <c r="J52608" t="s">
        <v>30464</v>
      </c>
      <c r="K52608" t="s">
        <v>2177</v>
      </c>
      <c r="L52608" t="s">
        <v>10848</v>
      </c>
    </row>
    <row r="52609" spans="1:12" x14ac:dyDescent="0.45">
      <c r="A52609">
        <v>31101808</v>
      </c>
      <c r="B52609" t="s">
        <v>27282</v>
      </c>
      <c r="C52609">
        <v>6874950</v>
      </c>
      <c r="D52609" t="s">
        <v>648</v>
      </c>
      <c r="E52609" t="s">
        <v>1203</v>
      </c>
      <c r="F52609" t="s">
        <v>27283</v>
      </c>
      <c r="G52609">
        <v>57194512023</v>
      </c>
      <c r="H52609" t="s">
        <v>46184</v>
      </c>
      <c r="I52609" t="s">
        <v>3298</v>
      </c>
      <c r="J52609" t="s">
        <v>46185</v>
      </c>
      <c r="K52609" t="s">
        <v>24176</v>
      </c>
      <c r="L52609" t="s">
        <v>10848</v>
      </c>
    </row>
    <row r="52610" spans="1:12" x14ac:dyDescent="0.45">
      <c r="A52610">
        <v>31101808</v>
      </c>
      <c r="B52610" t="s">
        <v>27282</v>
      </c>
      <c r="C52610">
        <v>6874950</v>
      </c>
      <c r="D52610" t="s">
        <v>648</v>
      </c>
      <c r="E52610" t="s">
        <v>1203</v>
      </c>
      <c r="F52610" t="s">
        <v>10640</v>
      </c>
      <c r="G52610">
        <v>57194512023</v>
      </c>
      <c r="H52610" t="s">
        <v>46184</v>
      </c>
      <c r="I52610" t="s">
        <v>3298</v>
      </c>
      <c r="J52610" t="s">
        <v>46185</v>
      </c>
      <c r="K52610" t="s">
        <v>24176</v>
      </c>
      <c r="L52610" t="s">
        <v>10848</v>
      </c>
    </row>
    <row r="52611" spans="1:12" x14ac:dyDescent="0.45">
      <c r="A52611">
        <v>31101808</v>
      </c>
      <c r="B52611" t="s">
        <v>27282</v>
      </c>
      <c r="C52611">
        <v>6874950</v>
      </c>
      <c r="D52611" t="s">
        <v>648</v>
      </c>
      <c r="E52611" t="s">
        <v>1203</v>
      </c>
      <c r="F52611" t="s">
        <v>27283</v>
      </c>
      <c r="G52611">
        <v>37053246400</v>
      </c>
      <c r="H52611" t="s">
        <v>3888</v>
      </c>
      <c r="I52611" t="s">
        <v>648</v>
      </c>
      <c r="J52611" t="s">
        <v>1209</v>
      </c>
      <c r="K52611" t="s">
        <v>1210</v>
      </c>
      <c r="L52611" t="s">
        <v>10848</v>
      </c>
    </row>
    <row r="52612" spans="1:12" x14ac:dyDescent="0.45">
      <c r="A52612">
        <v>31101808</v>
      </c>
      <c r="B52612" t="s">
        <v>27282</v>
      </c>
      <c r="C52612">
        <v>6874950</v>
      </c>
      <c r="D52612" t="s">
        <v>648</v>
      </c>
      <c r="E52612" t="s">
        <v>1203</v>
      </c>
      <c r="F52612" t="s">
        <v>10640</v>
      </c>
      <c r="G52612">
        <v>37053246400</v>
      </c>
      <c r="H52612" t="s">
        <v>3888</v>
      </c>
      <c r="I52612" t="s">
        <v>648</v>
      </c>
      <c r="J52612" t="s">
        <v>1209</v>
      </c>
      <c r="K52612" t="s">
        <v>1210</v>
      </c>
      <c r="L52612" t="s">
        <v>10848</v>
      </c>
    </row>
    <row r="52613" spans="1:12" x14ac:dyDescent="0.45">
      <c r="A52613">
        <v>31101869</v>
      </c>
      <c r="B52613" t="s">
        <v>44083</v>
      </c>
      <c r="C52613">
        <v>2197686</v>
      </c>
      <c r="D52613" t="s">
        <v>29126</v>
      </c>
      <c r="E52613" t="s">
        <v>44084</v>
      </c>
      <c r="F52613" t="s">
        <v>555</v>
      </c>
      <c r="G52613">
        <v>57208803627</v>
      </c>
      <c r="H52613" t="s">
        <v>46186</v>
      </c>
      <c r="I52613" t="s">
        <v>46187</v>
      </c>
      <c r="J52613" t="s">
        <v>5555</v>
      </c>
      <c r="K52613" t="s">
        <v>1456</v>
      </c>
      <c r="L52613" t="s">
        <v>555</v>
      </c>
    </row>
    <row r="52614" spans="1:12" x14ac:dyDescent="0.45">
      <c r="A52614">
        <v>31101869</v>
      </c>
      <c r="B52614" t="s">
        <v>44083</v>
      </c>
      <c r="C52614">
        <v>2197686</v>
      </c>
      <c r="D52614" t="s">
        <v>29126</v>
      </c>
      <c r="E52614" t="s">
        <v>44084</v>
      </c>
      <c r="F52614" t="s">
        <v>555</v>
      </c>
      <c r="G52614">
        <v>34976265100</v>
      </c>
      <c r="H52614" t="s">
        <v>46188</v>
      </c>
      <c r="I52614" t="s">
        <v>8549</v>
      </c>
      <c r="J52614" t="s">
        <v>46189</v>
      </c>
      <c r="K52614" t="s">
        <v>49</v>
      </c>
      <c r="L52614" t="s">
        <v>555</v>
      </c>
    </row>
    <row r="52615" spans="1:12" x14ac:dyDescent="0.45">
      <c r="A52615">
        <v>31101869</v>
      </c>
      <c r="B52615" t="s">
        <v>44083</v>
      </c>
      <c r="C52615">
        <v>2197686</v>
      </c>
      <c r="D52615" t="s">
        <v>29126</v>
      </c>
      <c r="E52615" t="s">
        <v>44084</v>
      </c>
      <c r="F52615" t="s">
        <v>555</v>
      </c>
      <c r="G52615">
        <v>6506052919</v>
      </c>
      <c r="H52615" t="s">
        <v>46190</v>
      </c>
      <c r="I52615" t="s">
        <v>46191</v>
      </c>
      <c r="J52615" t="s">
        <v>46192</v>
      </c>
      <c r="K52615" t="s">
        <v>804</v>
      </c>
      <c r="L52615" t="s">
        <v>555</v>
      </c>
    </row>
    <row r="52616" spans="1:12" x14ac:dyDescent="0.45">
      <c r="A52616">
        <v>31101869</v>
      </c>
      <c r="B52616" t="s">
        <v>44083</v>
      </c>
      <c r="C52616">
        <v>2197686</v>
      </c>
      <c r="D52616" t="s">
        <v>29126</v>
      </c>
      <c r="E52616" t="s">
        <v>44084</v>
      </c>
      <c r="F52616" t="s">
        <v>555</v>
      </c>
      <c r="G52616">
        <v>55734342900</v>
      </c>
      <c r="H52616" t="s">
        <v>46193</v>
      </c>
      <c r="I52616" t="s">
        <v>1552</v>
      </c>
      <c r="J52616" t="s">
        <v>4197</v>
      </c>
      <c r="K52616" t="s">
        <v>29</v>
      </c>
      <c r="L52616" t="s">
        <v>555</v>
      </c>
    </row>
    <row r="52617" spans="1:12" x14ac:dyDescent="0.45">
      <c r="A52617">
        <v>31101869</v>
      </c>
      <c r="B52617" t="s">
        <v>44083</v>
      </c>
      <c r="C52617">
        <v>2197686</v>
      </c>
      <c r="D52617" t="s">
        <v>29126</v>
      </c>
      <c r="E52617" t="s">
        <v>44084</v>
      </c>
      <c r="F52617" t="s">
        <v>555</v>
      </c>
      <c r="G52617">
        <v>7402534978</v>
      </c>
      <c r="H52617" t="s">
        <v>44099</v>
      </c>
      <c r="I52617" t="s">
        <v>29126</v>
      </c>
      <c r="J52617" t="s">
        <v>1892</v>
      </c>
      <c r="K52617" t="s">
        <v>245</v>
      </c>
      <c r="L52617" t="s">
        <v>555</v>
      </c>
    </row>
    <row r="52618" spans="1:12" x14ac:dyDescent="0.45">
      <c r="A52618">
        <v>31101869</v>
      </c>
      <c r="B52618" t="s">
        <v>44083</v>
      </c>
      <c r="C52618">
        <v>2197686</v>
      </c>
      <c r="D52618" t="s">
        <v>29126</v>
      </c>
      <c r="E52618" t="s">
        <v>44084</v>
      </c>
      <c r="F52618" t="s">
        <v>555</v>
      </c>
      <c r="G52618">
        <v>55413693700</v>
      </c>
      <c r="H52618" t="s">
        <v>46194</v>
      </c>
      <c r="I52618" t="s">
        <v>46195</v>
      </c>
      <c r="J52618" t="s">
        <v>46196</v>
      </c>
      <c r="K52618" t="s">
        <v>361</v>
      </c>
      <c r="L52618" t="s">
        <v>555</v>
      </c>
    </row>
    <row r="52619" spans="1:12" x14ac:dyDescent="0.45">
      <c r="A52619">
        <v>31101869</v>
      </c>
      <c r="B52619" t="s">
        <v>44083</v>
      </c>
      <c r="C52619">
        <v>2197686</v>
      </c>
      <c r="D52619" t="s">
        <v>29126</v>
      </c>
      <c r="E52619" t="s">
        <v>44084</v>
      </c>
      <c r="F52619" t="s">
        <v>555</v>
      </c>
      <c r="G52619">
        <v>6507046606</v>
      </c>
      <c r="H52619" t="s">
        <v>46197</v>
      </c>
      <c r="I52619" t="s">
        <v>46198</v>
      </c>
      <c r="J52619" t="s">
        <v>46199</v>
      </c>
      <c r="K52619" t="s">
        <v>5144</v>
      </c>
      <c r="L52619" t="s">
        <v>555</v>
      </c>
    </row>
    <row r="52620" spans="1:12" x14ac:dyDescent="0.45">
      <c r="A52620">
        <v>31101869</v>
      </c>
      <c r="B52620" t="s">
        <v>44083</v>
      </c>
      <c r="C52620">
        <v>2197686</v>
      </c>
      <c r="D52620" t="s">
        <v>29126</v>
      </c>
      <c r="E52620" t="s">
        <v>44084</v>
      </c>
      <c r="F52620" t="s">
        <v>555</v>
      </c>
      <c r="G52620">
        <v>7004181973</v>
      </c>
      <c r="H52620" t="s">
        <v>46200</v>
      </c>
      <c r="I52620" t="s">
        <v>32524</v>
      </c>
      <c r="J52620" t="s">
        <v>46201</v>
      </c>
      <c r="K52620" t="s">
        <v>10182</v>
      </c>
      <c r="L52620" t="s">
        <v>46202</v>
      </c>
    </row>
    <row r="52621" spans="1:12" x14ac:dyDescent="0.45">
      <c r="A52621">
        <v>31101869</v>
      </c>
      <c r="B52621" t="s">
        <v>44083</v>
      </c>
      <c r="C52621">
        <v>2197686</v>
      </c>
      <c r="D52621" t="s">
        <v>29126</v>
      </c>
      <c r="E52621" t="s">
        <v>44084</v>
      </c>
      <c r="F52621" t="s">
        <v>555</v>
      </c>
      <c r="G52621">
        <v>57188572741</v>
      </c>
      <c r="H52621" t="s">
        <v>46203</v>
      </c>
      <c r="I52621" t="s">
        <v>46204</v>
      </c>
      <c r="J52621" t="s">
        <v>10460</v>
      </c>
      <c r="K52621" t="s">
        <v>213</v>
      </c>
      <c r="L52621" t="s">
        <v>555</v>
      </c>
    </row>
    <row r="52622" spans="1:12" x14ac:dyDescent="0.45">
      <c r="A52622">
        <v>31101869</v>
      </c>
      <c r="B52622" t="s">
        <v>44083</v>
      </c>
      <c r="C52622">
        <v>2197686</v>
      </c>
      <c r="D52622" t="s">
        <v>29126</v>
      </c>
      <c r="E52622" t="s">
        <v>44084</v>
      </c>
      <c r="F52622" t="s">
        <v>555</v>
      </c>
      <c r="G52622">
        <v>57201786914</v>
      </c>
      <c r="H52622" t="s">
        <v>17865</v>
      </c>
      <c r="I52622" t="s">
        <v>6698</v>
      </c>
      <c r="J52622" t="s">
        <v>17866</v>
      </c>
      <c r="K52622" t="s">
        <v>387</v>
      </c>
      <c r="L52622" t="s">
        <v>6235</v>
      </c>
    </row>
    <row r="52623" spans="1:12" x14ac:dyDescent="0.45">
      <c r="A52623">
        <v>31101900</v>
      </c>
      <c r="B52623" t="s">
        <v>7969</v>
      </c>
      <c r="C52623">
        <v>6089740</v>
      </c>
      <c r="D52623" t="s">
        <v>1974</v>
      </c>
      <c r="E52623" t="s">
        <v>7970</v>
      </c>
      <c r="F52623" t="s">
        <v>653</v>
      </c>
      <c r="G52623">
        <v>56063656300</v>
      </c>
      <c r="H52623" t="s">
        <v>1079</v>
      </c>
      <c r="I52623" t="s">
        <v>447</v>
      </c>
      <c r="J52623" t="s">
        <v>3421</v>
      </c>
      <c r="K52623" t="s">
        <v>296</v>
      </c>
      <c r="L52623" t="s">
        <v>2299</v>
      </c>
    </row>
    <row r="52624" spans="1:12" x14ac:dyDescent="0.45">
      <c r="A52624">
        <v>31101900</v>
      </c>
      <c r="B52624" t="s">
        <v>7969</v>
      </c>
      <c r="C52624">
        <v>6089740</v>
      </c>
      <c r="D52624" t="s">
        <v>1974</v>
      </c>
      <c r="E52624" t="s">
        <v>7970</v>
      </c>
      <c r="F52624" t="s">
        <v>653</v>
      </c>
      <c r="G52624">
        <v>56739501300</v>
      </c>
      <c r="H52624" t="s">
        <v>7996</v>
      </c>
      <c r="I52624" t="s">
        <v>1974</v>
      </c>
      <c r="J52624" t="s">
        <v>7997</v>
      </c>
      <c r="K52624" t="s">
        <v>7998</v>
      </c>
      <c r="L52624" t="s">
        <v>2299</v>
      </c>
    </row>
    <row r="52625" spans="1:12" x14ac:dyDescent="0.45">
      <c r="A52625">
        <v>31101900</v>
      </c>
      <c r="B52625" t="s">
        <v>7969</v>
      </c>
      <c r="C52625">
        <v>6089740</v>
      </c>
      <c r="D52625" t="s">
        <v>1974</v>
      </c>
      <c r="E52625" t="s">
        <v>7970</v>
      </c>
      <c r="F52625" t="s">
        <v>653</v>
      </c>
      <c r="G52625">
        <v>6602838104</v>
      </c>
      <c r="H52625" t="s">
        <v>46205</v>
      </c>
      <c r="I52625" t="s">
        <v>46206</v>
      </c>
      <c r="J52625" t="s">
        <v>46207</v>
      </c>
      <c r="K52625" t="s">
        <v>2092</v>
      </c>
      <c r="L52625" t="s">
        <v>32573</v>
      </c>
    </row>
    <row r="52626" spans="1:12" x14ac:dyDescent="0.45">
      <c r="A52626">
        <v>31101900</v>
      </c>
      <c r="B52626" t="s">
        <v>7969</v>
      </c>
      <c r="C52626">
        <v>6089740</v>
      </c>
      <c r="D52626" t="s">
        <v>1974</v>
      </c>
      <c r="E52626" t="s">
        <v>7970</v>
      </c>
      <c r="F52626" t="s">
        <v>653</v>
      </c>
      <c r="G52626">
        <v>57208819366</v>
      </c>
      <c r="H52626" t="s">
        <v>46208</v>
      </c>
      <c r="I52626" t="s">
        <v>5448</v>
      </c>
      <c r="J52626" t="s">
        <v>46209</v>
      </c>
      <c r="K52626" t="s">
        <v>56</v>
      </c>
      <c r="L52626" t="s">
        <v>2299</v>
      </c>
    </row>
    <row r="52627" spans="1:12" x14ac:dyDescent="0.45">
      <c r="A52627">
        <v>31101900</v>
      </c>
      <c r="B52627" t="s">
        <v>7969</v>
      </c>
      <c r="C52627">
        <v>6089740</v>
      </c>
      <c r="D52627" t="s">
        <v>1974</v>
      </c>
      <c r="E52627" t="s">
        <v>7970</v>
      </c>
      <c r="F52627" t="s">
        <v>653</v>
      </c>
      <c r="G52627">
        <v>56978699300</v>
      </c>
      <c r="H52627" t="s">
        <v>46210</v>
      </c>
      <c r="I52627" t="s">
        <v>1735</v>
      </c>
      <c r="J52627" t="s">
        <v>7921</v>
      </c>
      <c r="K52627" t="s">
        <v>392</v>
      </c>
      <c r="L52627" t="s">
        <v>2299</v>
      </c>
    </row>
    <row r="52628" spans="1:12" x14ac:dyDescent="0.45">
      <c r="A52628">
        <v>31101900</v>
      </c>
      <c r="B52628" t="s">
        <v>7969</v>
      </c>
      <c r="C52628">
        <v>6089740</v>
      </c>
      <c r="D52628" t="s">
        <v>1974</v>
      </c>
      <c r="E52628" t="s">
        <v>7970</v>
      </c>
      <c r="F52628" t="s">
        <v>653</v>
      </c>
      <c r="G52628">
        <v>6701453914</v>
      </c>
      <c r="H52628" t="s">
        <v>46211</v>
      </c>
      <c r="I52628" t="s">
        <v>46212</v>
      </c>
      <c r="J52628" t="s">
        <v>46213</v>
      </c>
      <c r="K52628" t="s">
        <v>1416</v>
      </c>
      <c r="L52628" t="s">
        <v>2299</v>
      </c>
    </row>
    <row r="52629" spans="1:12" x14ac:dyDescent="0.45">
      <c r="A52629">
        <v>31101900</v>
      </c>
      <c r="B52629" t="s">
        <v>7969</v>
      </c>
      <c r="C52629">
        <v>6089740</v>
      </c>
      <c r="D52629" t="s">
        <v>1974</v>
      </c>
      <c r="E52629" t="s">
        <v>7970</v>
      </c>
      <c r="F52629" t="s">
        <v>653</v>
      </c>
      <c r="G52629">
        <v>7402231440</v>
      </c>
      <c r="H52629" t="s">
        <v>46214</v>
      </c>
      <c r="I52629" t="s">
        <v>3672</v>
      </c>
      <c r="J52629" t="s">
        <v>46215</v>
      </c>
      <c r="K52629" t="s">
        <v>89</v>
      </c>
      <c r="L52629" t="s">
        <v>32573</v>
      </c>
    </row>
    <row r="52630" spans="1:12" x14ac:dyDescent="0.45">
      <c r="A52630">
        <v>31101900</v>
      </c>
      <c r="B52630" t="s">
        <v>7969</v>
      </c>
      <c r="C52630">
        <v>6089740</v>
      </c>
      <c r="D52630" t="s">
        <v>1974</v>
      </c>
      <c r="E52630" t="s">
        <v>7970</v>
      </c>
      <c r="F52630" t="s">
        <v>653</v>
      </c>
      <c r="G52630">
        <v>57208822231</v>
      </c>
      <c r="H52630" t="s">
        <v>12402</v>
      </c>
      <c r="I52630" t="s">
        <v>3936</v>
      </c>
      <c r="J52630" t="s">
        <v>2307</v>
      </c>
      <c r="K52630" t="s">
        <v>420</v>
      </c>
      <c r="L52630" t="s">
        <v>2299</v>
      </c>
    </row>
    <row r="52631" spans="1:12" x14ac:dyDescent="0.45">
      <c r="A52631">
        <v>31101919</v>
      </c>
      <c r="B52631" t="s">
        <v>46216</v>
      </c>
      <c r="C52631">
        <v>2197274</v>
      </c>
      <c r="D52631" t="s">
        <v>294</v>
      </c>
      <c r="E52631" t="s">
        <v>46217</v>
      </c>
      <c r="F52631" t="s">
        <v>14821</v>
      </c>
      <c r="G52631">
        <v>57208775776</v>
      </c>
      <c r="H52631" t="s">
        <v>46218</v>
      </c>
      <c r="I52631" t="s">
        <v>5177</v>
      </c>
      <c r="J52631" t="s">
        <v>46219</v>
      </c>
      <c r="K52631" t="s">
        <v>397</v>
      </c>
      <c r="L52631" t="s">
        <v>6597</v>
      </c>
    </row>
    <row r="52632" spans="1:12" x14ac:dyDescent="0.45">
      <c r="A52632">
        <v>31101919</v>
      </c>
      <c r="B52632" t="s">
        <v>46216</v>
      </c>
      <c r="C52632">
        <v>2197274</v>
      </c>
      <c r="D52632" t="s">
        <v>294</v>
      </c>
      <c r="E52632" t="s">
        <v>46217</v>
      </c>
      <c r="F52632" t="s">
        <v>14821</v>
      </c>
      <c r="G52632">
        <v>6507877988</v>
      </c>
      <c r="H52632" t="s">
        <v>46220</v>
      </c>
      <c r="I52632" t="s">
        <v>46221</v>
      </c>
      <c r="J52632" t="s">
        <v>46222</v>
      </c>
      <c r="K52632" t="s">
        <v>328</v>
      </c>
      <c r="L52632" t="s">
        <v>6597</v>
      </c>
    </row>
    <row r="52633" spans="1:12" x14ac:dyDescent="0.45">
      <c r="A52633">
        <v>31101919</v>
      </c>
      <c r="B52633" t="s">
        <v>46216</v>
      </c>
      <c r="C52633">
        <v>2197274</v>
      </c>
      <c r="D52633" t="s">
        <v>294</v>
      </c>
      <c r="E52633" t="s">
        <v>46217</v>
      </c>
      <c r="F52633" t="s">
        <v>14821</v>
      </c>
      <c r="G52633">
        <v>22034257600</v>
      </c>
      <c r="H52633" t="s">
        <v>46223</v>
      </c>
      <c r="I52633" t="s">
        <v>46224</v>
      </c>
      <c r="J52633" t="s">
        <v>15919</v>
      </c>
      <c r="K52633" t="s">
        <v>224</v>
      </c>
      <c r="L52633" t="s">
        <v>6597</v>
      </c>
    </row>
    <row r="52634" spans="1:12" x14ac:dyDescent="0.45">
      <c r="A52634">
        <v>31101919</v>
      </c>
      <c r="B52634" t="s">
        <v>46216</v>
      </c>
      <c r="C52634">
        <v>2197274</v>
      </c>
      <c r="D52634" t="s">
        <v>294</v>
      </c>
      <c r="E52634" t="s">
        <v>46217</v>
      </c>
      <c r="F52634" t="s">
        <v>14821</v>
      </c>
      <c r="G52634">
        <v>7102312774</v>
      </c>
      <c r="H52634" t="s">
        <v>46225</v>
      </c>
      <c r="I52634" t="s">
        <v>5724</v>
      </c>
      <c r="J52634" t="s">
        <v>1080</v>
      </c>
      <c r="K52634" t="s">
        <v>296</v>
      </c>
      <c r="L52634" t="s">
        <v>6597</v>
      </c>
    </row>
    <row r="52635" spans="1:12" x14ac:dyDescent="0.45">
      <c r="A52635">
        <v>31101919</v>
      </c>
      <c r="B52635" t="s">
        <v>46216</v>
      </c>
      <c r="C52635">
        <v>2197274</v>
      </c>
      <c r="D52635" t="s">
        <v>294</v>
      </c>
      <c r="E52635" t="s">
        <v>46217</v>
      </c>
      <c r="F52635" t="s">
        <v>14821</v>
      </c>
      <c r="G52635">
        <v>7201891595</v>
      </c>
      <c r="H52635" t="s">
        <v>46226</v>
      </c>
      <c r="I52635" t="s">
        <v>294</v>
      </c>
      <c r="J52635" t="s">
        <v>565</v>
      </c>
      <c r="K52635" t="s">
        <v>36</v>
      </c>
      <c r="L52635" t="s">
        <v>161</v>
      </c>
    </row>
    <row r="52636" spans="1:12" x14ac:dyDescent="0.45">
      <c r="A52636">
        <v>31101919</v>
      </c>
      <c r="B52636" t="s">
        <v>46216</v>
      </c>
      <c r="C52636">
        <v>2197274</v>
      </c>
      <c r="D52636" t="s">
        <v>294</v>
      </c>
      <c r="E52636" t="s">
        <v>46217</v>
      </c>
      <c r="F52636" t="s">
        <v>14821</v>
      </c>
      <c r="G52636">
        <v>57203229369</v>
      </c>
      <c r="H52636" t="s">
        <v>46227</v>
      </c>
      <c r="I52636" t="s">
        <v>8670</v>
      </c>
      <c r="J52636" t="s">
        <v>15708</v>
      </c>
      <c r="K52636" t="s">
        <v>4152</v>
      </c>
      <c r="L52636" t="s">
        <v>6597</v>
      </c>
    </row>
    <row r="52637" spans="1:12" x14ac:dyDescent="0.45">
      <c r="A52637">
        <v>31101919</v>
      </c>
      <c r="B52637" t="s">
        <v>46216</v>
      </c>
      <c r="C52637">
        <v>2197274</v>
      </c>
      <c r="D52637" t="s">
        <v>294</v>
      </c>
      <c r="E52637" t="s">
        <v>46217</v>
      </c>
      <c r="F52637" t="s">
        <v>14821</v>
      </c>
      <c r="G52637">
        <v>57194135143</v>
      </c>
      <c r="H52637" t="s">
        <v>7270</v>
      </c>
      <c r="I52637" t="s">
        <v>47</v>
      </c>
      <c r="J52637" t="s">
        <v>46228</v>
      </c>
      <c r="K52637" t="s">
        <v>53</v>
      </c>
      <c r="L52637" t="s">
        <v>161</v>
      </c>
    </row>
    <row r="52638" spans="1:12" x14ac:dyDescent="0.45">
      <c r="A52638">
        <v>31101919</v>
      </c>
      <c r="B52638" t="s">
        <v>46216</v>
      </c>
      <c r="C52638">
        <v>2197274</v>
      </c>
      <c r="D52638" t="s">
        <v>294</v>
      </c>
      <c r="E52638" t="s">
        <v>46217</v>
      </c>
      <c r="F52638" t="s">
        <v>14821</v>
      </c>
      <c r="G52638">
        <v>7003675940</v>
      </c>
      <c r="H52638" t="s">
        <v>46229</v>
      </c>
      <c r="I52638" t="s">
        <v>46230</v>
      </c>
      <c r="J52638" t="s">
        <v>46231</v>
      </c>
      <c r="K52638" t="s">
        <v>70</v>
      </c>
      <c r="L52638" t="s">
        <v>6597</v>
      </c>
    </row>
    <row r="52639" spans="1:12" x14ac:dyDescent="0.45">
      <c r="A52639">
        <v>31101937</v>
      </c>
      <c r="B52639" t="s">
        <v>683</v>
      </c>
      <c r="C52639">
        <v>2186844</v>
      </c>
      <c r="D52639" t="s">
        <v>684</v>
      </c>
      <c r="E52639" t="s">
        <v>685</v>
      </c>
      <c r="F52639" t="s">
        <v>142</v>
      </c>
      <c r="G52639">
        <v>57189988004</v>
      </c>
      <c r="H52639" t="s">
        <v>46232</v>
      </c>
      <c r="I52639" t="s">
        <v>46233</v>
      </c>
      <c r="J52639" t="s">
        <v>9988</v>
      </c>
      <c r="K52639" t="s">
        <v>369</v>
      </c>
      <c r="L52639" t="s">
        <v>146</v>
      </c>
    </row>
    <row r="52640" spans="1:12" x14ac:dyDescent="0.45">
      <c r="A52640">
        <v>31101937</v>
      </c>
      <c r="B52640" t="s">
        <v>683</v>
      </c>
      <c r="C52640">
        <v>2186844</v>
      </c>
      <c r="D52640" t="s">
        <v>684</v>
      </c>
      <c r="E52640" t="s">
        <v>685</v>
      </c>
      <c r="F52640" t="s">
        <v>142</v>
      </c>
      <c r="G52640">
        <v>6602490128</v>
      </c>
      <c r="H52640" t="s">
        <v>692</v>
      </c>
      <c r="I52640" t="s">
        <v>684</v>
      </c>
      <c r="J52640" t="s">
        <v>693</v>
      </c>
      <c r="K52640" t="s">
        <v>387</v>
      </c>
      <c r="L52640" t="s">
        <v>146</v>
      </c>
    </row>
    <row r="52641" spans="1:12" x14ac:dyDescent="0.45">
      <c r="A52641">
        <v>31102561</v>
      </c>
      <c r="B52641" t="s">
        <v>46234</v>
      </c>
      <c r="C52641">
        <v>8195041</v>
      </c>
      <c r="D52641" t="s">
        <v>46235</v>
      </c>
      <c r="E52641" t="s">
        <v>46236</v>
      </c>
      <c r="F52641" t="s">
        <v>12676</v>
      </c>
      <c r="G52641">
        <v>8580757200</v>
      </c>
      <c r="H52641" t="s">
        <v>46237</v>
      </c>
      <c r="I52641" t="s">
        <v>46235</v>
      </c>
      <c r="J52641" t="s">
        <v>18859</v>
      </c>
      <c r="K52641" t="s">
        <v>397</v>
      </c>
      <c r="L52641" t="s">
        <v>12676</v>
      </c>
    </row>
    <row r="52642" spans="1:12" x14ac:dyDescent="0.45">
      <c r="A52642">
        <v>31103238</v>
      </c>
      <c r="B52642" t="s">
        <v>30307</v>
      </c>
      <c r="C52642">
        <v>10699209</v>
      </c>
      <c r="D52642" t="s">
        <v>385</v>
      </c>
      <c r="E52642" t="s">
        <v>30308</v>
      </c>
      <c r="F52642" t="s">
        <v>1065</v>
      </c>
      <c r="G52642">
        <v>55696501300</v>
      </c>
      <c r="H52642" t="s">
        <v>12306</v>
      </c>
      <c r="I52642" t="s">
        <v>385</v>
      </c>
      <c r="J52642" t="s">
        <v>30312</v>
      </c>
      <c r="K52642" t="s">
        <v>420</v>
      </c>
      <c r="L52642" t="s">
        <v>1065</v>
      </c>
    </row>
    <row r="52643" spans="1:12" x14ac:dyDescent="0.45">
      <c r="A52643">
        <v>31103238</v>
      </c>
      <c r="B52643" t="s">
        <v>30307</v>
      </c>
      <c r="C52643">
        <v>10699209</v>
      </c>
      <c r="D52643" t="s">
        <v>385</v>
      </c>
      <c r="E52643" t="s">
        <v>30308</v>
      </c>
      <c r="F52643" t="s">
        <v>1065</v>
      </c>
      <c r="G52643">
        <v>57208722586</v>
      </c>
      <c r="H52643" t="s">
        <v>46238</v>
      </c>
      <c r="I52643" t="s">
        <v>46239</v>
      </c>
      <c r="J52643" t="s">
        <v>1022</v>
      </c>
      <c r="K52643" t="s">
        <v>89</v>
      </c>
      <c r="L52643" t="s">
        <v>1065</v>
      </c>
    </row>
    <row r="52644" spans="1:12" x14ac:dyDescent="0.45">
      <c r="A52644">
        <v>31103238</v>
      </c>
      <c r="B52644" t="s">
        <v>30307</v>
      </c>
      <c r="C52644">
        <v>10699209</v>
      </c>
      <c r="D52644" t="s">
        <v>385</v>
      </c>
      <c r="E52644" t="s">
        <v>30308</v>
      </c>
      <c r="F52644" t="s">
        <v>1065</v>
      </c>
      <c r="G52644">
        <v>24610607100</v>
      </c>
      <c r="H52644" t="s">
        <v>2235</v>
      </c>
      <c r="I52644" t="s">
        <v>2236</v>
      </c>
      <c r="J52644" t="s">
        <v>5209</v>
      </c>
      <c r="K52644" t="s">
        <v>53</v>
      </c>
      <c r="L52644" t="s">
        <v>13961</v>
      </c>
    </row>
    <row r="52645" spans="1:12" x14ac:dyDescent="0.45">
      <c r="A52645">
        <v>31103238</v>
      </c>
      <c r="B52645" t="s">
        <v>30307</v>
      </c>
      <c r="C52645">
        <v>10699209</v>
      </c>
      <c r="D52645" t="s">
        <v>385</v>
      </c>
      <c r="E52645" t="s">
        <v>30308</v>
      </c>
      <c r="F52645" t="s">
        <v>1065</v>
      </c>
      <c r="G52645">
        <v>55479376800</v>
      </c>
      <c r="H52645" t="s">
        <v>46240</v>
      </c>
      <c r="I52645" t="s">
        <v>46241</v>
      </c>
      <c r="J52645" t="s">
        <v>46242</v>
      </c>
      <c r="K52645" t="s">
        <v>420</v>
      </c>
      <c r="L52645" t="s">
        <v>13961</v>
      </c>
    </row>
    <row r="52646" spans="1:12" x14ac:dyDescent="0.45">
      <c r="A52646">
        <v>31103238</v>
      </c>
      <c r="B52646" t="s">
        <v>30307</v>
      </c>
      <c r="C52646">
        <v>10699209</v>
      </c>
      <c r="D52646" t="s">
        <v>385</v>
      </c>
      <c r="E52646" t="s">
        <v>30308</v>
      </c>
      <c r="F52646" t="s">
        <v>1065</v>
      </c>
      <c r="G52646">
        <v>57194694396</v>
      </c>
      <c r="H52646" t="s">
        <v>5689</v>
      </c>
      <c r="I52646" t="s">
        <v>451</v>
      </c>
      <c r="J52646" t="s">
        <v>2159</v>
      </c>
      <c r="K52646" t="s">
        <v>205</v>
      </c>
      <c r="L52646" t="s">
        <v>1065</v>
      </c>
    </row>
    <row r="52647" spans="1:12" x14ac:dyDescent="0.45">
      <c r="A52647">
        <v>31103238</v>
      </c>
      <c r="B52647" t="s">
        <v>30307</v>
      </c>
      <c r="C52647">
        <v>10699209</v>
      </c>
      <c r="D52647" t="s">
        <v>385</v>
      </c>
      <c r="E52647" t="s">
        <v>30308</v>
      </c>
      <c r="F52647" t="s">
        <v>1065</v>
      </c>
      <c r="G52647">
        <v>57208491688</v>
      </c>
      <c r="H52647" t="s">
        <v>46243</v>
      </c>
      <c r="I52647" t="s">
        <v>46244</v>
      </c>
      <c r="J52647" t="s">
        <v>6600</v>
      </c>
      <c r="K52647" t="s">
        <v>213</v>
      </c>
      <c r="L52647" t="s">
        <v>13961</v>
      </c>
    </row>
    <row r="52648" spans="1:12" x14ac:dyDescent="0.45">
      <c r="A52648">
        <v>31103279</v>
      </c>
      <c r="B52648" t="s">
        <v>15754</v>
      </c>
      <c r="C52648">
        <v>12680658</v>
      </c>
      <c r="D52648" t="s">
        <v>15755</v>
      </c>
      <c r="E52648" t="s">
        <v>9281</v>
      </c>
      <c r="F52648" t="s">
        <v>1676</v>
      </c>
      <c r="G52648">
        <v>8967326400</v>
      </c>
      <c r="H52648" t="s">
        <v>15763</v>
      </c>
      <c r="I52648" t="s">
        <v>15755</v>
      </c>
      <c r="J52648" t="s">
        <v>15764</v>
      </c>
      <c r="K52648" t="s">
        <v>15765</v>
      </c>
      <c r="L52648" t="s">
        <v>441</v>
      </c>
    </row>
    <row r="52649" spans="1:12" x14ac:dyDescent="0.45">
      <c r="A52649">
        <v>31103279</v>
      </c>
      <c r="B52649" t="s">
        <v>15754</v>
      </c>
      <c r="C52649">
        <v>12680658</v>
      </c>
      <c r="D52649" t="s">
        <v>15755</v>
      </c>
      <c r="E52649" t="s">
        <v>9281</v>
      </c>
      <c r="F52649" t="s">
        <v>1676</v>
      </c>
      <c r="G52649">
        <v>57207301158</v>
      </c>
      <c r="H52649" t="s">
        <v>15761</v>
      </c>
      <c r="I52649" t="s">
        <v>15762</v>
      </c>
      <c r="J52649" t="s">
        <v>518</v>
      </c>
      <c r="K52649" t="s">
        <v>205</v>
      </c>
      <c r="L52649" t="s">
        <v>441</v>
      </c>
    </row>
    <row r="52650" spans="1:12" x14ac:dyDescent="0.45">
      <c r="A52650">
        <v>31103411</v>
      </c>
      <c r="B52650" t="s">
        <v>11086</v>
      </c>
      <c r="C52650">
        <v>1921951</v>
      </c>
      <c r="D52650" t="s">
        <v>11087</v>
      </c>
      <c r="E52650" t="s">
        <v>11088</v>
      </c>
      <c r="F52650" t="s">
        <v>1884</v>
      </c>
      <c r="G52650">
        <v>56326297900</v>
      </c>
      <c r="H52650" t="s">
        <v>46245</v>
      </c>
      <c r="I52650" t="s">
        <v>14625</v>
      </c>
      <c r="J52650" t="s">
        <v>46246</v>
      </c>
      <c r="K52650" t="s">
        <v>1695</v>
      </c>
      <c r="L52650" t="s">
        <v>1808</v>
      </c>
    </row>
    <row r="52651" spans="1:12" x14ac:dyDescent="0.45">
      <c r="A52651">
        <v>31103411</v>
      </c>
      <c r="B52651" t="s">
        <v>11086</v>
      </c>
      <c r="C52651">
        <v>1921951</v>
      </c>
      <c r="D52651" t="s">
        <v>11087</v>
      </c>
      <c r="E52651" t="s">
        <v>11088</v>
      </c>
      <c r="F52651" t="s">
        <v>1884</v>
      </c>
      <c r="G52651">
        <v>57194620812</v>
      </c>
      <c r="H52651" t="s">
        <v>46247</v>
      </c>
      <c r="I52651" t="s">
        <v>46248</v>
      </c>
      <c r="J52651" t="s">
        <v>2461</v>
      </c>
      <c r="K52651" t="s">
        <v>343</v>
      </c>
      <c r="L52651" t="s">
        <v>1888</v>
      </c>
    </row>
    <row r="52652" spans="1:12" x14ac:dyDescent="0.45">
      <c r="A52652">
        <v>31103411</v>
      </c>
      <c r="B52652" t="s">
        <v>11086</v>
      </c>
      <c r="C52652">
        <v>1921951</v>
      </c>
      <c r="D52652" t="s">
        <v>11087</v>
      </c>
      <c r="E52652" t="s">
        <v>11088</v>
      </c>
      <c r="F52652" t="s">
        <v>1884</v>
      </c>
      <c r="G52652">
        <v>7103149497</v>
      </c>
      <c r="H52652" t="s">
        <v>11089</v>
      </c>
      <c r="I52652" t="s">
        <v>11087</v>
      </c>
      <c r="J52652" t="s">
        <v>11090</v>
      </c>
      <c r="K52652" t="s">
        <v>1235</v>
      </c>
      <c r="L52652" t="s">
        <v>1888</v>
      </c>
    </row>
    <row r="52653" spans="1:12" x14ac:dyDescent="0.45">
      <c r="A52653">
        <v>31103921</v>
      </c>
      <c r="B52653" t="s">
        <v>8844</v>
      </c>
      <c r="C52653">
        <v>6746193</v>
      </c>
      <c r="D52653" t="s">
        <v>8845</v>
      </c>
      <c r="E52653" t="s">
        <v>8846</v>
      </c>
      <c r="F52653" t="s">
        <v>45</v>
      </c>
      <c r="G52653">
        <v>44061773800</v>
      </c>
      <c r="H52653" t="s">
        <v>17961</v>
      </c>
      <c r="I52653" t="s">
        <v>17962</v>
      </c>
      <c r="J52653" t="s">
        <v>17963</v>
      </c>
      <c r="K52653" t="s">
        <v>387</v>
      </c>
      <c r="L52653" t="s">
        <v>45</v>
      </c>
    </row>
    <row r="52654" spans="1:12" x14ac:dyDescent="0.45">
      <c r="A52654">
        <v>31103921</v>
      </c>
      <c r="B52654" t="s">
        <v>8844</v>
      </c>
      <c r="C52654">
        <v>6746193</v>
      </c>
      <c r="D52654" t="s">
        <v>8845</v>
      </c>
      <c r="E52654" t="s">
        <v>8846</v>
      </c>
      <c r="F52654" t="s">
        <v>45</v>
      </c>
      <c r="G52654">
        <v>7006121133</v>
      </c>
      <c r="H52654" t="s">
        <v>8850</v>
      </c>
      <c r="I52654" t="s">
        <v>8845</v>
      </c>
      <c r="J52654" t="s">
        <v>8851</v>
      </c>
      <c r="K52654" t="s">
        <v>5595</v>
      </c>
      <c r="L52654" t="s">
        <v>45</v>
      </c>
    </row>
    <row r="52655" spans="1:12" x14ac:dyDescent="0.45">
      <c r="A52655">
        <v>31104070</v>
      </c>
      <c r="B52655" t="s">
        <v>2961</v>
      </c>
      <c r="C52655">
        <v>6625522</v>
      </c>
      <c r="D52655" t="s">
        <v>2962</v>
      </c>
      <c r="E52655" t="s">
        <v>2963</v>
      </c>
      <c r="F52655" t="s">
        <v>1676</v>
      </c>
      <c r="G52655">
        <v>7102124583</v>
      </c>
      <c r="H52655" t="s">
        <v>1692</v>
      </c>
      <c r="I52655" t="s">
        <v>1693</v>
      </c>
      <c r="J52655" t="s">
        <v>1694</v>
      </c>
      <c r="K52655" t="s">
        <v>1695</v>
      </c>
      <c r="L52655" t="s">
        <v>1681</v>
      </c>
    </row>
    <row r="52656" spans="1:12" x14ac:dyDescent="0.45">
      <c r="A52656">
        <v>31104070</v>
      </c>
      <c r="B52656" t="s">
        <v>29117</v>
      </c>
      <c r="C52656">
        <v>10065922</v>
      </c>
      <c r="D52656" t="s">
        <v>29118</v>
      </c>
      <c r="E52656" t="s">
        <v>29119</v>
      </c>
      <c r="F52656" t="s">
        <v>1676</v>
      </c>
      <c r="G52656">
        <v>7102124583</v>
      </c>
      <c r="H52656" t="s">
        <v>1692</v>
      </c>
      <c r="I52656" t="s">
        <v>1693</v>
      </c>
      <c r="J52656" t="s">
        <v>1694</v>
      </c>
      <c r="K52656" t="s">
        <v>1695</v>
      </c>
      <c r="L52656" t="s">
        <v>1681</v>
      </c>
    </row>
    <row r="52657" spans="1:12" x14ac:dyDescent="0.45">
      <c r="A52657">
        <v>31104070</v>
      </c>
      <c r="B52657" t="s">
        <v>46249</v>
      </c>
      <c r="C52657">
        <v>7284757</v>
      </c>
      <c r="D52657" t="s">
        <v>1860</v>
      </c>
      <c r="E52657" t="s">
        <v>46250</v>
      </c>
      <c r="F52657" t="s">
        <v>1676</v>
      </c>
      <c r="G52657">
        <v>7102124583</v>
      </c>
      <c r="H52657" t="s">
        <v>1692</v>
      </c>
      <c r="I52657" t="s">
        <v>1693</v>
      </c>
      <c r="J52657" t="s">
        <v>1694</v>
      </c>
      <c r="K52657" t="s">
        <v>1695</v>
      </c>
      <c r="L52657" t="s">
        <v>1681</v>
      </c>
    </row>
    <row r="52658" spans="1:12" x14ac:dyDescent="0.45">
      <c r="A52658">
        <v>31104070</v>
      </c>
      <c r="B52658" t="s">
        <v>11380</v>
      </c>
      <c r="C52658">
        <v>6602105</v>
      </c>
      <c r="D52658" t="s">
        <v>11381</v>
      </c>
      <c r="E52658" t="s">
        <v>11382</v>
      </c>
      <c r="F52658" t="s">
        <v>1676</v>
      </c>
      <c r="G52658">
        <v>7102124583</v>
      </c>
      <c r="H52658" t="s">
        <v>1692</v>
      </c>
      <c r="I52658" t="s">
        <v>1693</v>
      </c>
      <c r="J52658" t="s">
        <v>1694</v>
      </c>
      <c r="K52658" t="s">
        <v>1695</v>
      </c>
      <c r="L52658" t="s">
        <v>1681</v>
      </c>
    </row>
    <row r="52659" spans="1:12" x14ac:dyDescent="0.45">
      <c r="A52659">
        <v>31104070</v>
      </c>
      <c r="B52659" t="s">
        <v>2961</v>
      </c>
      <c r="C52659">
        <v>6625522</v>
      </c>
      <c r="D52659" t="s">
        <v>2962</v>
      </c>
      <c r="E52659" t="s">
        <v>2963</v>
      </c>
      <c r="F52659" t="s">
        <v>1676</v>
      </c>
      <c r="G52659">
        <v>56891514100</v>
      </c>
      <c r="H52659" t="s">
        <v>46251</v>
      </c>
      <c r="I52659" t="s">
        <v>46252</v>
      </c>
      <c r="J52659" t="s">
        <v>7482</v>
      </c>
      <c r="K52659" t="s">
        <v>405</v>
      </c>
      <c r="L52659" t="s">
        <v>3739</v>
      </c>
    </row>
    <row r="52660" spans="1:12" x14ac:dyDescent="0.45">
      <c r="A52660">
        <v>31104070</v>
      </c>
      <c r="B52660" t="s">
        <v>29117</v>
      </c>
      <c r="C52660">
        <v>10065922</v>
      </c>
      <c r="D52660" t="s">
        <v>29118</v>
      </c>
      <c r="E52660" t="s">
        <v>29119</v>
      </c>
      <c r="F52660" t="s">
        <v>1676</v>
      </c>
      <c r="G52660">
        <v>56891514100</v>
      </c>
      <c r="H52660" t="s">
        <v>46251</v>
      </c>
      <c r="I52660" t="s">
        <v>46252</v>
      </c>
      <c r="J52660" t="s">
        <v>7482</v>
      </c>
      <c r="K52660" t="s">
        <v>405</v>
      </c>
      <c r="L52660" t="s">
        <v>3739</v>
      </c>
    </row>
    <row r="52661" spans="1:12" x14ac:dyDescent="0.45">
      <c r="A52661">
        <v>31104070</v>
      </c>
      <c r="B52661" t="s">
        <v>46249</v>
      </c>
      <c r="C52661">
        <v>7284757</v>
      </c>
      <c r="D52661" t="s">
        <v>1860</v>
      </c>
      <c r="E52661" t="s">
        <v>46250</v>
      </c>
      <c r="F52661" t="s">
        <v>1676</v>
      </c>
      <c r="G52661">
        <v>56891514100</v>
      </c>
      <c r="H52661" t="s">
        <v>46251</v>
      </c>
      <c r="I52661" t="s">
        <v>46252</v>
      </c>
      <c r="J52661" t="s">
        <v>7482</v>
      </c>
      <c r="K52661" t="s">
        <v>405</v>
      </c>
      <c r="L52661" t="s">
        <v>3739</v>
      </c>
    </row>
    <row r="52662" spans="1:12" x14ac:dyDescent="0.45">
      <c r="A52662">
        <v>31104070</v>
      </c>
      <c r="B52662" t="s">
        <v>11380</v>
      </c>
      <c r="C52662">
        <v>6602105</v>
      </c>
      <c r="D52662" t="s">
        <v>11381</v>
      </c>
      <c r="E52662" t="s">
        <v>11382</v>
      </c>
      <c r="F52662" t="s">
        <v>1676</v>
      </c>
      <c r="G52662">
        <v>56891514100</v>
      </c>
      <c r="H52662" t="s">
        <v>46251</v>
      </c>
      <c r="I52662" t="s">
        <v>46252</v>
      </c>
      <c r="J52662" t="s">
        <v>7482</v>
      </c>
      <c r="K52662" t="s">
        <v>405</v>
      </c>
      <c r="L52662" t="s">
        <v>3739</v>
      </c>
    </row>
    <row r="52663" spans="1:12" x14ac:dyDescent="0.45">
      <c r="A52663">
        <v>31104070</v>
      </c>
      <c r="B52663" t="s">
        <v>2961</v>
      </c>
      <c r="C52663">
        <v>6625522</v>
      </c>
      <c r="D52663" t="s">
        <v>2962</v>
      </c>
      <c r="E52663" t="s">
        <v>2963</v>
      </c>
      <c r="F52663" t="s">
        <v>1676</v>
      </c>
      <c r="G52663">
        <v>7401979686</v>
      </c>
      <c r="H52663" t="s">
        <v>46253</v>
      </c>
      <c r="I52663" t="s">
        <v>46254</v>
      </c>
      <c r="J52663" t="s">
        <v>3722</v>
      </c>
      <c r="K52663" t="s">
        <v>926</v>
      </c>
      <c r="L52663" t="s">
        <v>1359</v>
      </c>
    </row>
    <row r="52664" spans="1:12" x14ac:dyDescent="0.45">
      <c r="A52664">
        <v>31104070</v>
      </c>
      <c r="B52664" t="s">
        <v>29117</v>
      </c>
      <c r="C52664">
        <v>10065922</v>
      </c>
      <c r="D52664" t="s">
        <v>29118</v>
      </c>
      <c r="E52664" t="s">
        <v>29119</v>
      </c>
      <c r="F52664" t="s">
        <v>1676</v>
      </c>
      <c r="G52664">
        <v>7401979686</v>
      </c>
      <c r="H52664" t="s">
        <v>46253</v>
      </c>
      <c r="I52664" t="s">
        <v>46254</v>
      </c>
      <c r="J52664" t="s">
        <v>3722</v>
      </c>
      <c r="K52664" t="s">
        <v>926</v>
      </c>
      <c r="L52664" t="s">
        <v>1359</v>
      </c>
    </row>
    <row r="52665" spans="1:12" x14ac:dyDescent="0.45">
      <c r="A52665">
        <v>31104070</v>
      </c>
      <c r="B52665" t="s">
        <v>46249</v>
      </c>
      <c r="C52665">
        <v>7284757</v>
      </c>
      <c r="D52665" t="s">
        <v>1860</v>
      </c>
      <c r="E52665" t="s">
        <v>46250</v>
      </c>
      <c r="F52665" t="s">
        <v>1676</v>
      </c>
      <c r="G52665">
        <v>7401979686</v>
      </c>
      <c r="H52665" t="s">
        <v>46253</v>
      </c>
      <c r="I52665" t="s">
        <v>46254</v>
      </c>
      <c r="J52665" t="s">
        <v>3722</v>
      </c>
      <c r="K52665" t="s">
        <v>926</v>
      </c>
      <c r="L52665" t="s">
        <v>1359</v>
      </c>
    </row>
    <row r="52666" spans="1:12" x14ac:dyDescent="0.45">
      <c r="A52666">
        <v>31104070</v>
      </c>
      <c r="B52666" t="s">
        <v>11380</v>
      </c>
      <c r="C52666">
        <v>6602105</v>
      </c>
      <c r="D52666" t="s">
        <v>11381</v>
      </c>
      <c r="E52666" t="s">
        <v>11382</v>
      </c>
      <c r="F52666" t="s">
        <v>1676</v>
      </c>
      <c r="G52666">
        <v>7401979686</v>
      </c>
      <c r="H52666" t="s">
        <v>46253</v>
      </c>
      <c r="I52666" t="s">
        <v>46254</v>
      </c>
      <c r="J52666" t="s">
        <v>3722</v>
      </c>
      <c r="K52666" t="s">
        <v>926</v>
      </c>
      <c r="L52666" t="s">
        <v>1359</v>
      </c>
    </row>
    <row r="52667" spans="1:12" x14ac:dyDescent="0.45">
      <c r="A52667">
        <v>31104070</v>
      </c>
      <c r="B52667" t="s">
        <v>2961</v>
      </c>
      <c r="C52667">
        <v>6625522</v>
      </c>
      <c r="D52667" t="s">
        <v>2962</v>
      </c>
      <c r="E52667" t="s">
        <v>2963</v>
      </c>
      <c r="F52667" t="s">
        <v>1676</v>
      </c>
      <c r="G52667">
        <v>7401979686</v>
      </c>
      <c r="H52667" t="s">
        <v>46253</v>
      </c>
      <c r="I52667" t="s">
        <v>46254</v>
      </c>
      <c r="J52667" t="s">
        <v>3722</v>
      </c>
      <c r="K52667" t="s">
        <v>926</v>
      </c>
      <c r="L52667" t="s">
        <v>1359</v>
      </c>
    </row>
    <row r="52668" spans="1:12" x14ac:dyDescent="0.45">
      <c r="A52668">
        <v>31104070</v>
      </c>
      <c r="B52668" t="s">
        <v>29117</v>
      </c>
      <c r="C52668">
        <v>10065922</v>
      </c>
      <c r="D52668" t="s">
        <v>29118</v>
      </c>
      <c r="E52668" t="s">
        <v>29119</v>
      </c>
      <c r="F52668" t="s">
        <v>1676</v>
      </c>
      <c r="G52668">
        <v>7401979686</v>
      </c>
      <c r="H52668" t="s">
        <v>46253</v>
      </c>
      <c r="I52668" t="s">
        <v>46254</v>
      </c>
      <c r="J52668" t="s">
        <v>3722</v>
      </c>
      <c r="K52668" t="s">
        <v>926</v>
      </c>
      <c r="L52668" t="s">
        <v>1359</v>
      </c>
    </row>
    <row r="52669" spans="1:12" x14ac:dyDescent="0.45">
      <c r="A52669">
        <v>31104070</v>
      </c>
      <c r="B52669" t="s">
        <v>46249</v>
      </c>
      <c r="C52669">
        <v>7284757</v>
      </c>
      <c r="D52669" t="s">
        <v>1860</v>
      </c>
      <c r="E52669" t="s">
        <v>46250</v>
      </c>
      <c r="F52669" t="s">
        <v>1676</v>
      </c>
      <c r="G52669">
        <v>7401979686</v>
      </c>
      <c r="H52669" t="s">
        <v>46253</v>
      </c>
      <c r="I52669" t="s">
        <v>46254</v>
      </c>
      <c r="J52669" t="s">
        <v>3722</v>
      </c>
      <c r="K52669" t="s">
        <v>926</v>
      </c>
      <c r="L52669" t="s">
        <v>1359</v>
      </c>
    </row>
    <row r="52670" spans="1:12" x14ac:dyDescent="0.45">
      <c r="A52670">
        <v>31104070</v>
      </c>
      <c r="B52670" t="s">
        <v>11380</v>
      </c>
      <c r="C52670">
        <v>6602105</v>
      </c>
      <c r="D52670" t="s">
        <v>11381</v>
      </c>
      <c r="E52670" t="s">
        <v>11382</v>
      </c>
      <c r="F52670" t="s">
        <v>1676</v>
      </c>
      <c r="G52670">
        <v>7401979686</v>
      </c>
      <c r="H52670" t="s">
        <v>46253</v>
      </c>
      <c r="I52670" t="s">
        <v>46254</v>
      </c>
      <c r="J52670" t="s">
        <v>3722</v>
      </c>
      <c r="K52670" t="s">
        <v>926</v>
      </c>
      <c r="L52670" t="s">
        <v>1359</v>
      </c>
    </row>
    <row r="52671" spans="1:12" x14ac:dyDescent="0.45">
      <c r="A52671">
        <v>31104070</v>
      </c>
      <c r="B52671" t="s">
        <v>2961</v>
      </c>
      <c r="C52671">
        <v>6625522</v>
      </c>
      <c r="D52671" t="s">
        <v>2962</v>
      </c>
      <c r="E52671" t="s">
        <v>2963</v>
      </c>
      <c r="F52671" t="s">
        <v>1676</v>
      </c>
      <c r="G52671">
        <v>7005298726</v>
      </c>
      <c r="H52671" t="s">
        <v>11392</v>
      </c>
      <c r="I52671" t="s">
        <v>11381</v>
      </c>
      <c r="J52671" t="s">
        <v>11393</v>
      </c>
      <c r="K52671" t="s">
        <v>53</v>
      </c>
      <c r="L52671" t="s">
        <v>1681</v>
      </c>
    </row>
    <row r="52672" spans="1:12" x14ac:dyDescent="0.45">
      <c r="A52672">
        <v>31104070</v>
      </c>
      <c r="B52672" t="s">
        <v>29117</v>
      </c>
      <c r="C52672">
        <v>10065922</v>
      </c>
      <c r="D52672" t="s">
        <v>29118</v>
      </c>
      <c r="E52672" t="s">
        <v>29119</v>
      </c>
      <c r="F52672" t="s">
        <v>1676</v>
      </c>
      <c r="G52672">
        <v>7005298726</v>
      </c>
      <c r="H52672" t="s">
        <v>11392</v>
      </c>
      <c r="I52672" t="s">
        <v>11381</v>
      </c>
      <c r="J52672" t="s">
        <v>11393</v>
      </c>
      <c r="K52672" t="s">
        <v>53</v>
      </c>
      <c r="L52672" t="s">
        <v>1681</v>
      </c>
    </row>
    <row r="52673" spans="1:12" x14ac:dyDescent="0.45">
      <c r="A52673">
        <v>31104070</v>
      </c>
      <c r="B52673" t="s">
        <v>46249</v>
      </c>
      <c r="C52673">
        <v>7284757</v>
      </c>
      <c r="D52673" t="s">
        <v>1860</v>
      </c>
      <c r="E52673" t="s">
        <v>46250</v>
      </c>
      <c r="F52673" t="s">
        <v>1676</v>
      </c>
      <c r="G52673">
        <v>7005298726</v>
      </c>
      <c r="H52673" t="s">
        <v>11392</v>
      </c>
      <c r="I52673" t="s">
        <v>11381</v>
      </c>
      <c r="J52673" t="s">
        <v>11393</v>
      </c>
      <c r="K52673" t="s">
        <v>53</v>
      </c>
      <c r="L52673" t="s">
        <v>1681</v>
      </c>
    </row>
    <row r="52674" spans="1:12" x14ac:dyDescent="0.45">
      <c r="A52674">
        <v>31104070</v>
      </c>
      <c r="B52674" t="s">
        <v>11380</v>
      </c>
      <c r="C52674">
        <v>6602105</v>
      </c>
      <c r="D52674" t="s">
        <v>11381</v>
      </c>
      <c r="E52674" t="s">
        <v>11382</v>
      </c>
      <c r="F52674" t="s">
        <v>1676</v>
      </c>
      <c r="G52674">
        <v>7005298726</v>
      </c>
      <c r="H52674" t="s">
        <v>11392</v>
      </c>
      <c r="I52674" t="s">
        <v>11381</v>
      </c>
      <c r="J52674" t="s">
        <v>11393</v>
      </c>
      <c r="K52674" t="s">
        <v>53</v>
      </c>
      <c r="L52674" t="s">
        <v>1681</v>
      </c>
    </row>
    <row r="52675" spans="1:12" x14ac:dyDescent="0.45">
      <c r="A52675">
        <v>31104070</v>
      </c>
      <c r="B52675" t="s">
        <v>2961</v>
      </c>
      <c r="C52675">
        <v>6625522</v>
      </c>
      <c r="D52675" t="s">
        <v>2962</v>
      </c>
      <c r="E52675" t="s">
        <v>2963</v>
      </c>
      <c r="F52675" t="s">
        <v>1676</v>
      </c>
      <c r="G52675">
        <v>6602903408</v>
      </c>
      <c r="H52675" t="s">
        <v>46255</v>
      </c>
      <c r="I52675" t="s">
        <v>46256</v>
      </c>
      <c r="J52675" t="s">
        <v>37623</v>
      </c>
      <c r="K52675" t="s">
        <v>108</v>
      </c>
      <c r="L52675" t="s">
        <v>1681</v>
      </c>
    </row>
    <row r="52676" spans="1:12" x14ac:dyDescent="0.45">
      <c r="A52676">
        <v>31104070</v>
      </c>
      <c r="B52676" t="s">
        <v>29117</v>
      </c>
      <c r="C52676">
        <v>10065922</v>
      </c>
      <c r="D52676" t="s">
        <v>29118</v>
      </c>
      <c r="E52676" t="s">
        <v>29119</v>
      </c>
      <c r="F52676" t="s">
        <v>1676</v>
      </c>
      <c r="G52676">
        <v>6602903408</v>
      </c>
      <c r="H52676" t="s">
        <v>46255</v>
      </c>
      <c r="I52676" t="s">
        <v>46256</v>
      </c>
      <c r="J52676" t="s">
        <v>37623</v>
      </c>
      <c r="K52676" t="s">
        <v>108</v>
      </c>
      <c r="L52676" t="s">
        <v>1681</v>
      </c>
    </row>
    <row r="52677" spans="1:12" x14ac:dyDescent="0.45">
      <c r="A52677">
        <v>31104070</v>
      </c>
      <c r="B52677" t="s">
        <v>46249</v>
      </c>
      <c r="C52677">
        <v>7284757</v>
      </c>
      <c r="D52677" t="s">
        <v>1860</v>
      </c>
      <c r="E52677" t="s">
        <v>46250</v>
      </c>
      <c r="F52677" t="s">
        <v>1676</v>
      </c>
      <c r="G52677">
        <v>6602903408</v>
      </c>
      <c r="H52677" t="s">
        <v>46255</v>
      </c>
      <c r="I52677" t="s">
        <v>46256</v>
      </c>
      <c r="J52677" t="s">
        <v>37623</v>
      </c>
      <c r="K52677" t="s">
        <v>108</v>
      </c>
      <c r="L52677" t="s">
        <v>1681</v>
      </c>
    </row>
    <row r="52678" spans="1:12" x14ac:dyDescent="0.45">
      <c r="A52678">
        <v>31104070</v>
      </c>
      <c r="B52678" t="s">
        <v>11380</v>
      </c>
      <c r="C52678">
        <v>6602105</v>
      </c>
      <c r="D52678" t="s">
        <v>11381</v>
      </c>
      <c r="E52678" t="s">
        <v>11382</v>
      </c>
      <c r="F52678" t="s">
        <v>1676</v>
      </c>
      <c r="G52678">
        <v>6602903408</v>
      </c>
      <c r="H52678" t="s">
        <v>46255</v>
      </c>
      <c r="I52678" t="s">
        <v>46256</v>
      </c>
      <c r="J52678" t="s">
        <v>37623</v>
      </c>
      <c r="K52678" t="s">
        <v>108</v>
      </c>
      <c r="L52678" t="s">
        <v>1681</v>
      </c>
    </row>
    <row r="52679" spans="1:12" x14ac:dyDescent="0.45">
      <c r="A52679">
        <v>31104070</v>
      </c>
      <c r="B52679" t="s">
        <v>2961</v>
      </c>
      <c r="C52679">
        <v>6625522</v>
      </c>
      <c r="D52679" t="s">
        <v>2962</v>
      </c>
      <c r="E52679" t="s">
        <v>2963</v>
      </c>
      <c r="F52679" t="s">
        <v>1676</v>
      </c>
      <c r="G52679">
        <v>56408747600</v>
      </c>
      <c r="H52679" t="s">
        <v>42502</v>
      </c>
      <c r="I52679" t="s">
        <v>1860</v>
      </c>
      <c r="J52679" t="s">
        <v>23783</v>
      </c>
      <c r="K52679" t="s">
        <v>465</v>
      </c>
      <c r="L52679" t="s">
        <v>1681</v>
      </c>
    </row>
    <row r="52680" spans="1:12" x14ac:dyDescent="0.45">
      <c r="A52680">
        <v>31104070</v>
      </c>
      <c r="B52680" t="s">
        <v>29117</v>
      </c>
      <c r="C52680">
        <v>10065922</v>
      </c>
      <c r="D52680" t="s">
        <v>29118</v>
      </c>
      <c r="E52680" t="s">
        <v>29119</v>
      </c>
      <c r="F52680" t="s">
        <v>1676</v>
      </c>
      <c r="G52680">
        <v>56408747600</v>
      </c>
      <c r="H52680" t="s">
        <v>42502</v>
      </c>
      <c r="I52680" t="s">
        <v>1860</v>
      </c>
      <c r="J52680" t="s">
        <v>23783</v>
      </c>
      <c r="K52680" t="s">
        <v>465</v>
      </c>
      <c r="L52680" t="s">
        <v>1681</v>
      </c>
    </row>
    <row r="52681" spans="1:12" x14ac:dyDescent="0.45">
      <c r="A52681">
        <v>31104070</v>
      </c>
      <c r="B52681" t="s">
        <v>46249</v>
      </c>
      <c r="C52681">
        <v>7284757</v>
      </c>
      <c r="D52681" t="s">
        <v>1860</v>
      </c>
      <c r="E52681" t="s">
        <v>46250</v>
      </c>
      <c r="F52681" t="s">
        <v>1676</v>
      </c>
      <c r="G52681">
        <v>56408747600</v>
      </c>
      <c r="H52681" t="s">
        <v>42502</v>
      </c>
      <c r="I52681" t="s">
        <v>1860</v>
      </c>
      <c r="J52681" t="s">
        <v>23783</v>
      </c>
      <c r="K52681" t="s">
        <v>465</v>
      </c>
      <c r="L52681" t="s">
        <v>1681</v>
      </c>
    </row>
    <row r="52682" spans="1:12" x14ac:dyDescent="0.45">
      <c r="A52682">
        <v>31104070</v>
      </c>
      <c r="B52682" t="s">
        <v>11380</v>
      </c>
      <c r="C52682">
        <v>6602105</v>
      </c>
      <c r="D52682" t="s">
        <v>11381</v>
      </c>
      <c r="E52682" t="s">
        <v>11382</v>
      </c>
      <c r="F52682" t="s">
        <v>1676</v>
      </c>
      <c r="G52682">
        <v>56408747600</v>
      </c>
      <c r="H52682" t="s">
        <v>42502</v>
      </c>
      <c r="I52682" t="s">
        <v>1860</v>
      </c>
      <c r="J52682" t="s">
        <v>23783</v>
      </c>
      <c r="K52682" t="s">
        <v>465</v>
      </c>
      <c r="L52682" t="s">
        <v>1681</v>
      </c>
    </row>
    <row r="52683" spans="1:12" x14ac:dyDescent="0.45">
      <c r="A52683">
        <v>31104070</v>
      </c>
      <c r="B52683" t="s">
        <v>2961</v>
      </c>
      <c r="C52683">
        <v>6625522</v>
      </c>
      <c r="D52683" t="s">
        <v>2962</v>
      </c>
      <c r="E52683" t="s">
        <v>2963</v>
      </c>
      <c r="F52683" t="s">
        <v>1676</v>
      </c>
      <c r="G52683">
        <v>57200949735</v>
      </c>
      <c r="H52683" t="s">
        <v>1696</v>
      </c>
      <c r="I52683" t="s">
        <v>1697</v>
      </c>
      <c r="J52683" t="s">
        <v>1698</v>
      </c>
      <c r="K52683" t="s">
        <v>33</v>
      </c>
      <c r="L52683" t="s">
        <v>1681</v>
      </c>
    </row>
    <row r="52684" spans="1:12" x14ac:dyDescent="0.45">
      <c r="A52684">
        <v>31104070</v>
      </c>
      <c r="B52684" t="s">
        <v>29117</v>
      </c>
      <c r="C52684">
        <v>10065922</v>
      </c>
      <c r="D52684" t="s">
        <v>29118</v>
      </c>
      <c r="E52684" t="s">
        <v>29119</v>
      </c>
      <c r="F52684" t="s">
        <v>1676</v>
      </c>
      <c r="G52684">
        <v>57200949735</v>
      </c>
      <c r="H52684" t="s">
        <v>1696</v>
      </c>
      <c r="I52684" t="s">
        <v>1697</v>
      </c>
      <c r="J52684" t="s">
        <v>1698</v>
      </c>
      <c r="K52684" t="s">
        <v>33</v>
      </c>
      <c r="L52684" t="s">
        <v>1681</v>
      </c>
    </row>
    <row r="52685" spans="1:12" x14ac:dyDescent="0.45">
      <c r="A52685">
        <v>31104070</v>
      </c>
      <c r="B52685" t="s">
        <v>46249</v>
      </c>
      <c r="C52685">
        <v>7284757</v>
      </c>
      <c r="D52685" t="s">
        <v>1860</v>
      </c>
      <c r="E52685" t="s">
        <v>46250</v>
      </c>
      <c r="F52685" t="s">
        <v>1676</v>
      </c>
      <c r="G52685">
        <v>57200949735</v>
      </c>
      <c r="H52685" t="s">
        <v>1696</v>
      </c>
      <c r="I52685" t="s">
        <v>1697</v>
      </c>
      <c r="J52685" t="s">
        <v>1698</v>
      </c>
      <c r="K52685" t="s">
        <v>33</v>
      </c>
      <c r="L52685" t="s">
        <v>1681</v>
      </c>
    </row>
    <row r="52686" spans="1:12" x14ac:dyDescent="0.45">
      <c r="A52686">
        <v>31104070</v>
      </c>
      <c r="B52686" t="s">
        <v>11380</v>
      </c>
      <c r="C52686">
        <v>6602105</v>
      </c>
      <c r="D52686" t="s">
        <v>11381</v>
      </c>
      <c r="E52686" t="s">
        <v>11382</v>
      </c>
      <c r="F52686" t="s">
        <v>1676</v>
      </c>
      <c r="G52686">
        <v>57200949735</v>
      </c>
      <c r="H52686" t="s">
        <v>1696</v>
      </c>
      <c r="I52686" t="s">
        <v>1697</v>
      </c>
      <c r="J52686" t="s">
        <v>1698</v>
      </c>
      <c r="K52686" t="s">
        <v>33</v>
      </c>
      <c r="L52686" t="s">
        <v>1681</v>
      </c>
    </row>
    <row r="52687" spans="1:12" x14ac:dyDescent="0.45">
      <c r="A52687">
        <v>31104070</v>
      </c>
      <c r="B52687" t="s">
        <v>2961</v>
      </c>
      <c r="C52687">
        <v>6625522</v>
      </c>
      <c r="D52687" t="s">
        <v>2962</v>
      </c>
      <c r="E52687" t="s">
        <v>2963</v>
      </c>
      <c r="F52687" t="s">
        <v>1676</v>
      </c>
      <c r="G52687">
        <v>57208803230</v>
      </c>
      <c r="H52687" t="s">
        <v>34324</v>
      </c>
      <c r="I52687" t="s">
        <v>7561</v>
      </c>
      <c r="J52687" t="s">
        <v>46257</v>
      </c>
      <c r="K52687" t="s">
        <v>9213</v>
      </c>
      <c r="L52687" t="s">
        <v>46258</v>
      </c>
    </row>
    <row r="52688" spans="1:12" x14ac:dyDescent="0.45">
      <c r="A52688">
        <v>31104070</v>
      </c>
      <c r="B52688" t="s">
        <v>29117</v>
      </c>
      <c r="C52688">
        <v>10065922</v>
      </c>
      <c r="D52688" t="s">
        <v>29118</v>
      </c>
      <c r="E52688" t="s">
        <v>29119</v>
      </c>
      <c r="F52688" t="s">
        <v>1676</v>
      </c>
      <c r="G52688">
        <v>57208803230</v>
      </c>
      <c r="H52688" t="s">
        <v>34324</v>
      </c>
      <c r="I52688" t="s">
        <v>7561</v>
      </c>
      <c r="J52688" t="s">
        <v>46257</v>
      </c>
      <c r="K52688" t="s">
        <v>9213</v>
      </c>
      <c r="L52688" t="s">
        <v>46258</v>
      </c>
    </row>
    <row r="52689" spans="1:12" x14ac:dyDescent="0.45">
      <c r="A52689">
        <v>31104070</v>
      </c>
      <c r="B52689" t="s">
        <v>46249</v>
      </c>
      <c r="C52689">
        <v>7284757</v>
      </c>
      <c r="D52689" t="s">
        <v>1860</v>
      </c>
      <c r="E52689" t="s">
        <v>46250</v>
      </c>
      <c r="F52689" t="s">
        <v>1676</v>
      </c>
      <c r="G52689">
        <v>57208803230</v>
      </c>
      <c r="H52689" t="s">
        <v>34324</v>
      </c>
      <c r="I52689" t="s">
        <v>7561</v>
      </c>
      <c r="J52689" t="s">
        <v>46257</v>
      </c>
      <c r="K52689" t="s">
        <v>9213</v>
      </c>
      <c r="L52689" t="s">
        <v>46258</v>
      </c>
    </row>
    <row r="52690" spans="1:12" x14ac:dyDescent="0.45">
      <c r="A52690">
        <v>31104070</v>
      </c>
      <c r="B52690" t="s">
        <v>11380</v>
      </c>
      <c r="C52690">
        <v>6602105</v>
      </c>
      <c r="D52690" t="s">
        <v>11381</v>
      </c>
      <c r="E52690" t="s">
        <v>11382</v>
      </c>
      <c r="F52690" t="s">
        <v>1676</v>
      </c>
      <c r="G52690">
        <v>57208803230</v>
      </c>
      <c r="H52690" t="s">
        <v>34324</v>
      </c>
      <c r="I52690" t="s">
        <v>7561</v>
      </c>
      <c r="J52690" t="s">
        <v>46257</v>
      </c>
      <c r="K52690" t="s">
        <v>9213</v>
      </c>
      <c r="L52690" t="s">
        <v>46258</v>
      </c>
    </row>
    <row r="52691" spans="1:12" x14ac:dyDescent="0.45">
      <c r="A52691">
        <v>31104070</v>
      </c>
      <c r="B52691" t="s">
        <v>2961</v>
      </c>
      <c r="C52691">
        <v>6625522</v>
      </c>
      <c r="D52691" t="s">
        <v>2962</v>
      </c>
      <c r="E52691" t="s">
        <v>2963</v>
      </c>
      <c r="F52691" t="s">
        <v>1676</v>
      </c>
      <c r="G52691">
        <v>57208156679</v>
      </c>
      <c r="H52691" t="s">
        <v>3366</v>
      </c>
      <c r="I52691" t="s">
        <v>3351</v>
      </c>
      <c r="J52691" t="s">
        <v>33044</v>
      </c>
      <c r="K52691" t="s">
        <v>2700</v>
      </c>
      <c r="L52691" t="s">
        <v>1847</v>
      </c>
    </row>
    <row r="52692" spans="1:12" x14ac:dyDescent="0.45">
      <c r="A52692">
        <v>31104070</v>
      </c>
      <c r="B52692" t="s">
        <v>29117</v>
      </c>
      <c r="C52692">
        <v>10065922</v>
      </c>
      <c r="D52692" t="s">
        <v>29118</v>
      </c>
      <c r="E52692" t="s">
        <v>29119</v>
      </c>
      <c r="F52692" t="s">
        <v>1676</v>
      </c>
      <c r="G52692">
        <v>57208156679</v>
      </c>
      <c r="H52692" t="s">
        <v>3366</v>
      </c>
      <c r="I52692" t="s">
        <v>3351</v>
      </c>
      <c r="J52692" t="s">
        <v>33044</v>
      </c>
      <c r="K52692" t="s">
        <v>2700</v>
      </c>
      <c r="L52692" t="s">
        <v>1847</v>
      </c>
    </row>
    <row r="52693" spans="1:12" x14ac:dyDescent="0.45">
      <c r="A52693">
        <v>31104070</v>
      </c>
      <c r="B52693" t="s">
        <v>46249</v>
      </c>
      <c r="C52693">
        <v>7284757</v>
      </c>
      <c r="D52693" t="s">
        <v>1860</v>
      </c>
      <c r="E52693" t="s">
        <v>46250</v>
      </c>
      <c r="F52693" t="s">
        <v>1676</v>
      </c>
      <c r="G52693">
        <v>57208156679</v>
      </c>
      <c r="H52693" t="s">
        <v>3366</v>
      </c>
      <c r="I52693" t="s">
        <v>3351</v>
      </c>
      <c r="J52693" t="s">
        <v>33044</v>
      </c>
      <c r="K52693" t="s">
        <v>2700</v>
      </c>
      <c r="L52693" t="s">
        <v>1847</v>
      </c>
    </row>
    <row r="52694" spans="1:12" x14ac:dyDescent="0.45">
      <c r="A52694">
        <v>31104070</v>
      </c>
      <c r="B52694" t="s">
        <v>11380</v>
      </c>
      <c r="C52694">
        <v>6602105</v>
      </c>
      <c r="D52694" t="s">
        <v>11381</v>
      </c>
      <c r="E52694" t="s">
        <v>11382</v>
      </c>
      <c r="F52694" t="s">
        <v>1676</v>
      </c>
      <c r="G52694">
        <v>57208156679</v>
      </c>
      <c r="H52694" t="s">
        <v>3366</v>
      </c>
      <c r="I52694" t="s">
        <v>3351</v>
      </c>
      <c r="J52694" t="s">
        <v>33044</v>
      </c>
      <c r="K52694" t="s">
        <v>2700</v>
      </c>
      <c r="L52694" t="s">
        <v>1847</v>
      </c>
    </row>
    <row r="52695" spans="1:12" x14ac:dyDescent="0.45">
      <c r="A52695">
        <v>31104070</v>
      </c>
      <c r="B52695" t="s">
        <v>2961</v>
      </c>
      <c r="C52695">
        <v>6625522</v>
      </c>
      <c r="D52695" t="s">
        <v>2962</v>
      </c>
      <c r="E52695" t="s">
        <v>2963</v>
      </c>
      <c r="F52695" t="s">
        <v>1676</v>
      </c>
      <c r="G52695">
        <v>7005470858</v>
      </c>
      <c r="H52695" t="s">
        <v>46259</v>
      </c>
      <c r="I52695" t="s">
        <v>46260</v>
      </c>
      <c r="J52695" t="s">
        <v>46261</v>
      </c>
      <c r="K52695" t="s">
        <v>1235</v>
      </c>
      <c r="L52695" t="s">
        <v>1681</v>
      </c>
    </row>
    <row r="52696" spans="1:12" x14ac:dyDescent="0.45">
      <c r="A52696">
        <v>31104070</v>
      </c>
      <c r="B52696" t="s">
        <v>29117</v>
      </c>
      <c r="C52696">
        <v>10065922</v>
      </c>
      <c r="D52696" t="s">
        <v>29118</v>
      </c>
      <c r="E52696" t="s">
        <v>29119</v>
      </c>
      <c r="F52696" t="s">
        <v>1676</v>
      </c>
      <c r="G52696">
        <v>7005470858</v>
      </c>
      <c r="H52696" t="s">
        <v>46259</v>
      </c>
      <c r="I52696" t="s">
        <v>46260</v>
      </c>
      <c r="J52696" t="s">
        <v>46261</v>
      </c>
      <c r="K52696" t="s">
        <v>1235</v>
      </c>
      <c r="L52696" t="s">
        <v>1681</v>
      </c>
    </row>
    <row r="52697" spans="1:12" x14ac:dyDescent="0.45">
      <c r="A52697">
        <v>31104070</v>
      </c>
      <c r="B52697" t="s">
        <v>46249</v>
      </c>
      <c r="C52697">
        <v>7284757</v>
      </c>
      <c r="D52697" t="s">
        <v>1860</v>
      </c>
      <c r="E52697" t="s">
        <v>46250</v>
      </c>
      <c r="F52697" t="s">
        <v>1676</v>
      </c>
      <c r="G52697">
        <v>7005470858</v>
      </c>
      <c r="H52697" t="s">
        <v>46259</v>
      </c>
      <c r="I52697" t="s">
        <v>46260</v>
      </c>
      <c r="J52697" t="s">
        <v>46261</v>
      </c>
      <c r="K52697" t="s">
        <v>1235</v>
      </c>
      <c r="L52697" t="s">
        <v>1681</v>
      </c>
    </row>
    <row r="52698" spans="1:12" x14ac:dyDescent="0.45">
      <c r="A52698">
        <v>31104070</v>
      </c>
      <c r="B52698" t="s">
        <v>11380</v>
      </c>
      <c r="C52698">
        <v>6602105</v>
      </c>
      <c r="D52698" t="s">
        <v>11381</v>
      </c>
      <c r="E52698" t="s">
        <v>11382</v>
      </c>
      <c r="F52698" t="s">
        <v>1676</v>
      </c>
      <c r="G52698">
        <v>7005470858</v>
      </c>
      <c r="H52698" t="s">
        <v>46259</v>
      </c>
      <c r="I52698" t="s">
        <v>46260</v>
      </c>
      <c r="J52698" t="s">
        <v>46261</v>
      </c>
      <c r="K52698" t="s">
        <v>1235</v>
      </c>
      <c r="L52698" t="s">
        <v>1681</v>
      </c>
    </row>
    <row r="52699" spans="1:12" x14ac:dyDescent="0.45">
      <c r="A52699">
        <v>31104070</v>
      </c>
      <c r="B52699" t="s">
        <v>2961</v>
      </c>
      <c r="C52699">
        <v>6625522</v>
      </c>
      <c r="D52699" t="s">
        <v>2962</v>
      </c>
      <c r="E52699" t="s">
        <v>2963</v>
      </c>
      <c r="F52699" t="s">
        <v>1676</v>
      </c>
      <c r="G52699">
        <v>57208884736</v>
      </c>
      <c r="H52699" t="s">
        <v>1058</v>
      </c>
      <c r="I52699" t="s">
        <v>274</v>
      </c>
      <c r="J52699" t="s">
        <v>21942</v>
      </c>
      <c r="K52699" t="s">
        <v>108</v>
      </c>
      <c r="L52699" t="s">
        <v>3739</v>
      </c>
    </row>
    <row r="52700" spans="1:12" x14ac:dyDescent="0.45">
      <c r="A52700">
        <v>31104070</v>
      </c>
      <c r="B52700" t="s">
        <v>29117</v>
      </c>
      <c r="C52700">
        <v>10065922</v>
      </c>
      <c r="D52700" t="s">
        <v>29118</v>
      </c>
      <c r="E52700" t="s">
        <v>29119</v>
      </c>
      <c r="F52700" t="s">
        <v>1676</v>
      </c>
      <c r="G52700">
        <v>57208884736</v>
      </c>
      <c r="H52700" t="s">
        <v>1058</v>
      </c>
      <c r="I52700" t="s">
        <v>274</v>
      </c>
      <c r="J52700" t="s">
        <v>21942</v>
      </c>
      <c r="K52700" t="s">
        <v>108</v>
      </c>
      <c r="L52700" t="s">
        <v>3739</v>
      </c>
    </row>
    <row r="52701" spans="1:12" x14ac:dyDescent="0.45">
      <c r="A52701">
        <v>31104070</v>
      </c>
      <c r="B52701" t="s">
        <v>46249</v>
      </c>
      <c r="C52701">
        <v>7284757</v>
      </c>
      <c r="D52701" t="s">
        <v>1860</v>
      </c>
      <c r="E52701" t="s">
        <v>46250</v>
      </c>
      <c r="F52701" t="s">
        <v>1676</v>
      </c>
      <c r="G52701">
        <v>57208884736</v>
      </c>
      <c r="H52701" t="s">
        <v>1058</v>
      </c>
      <c r="I52701" t="s">
        <v>274</v>
      </c>
      <c r="J52701" t="s">
        <v>21942</v>
      </c>
      <c r="K52701" t="s">
        <v>108</v>
      </c>
      <c r="L52701" t="s">
        <v>3739</v>
      </c>
    </row>
    <row r="52702" spans="1:12" x14ac:dyDescent="0.45">
      <c r="A52702">
        <v>31104070</v>
      </c>
      <c r="B52702" t="s">
        <v>11380</v>
      </c>
      <c r="C52702">
        <v>6602105</v>
      </c>
      <c r="D52702" t="s">
        <v>11381</v>
      </c>
      <c r="E52702" t="s">
        <v>11382</v>
      </c>
      <c r="F52702" t="s">
        <v>1676</v>
      </c>
      <c r="G52702">
        <v>57208884736</v>
      </c>
      <c r="H52702" t="s">
        <v>1058</v>
      </c>
      <c r="I52702" t="s">
        <v>274</v>
      </c>
      <c r="J52702" t="s">
        <v>21942</v>
      </c>
      <c r="K52702" t="s">
        <v>108</v>
      </c>
      <c r="L52702" t="s">
        <v>3739</v>
      </c>
    </row>
    <row r="52703" spans="1:12" x14ac:dyDescent="0.45">
      <c r="A52703">
        <v>31104070</v>
      </c>
      <c r="B52703" t="s">
        <v>2961</v>
      </c>
      <c r="C52703">
        <v>6625522</v>
      </c>
      <c r="D52703" t="s">
        <v>2962</v>
      </c>
      <c r="E52703" t="s">
        <v>2963</v>
      </c>
      <c r="F52703" t="s">
        <v>1676</v>
      </c>
      <c r="G52703">
        <v>57208798782</v>
      </c>
      <c r="H52703" t="s">
        <v>20241</v>
      </c>
      <c r="I52703" t="s">
        <v>2529</v>
      </c>
      <c r="J52703" t="s">
        <v>46262</v>
      </c>
      <c r="K52703" t="s">
        <v>514</v>
      </c>
      <c r="L52703" t="s">
        <v>3739</v>
      </c>
    </row>
    <row r="52704" spans="1:12" x14ac:dyDescent="0.45">
      <c r="A52704">
        <v>31104070</v>
      </c>
      <c r="B52704" t="s">
        <v>29117</v>
      </c>
      <c r="C52704">
        <v>10065922</v>
      </c>
      <c r="D52704" t="s">
        <v>29118</v>
      </c>
      <c r="E52704" t="s">
        <v>29119</v>
      </c>
      <c r="F52704" t="s">
        <v>1676</v>
      </c>
      <c r="G52704">
        <v>57208798782</v>
      </c>
      <c r="H52704" t="s">
        <v>20241</v>
      </c>
      <c r="I52704" t="s">
        <v>2529</v>
      </c>
      <c r="J52704" t="s">
        <v>46262</v>
      </c>
      <c r="K52704" t="s">
        <v>514</v>
      </c>
      <c r="L52704" t="s">
        <v>3739</v>
      </c>
    </row>
    <row r="52705" spans="1:12" x14ac:dyDescent="0.45">
      <c r="A52705">
        <v>31104070</v>
      </c>
      <c r="B52705" t="s">
        <v>46249</v>
      </c>
      <c r="C52705">
        <v>7284757</v>
      </c>
      <c r="D52705" t="s">
        <v>1860</v>
      </c>
      <c r="E52705" t="s">
        <v>46250</v>
      </c>
      <c r="F52705" t="s">
        <v>1676</v>
      </c>
      <c r="G52705">
        <v>57208798782</v>
      </c>
      <c r="H52705" t="s">
        <v>20241</v>
      </c>
      <c r="I52705" t="s">
        <v>2529</v>
      </c>
      <c r="J52705" t="s">
        <v>46262</v>
      </c>
      <c r="K52705" t="s">
        <v>514</v>
      </c>
      <c r="L52705" t="s">
        <v>3739</v>
      </c>
    </row>
    <row r="52706" spans="1:12" x14ac:dyDescent="0.45">
      <c r="A52706">
        <v>31104070</v>
      </c>
      <c r="B52706" t="s">
        <v>11380</v>
      </c>
      <c r="C52706">
        <v>6602105</v>
      </c>
      <c r="D52706" t="s">
        <v>11381</v>
      </c>
      <c r="E52706" t="s">
        <v>11382</v>
      </c>
      <c r="F52706" t="s">
        <v>1676</v>
      </c>
      <c r="G52706">
        <v>57208798782</v>
      </c>
      <c r="H52706" t="s">
        <v>20241</v>
      </c>
      <c r="I52706" t="s">
        <v>2529</v>
      </c>
      <c r="J52706" t="s">
        <v>46262</v>
      </c>
      <c r="K52706" t="s">
        <v>514</v>
      </c>
      <c r="L52706" t="s">
        <v>3739</v>
      </c>
    </row>
    <row r="52707" spans="1:12" x14ac:dyDescent="0.45">
      <c r="A52707">
        <v>31104070</v>
      </c>
      <c r="B52707" t="s">
        <v>2961</v>
      </c>
      <c r="C52707">
        <v>6625522</v>
      </c>
      <c r="D52707" t="s">
        <v>2962</v>
      </c>
      <c r="E52707" t="s">
        <v>2963</v>
      </c>
      <c r="F52707" t="s">
        <v>1676</v>
      </c>
      <c r="G52707">
        <v>7004041664</v>
      </c>
      <c r="H52707" t="s">
        <v>2971</v>
      </c>
      <c r="I52707" t="s">
        <v>2962</v>
      </c>
      <c r="J52707" t="s">
        <v>2972</v>
      </c>
      <c r="K52707" t="s">
        <v>97</v>
      </c>
      <c r="L52707" t="s">
        <v>1681</v>
      </c>
    </row>
    <row r="52708" spans="1:12" x14ac:dyDescent="0.45">
      <c r="A52708">
        <v>31104070</v>
      </c>
      <c r="B52708" t="s">
        <v>29117</v>
      </c>
      <c r="C52708">
        <v>10065922</v>
      </c>
      <c r="D52708" t="s">
        <v>29118</v>
      </c>
      <c r="E52708" t="s">
        <v>29119</v>
      </c>
      <c r="F52708" t="s">
        <v>1676</v>
      </c>
      <c r="G52708">
        <v>7004041664</v>
      </c>
      <c r="H52708" t="s">
        <v>2971</v>
      </c>
      <c r="I52708" t="s">
        <v>2962</v>
      </c>
      <c r="J52708" t="s">
        <v>2972</v>
      </c>
      <c r="K52708" t="s">
        <v>97</v>
      </c>
      <c r="L52708" t="s">
        <v>1681</v>
      </c>
    </row>
    <row r="52709" spans="1:12" x14ac:dyDescent="0.45">
      <c r="A52709">
        <v>31104070</v>
      </c>
      <c r="B52709" t="s">
        <v>46249</v>
      </c>
      <c r="C52709">
        <v>7284757</v>
      </c>
      <c r="D52709" t="s">
        <v>1860</v>
      </c>
      <c r="E52709" t="s">
        <v>46250</v>
      </c>
      <c r="F52709" t="s">
        <v>1676</v>
      </c>
      <c r="G52709">
        <v>7004041664</v>
      </c>
      <c r="H52709" t="s">
        <v>2971</v>
      </c>
      <c r="I52709" t="s">
        <v>2962</v>
      </c>
      <c r="J52709" t="s">
        <v>2972</v>
      </c>
      <c r="K52709" t="s">
        <v>97</v>
      </c>
      <c r="L52709" t="s">
        <v>1681</v>
      </c>
    </row>
    <row r="52710" spans="1:12" x14ac:dyDescent="0.45">
      <c r="A52710">
        <v>31104070</v>
      </c>
      <c r="B52710" t="s">
        <v>11380</v>
      </c>
      <c r="C52710">
        <v>6602105</v>
      </c>
      <c r="D52710" t="s">
        <v>11381</v>
      </c>
      <c r="E52710" t="s">
        <v>11382</v>
      </c>
      <c r="F52710" t="s">
        <v>1676</v>
      </c>
      <c r="G52710">
        <v>7004041664</v>
      </c>
      <c r="H52710" t="s">
        <v>2971</v>
      </c>
      <c r="I52710" t="s">
        <v>2962</v>
      </c>
      <c r="J52710" t="s">
        <v>2972</v>
      </c>
      <c r="K52710" t="s">
        <v>97</v>
      </c>
      <c r="L52710" t="s">
        <v>1681</v>
      </c>
    </row>
    <row r="52711" spans="1:12" x14ac:dyDescent="0.45">
      <c r="A52711">
        <v>31104070</v>
      </c>
      <c r="B52711" t="s">
        <v>2961</v>
      </c>
      <c r="C52711">
        <v>6625522</v>
      </c>
      <c r="D52711" t="s">
        <v>2962</v>
      </c>
      <c r="E52711" t="s">
        <v>2963</v>
      </c>
      <c r="F52711" t="s">
        <v>1676</v>
      </c>
      <c r="G52711">
        <v>7101676266</v>
      </c>
      <c r="H52711" t="s">
        <v>46263</v>
      </c>
      <c r="I52711" t="s">
        <v>46264</v>
      </c>
      <c r="J52711" t="s">
        <v>20873</v>
      </c>
      <c r="K52711" t="s">
        <v>420</v>
      </c>
      <c r="L52711" t="s">
        <v>3546</v>
      </c>
    </row>
    <row r="52712" spans="1:12" x14ac:dyDescent="0.45">
      <c r="A52712">
        <v>31104070</v>
      </c>
      <c r="B52712" t="s">
        <v>29117</v>
      </c>
      <c r="C52712">
        <v>10065922</v>
      </c>
      <c r="D52712" t="s">
        <v>29118</v>
      </c>
      <c r="E52712" t="s">
        <v>29119</v>
      </c>
      <c r="F52712" t="s">
        <v>1676</v>
      </c>
      <c r="G52712">
        <v>7101676266</v>
      </c>
      <c r="H52712" t="s">
        <v>46263</v>
      </c>
      <c r="I52712" t="s">
        <v>46264</v>
      </c>
      <c r="J52712" t="s">
        <v>20873</v>
      </c>
      <c r="K52712" t="s">
        <v>420</v>
      </c>
      <c r="L52712" t="s">
        <v>3546</v>
      </c>
    </row>
    <row r="52713" spans="1:12" x14ac:dyDescent="0.45">
      <c r="A52713">
        <v>31104070</v>
      </c>
      <c r="B52713" t="s">
        <v>46249</v>
      </c>
      <c r="C52713">
        <v>7284757</v>
      </c>
      <c r="D52713" t="s">
        <v>1860</v>
      </c>
      <c r="E52713" t="s">
        <v>46250</v>
      </c>
      <c r="F52713" t="s">
        <v>1676</v>
      </c>
      <c r="G52713">
        <v>7101676266</v>
      </c>
      <c r="H52713" t="s">
        <v>46263</v>
      </c>
      <c r="I52713" t="s">
        <v>46264</v>
      </c>
      <c r="J52713" t="s">
        <v>20873</v>
      </c>
      <c r="K52713" t="s">
        <v>420</v>
      </c>
      <c r="L52713" t="s">
        <v>3546</v>
      </c>
    </row>
    <row r="52714" spans="1:12" x14ac:dyDescent="0.45">
      <c r="A52714">
        <v>31104070</v>
      </c>
      <c r="B52714" t="s">
        <v>11380</v>
      </c>
      <c r="C52714">
        <v>6602105</v>
      </c>
      <c r="D52714" t="s">
        <v>11381</v>
      </c>
      <c r="E52714" t="s">
        <v>11382</v>
      </c>
      <c r="F52714" t="s">
        <v>1676</v>
      </c>
      <c r="G52714">
        <v>7101676266</v>
      </c>
      <c r="H52714" t="s">
        <v>46263</v>
      </c>
      <c r="I52714" t="s">
        <v>46264</v>
      </c>
      <c r="J52714" t="s">
        <v>20873</v>
      </c>
      <c r="K52714" t="s">
        <v>420</v>
      </c>
      <c r="L52714" t="s">
        <v>3546</v>
      </c>
    </row>
    <row r="52715" spans="1:12" x14ac:dyDescent="0.45">
      <c r="A52715">
        <v>31104070</v>
      </c>
      <c r="B52715" t="s">
        <v>2961</v>
      </c>
      <c r="C52715">
        <v>6625522</v>
      </c>
      <c r="D52715" t="s">
        <v>2962</v>
      </c>
      <c r="E52715" t="s">
        <v>2963</v>
      </c>
      <c r="F52715" t="s">
        <v>1676</v>
      </c>
      <c r="G52715">
        <v>7005926694</v>
      </c>
      <c r="H52715" t="s">
        <v>29141</v>
      </c>
      <c r="I52715" t="s">
        <v>29118</v>
      </c>
      <c r="J52715" t="s">
        <v>1577</v>
      </c>
      <c r="K52715" t="s">
        <v>577</v>
      </c>
      <c r="L52715" t="s">
        <v>1681</v>
      </c>
    </row>
    <row r="52716" spans="1:12" x14ac:dyDescent="0.45">
      <c r="A52716">
        <v>31104070</v>
      </c>
      <c r="B52716" t="s">
        <v>29117</v>
      </c>
      <c r="C52716">
        <v>10065922</v>
      </c>
      <c r="D52716" t="s">
        <v>29118</v>
      </c>
      <c r="E52716" t="s">
        <v>29119</v>
      </c>
      <c r="F52716" t="s">
        <v>1676</v>
      </c>
      <c r="G52716">
        <v>7005926694</v>
      </c>
      <c r="H52716" t="s">
        <v>29141</v>
      </c>
      <c r="I52716" t="s">
        <v>29118</v>
      </c>
      <c r="J52716" t="s">
        <v>1577</v>
      </c>
      <c r="K52716" t="s">
        <v>577</v>
      </c>
      <c r="L52716" t="s">
        <v>1681</v>
      </c>
    </row>
    <row r="52717" spans="1:12" x14ac:dyDescent="0.45">
      <c r="A52717">
        <v>31104070</v>
      </c>
      <c r="B52717" t="s">
        <v>46249</v>
      </c>
      <c r="C52717">
        <v>7284757</v>
      </c>
      <c r="D52717" t="s">
        <v>1860</v>
      </c>
      <c r="E52717" t="s">
        <v>46250</v>
      </c>
      <c r="F52717" t="s">
        <v>1676</v>
      </c>
      <c r="G52717">
        <v>7005926694</v>
      </c>
      <c r="H52717" t="s">
        <v>29141</v>
      </c>
      <c r="I52717" t="s">
        <v>29118</v>
      </c>
      <c r="J52717" t="s">
        <v>1577</v>
      </c>
      <c r="K52717" t="s">
        <v>577</v>
      </c>
      <c r="L52717" t="s">
        <v>1681</v>
      </c>
    </row>
    <row r="52718" spans="1:12" x14ac:dyDescent="0.45">
      <c r="A52718">
        <v>31104070</v>
      </c>
      <c r="B52718" t="s">
        <v>11380</v>
      </c>
      <c r="C52718">
        <v>6602105</v>
      </c>
      <c r="D52718" t="s">
        <v>11381</v>
      </c>
      <c r="E52718" t="s">
        <v>11382</v>
      </c>
      <c r="F52718" t="s">
        <v>1676</v>
      </c>
      <c r="G52718">
        <v>7005926694</v>
      </c>
      <c r="H52718" t="s">
        <v>29141</v>
      </c>
      <c r="I52718" t="s">
        <v>29118</v>
      </c>
      <c r="J52718" t="s">
        <v>1577</v>
      </c>
      <c r="K52718" t="s">
        <v>577</v>
      </c>
      <c r="L52718" t="s">
        <v>1681</v>
      </c>
    </row>
    <row r="52719" spans="1:12" x14ac:dyDescent="0.45">
      <c r="A52719">
        <v>31104070</v>
      </c>
      <c r="B52719" t="s">
        <v>2961</v>
      </c>
      <c r="C52719">
        <v>6625522</v>
      </c>
      <c r="D52719" t="s">
        <v>2962</v>
      </c>
      <c r="E52719" t="s">
        <v>2963</v>
      </c>
      <c r="F52719" t="s">
        <v>1676</v>
      </c>
      <c r="G52719">
        <v>22135368300</v>
      </c>
      <c r="H52719" t="s">
        <v>46265</v>
      </c>
      <c r="I52719" t="s">
        <v>17412</v>
      </c>
      <c r="J52719" t="s">
        <v>1430</v>
      </c>
      <c r="K52719" t="s">
        <v>1754</v>
      </c>
      <c r="L52719" t="s">
        <v>1681</v>
      </c>
    </row>
    <row r="52720" spans="1:12" x14ac:dyDescent="0.45">
      <c r="A52720">
        <v>31104070</v>
      </c>
      <c r="B52720" t="s">
        <v>29117</v>
      </c>
      <c r="C52720">
        <v>10065922</v>
      </c>
      <c r="D52720" t="s">
        <v>29118</v>
      </c>
      <c r="E52720" t="s">
        <v>29119</v>
      </c>
      <c r="F52720" t="s">
        <v>1676</v>
      </c>
      <c r="G52720">
        <v>22135368300</v>
      </c>
      <c r="H52720" t="s">
        <v>46265</v>
      </c>
      <c r="I52720" t="s">
        <v>17412</v>
      </c>
      <c r="J52720" t="s">
        <v>1430</v>
      </c>
      <c r="K52720" t="s">
        <v>1754</v>
      </c>
      <c r="L52720" t="s">
        <v>1681</v>
      </c>
    </row>
    <row r="52721" spans="1:12" x14ac:dyDescent="0.45">
      <c r="A52721">
        <v>31104070</v>
      </c>
      <c r="B52721" t="s">
        <v>46249</v>
      </c>
      <c r="C52721">
        <v>7284757</v>
      </c>
      <c r="D52721" t="s">
        <v>1860</v>
      </c>
      <c r="E52721" t="s">
        <v>46250</v>
      </c>
      <c r="F52721" t="s">
        <v>1676</v>
      </c>
      <c r="G52721">
        <v>22135368300</v>
      </c>
      <c r="H52721" t="s">
        <v>46265</v>
      </c>
      <c r="I52721" t="s">
        <v>17412</v>
      </c>
      <c r="J52721" t="s">
        <v>1430</v>
      </c>
      <c r="K52721" t="s">
        <v>1754</v>
      </c>
      <c r="L52721" t="s">
        <v>1681</v>
      </c>
    </row>
    <row r="52722" spans="1:12" x14ac:dyDescent="0.45">
      <c r="A52722">
        <v>31104070</v>
      </c>
      <c r="B52722" t="s">
        <v>11380</v>
      </c>
      <c r="C52722">
        <v>6602105</v>
      </c>
      <c r="D52722" t="s">
        <v>11381</v>
      </c>
      <c r="E52722" t="s">
        <v>11382</v>
      </c>
      <c r="F52722" t="s">
        <v>1676</v>
      </c>
      <c r="G52722">
        <v>22135368300</v>
      </c>
      <c r="H52722" t="s">
        <v>46265</v>
      </c>
      <c r="I52722" t="s">
        <v>17412</v>
      </c>
      <c r="J52722" t="s">
        <v>1430</v>
      </c>
      <c r="K52722" t="s">
        <v>1754</v>
      </c>
      <c r="L52722" t="s">
        <v>1681</v>
      </c>
    </row>
    <row r="52723" spans="1:12" x14ac:dyDescent="0.45">
      <c r="A52723">
        <v>31104070</v>
      </c>
      <c r="B52723" t="s">
        <v>2961</v>
      </c>
      <c r="C52723">
        <v>6625522</v>
      </c>
      <c r="D52723" t="s">
        <v>2962</v>
      </c>
      <c r="E52723" t="s">
        <v>2963</v>
      </c>
      <c r="F52723" t="s">
        <v>1676</v>
      </c>
      <c r="G52723">
        <v>7005298726</v>
      </c>
      <c r="H52723" t="s">
        <v>11392</v>
      </c>
      <c r="I52723" t="s">
        <v>11381</v>
      </c>
      <c r="J52723" t="s">
        <v>11393</v>
      </c>
      <c r="K52723" t="s">
        <v>53</v>
      </c>
      <c r="L52723" t="s">
        <v>1681</v>
      </c>
    </row>
    <row r="52724" spans="1:12" x14ac:dyDescent="0.45">
      <c r="A52724">
        <v>31104070</v>
      </c>
      <c r="B52724" t="s">
        <v>29117</v>
      </c>
      <c r="C52724">
        <v>10065922</v>
      </c>
      <c r="D52724" t="s">
        <v>29118</v>
      </c>
      <c r="E52724" t="s">
        <v>29119</v>
      </c>
      <c r="F52724" t="s">
        <v>1676</v>
      </c>
      <c r="G52724">
        <v>7005298726</v>
      </c>
      <c r="H52724" t="s">
        <v>11392</v>
      </c>
      <c r="I52724" t="s">
        <v>11381</v>
      </c>
      <c r="J52724" t="s">
        <v>11393</v>
      </c>
      <c r="K52724" t="s">
        <v>53</v>
      </c>
      <c r="L52724" t="s">
        <v>1681</v>
      </c>
    </row>
    <row r="52725" spans="1:12" x14ac:dyDescent="0.45">
      <c r="A52725">
        <v>31104070</v>
      </c>
      <c r="B52725" t="s">
        <v>46249</v>
      </c>
      <c r="C52725">
        <v>7284757</v>
      </c>
      <c r="D52725" t="s">
        <v>1860</v>
      </c>
      <c r="E52725" t="s">
        <v>46250</v>
      </c>
      <c r="F52725" t="s">
        <v>1676</v>
      </c>
      <c r="G52725">
        <v>7005298726</v>
      </c>
      <c r="H52725" t="s">
        <v>11392</v>
      </c>
      <c r="I52725" t="s">
        <v>11381</v>
      </c>
      <c r="J52725" t="s">
        <v>11393</v>
      </c>
      <c r="K52725" t="s">
        <v>53</v>
      </c>
      <c r="L52725" t="s">
        <v>1681</v>
      </c>
    </row>
    <row r="52726" spans="1:12" x14ac:dyDescent="0.45">
      <c r="A52726">
        <v>31104070</v>
      </c>
      <c r="B52726" t="s">
        <v>11380</v>
      </c>
      <c r="C52726">
        <v>6602105</v>
      </c>
      <c r="D52726" t="s">
        <v>11381</v>
      </c>
      <c r="E52726" t="s">
        <v>11382</v>
      </c>
      <c r="F52726" t="s">
        <v>1676</v>
      </c>
      <c r="G52726">
        <v>7005298726</v>
      </c>
      <c r="H52726" t="s">
        <v>11392</v>
      </c>
      <c r="I52726" t="s">
        <v>11381</v>
      </c>
      <c r="J52726" t="s">
        <v>11393</v>
      </c>
      <c r="K52726" t="s">
        <v>53</v>
      </c>
      <c r="L52726" t="s">
        <v>1681</v>
      </c>
    </row>
    <row r="52727" spans="1:12" x14ac:dyDescent="0.45">
      <c r="A52727">
        <v>31104070</v>
      </c>
      <c r="B52727" t="s">
        <v>2961</v>
      </c>
      <c r="C52727">
        <v>6625522</v>
      </c>
      <c r="D52727" t="s">
        <v>2962</v>
      </c>
      <c r="E52727" t="s">
        <v>2963</v>
      </c>
      <c r="F52727" t="s">
        <v>1676</v>
      </c>
      <c r="G52727">
        <v>7101676266</v>
      </c>
      <c r="H52727" t="s">
        <v>46263</v>
      </c>
      <c r="I52727" t="s">
        <v>46264</v>
      </c>
      <c r="J52727" t="s">
        <v>20873</v>
      </c>
      <c r="K52727" t="s">
        <v>420</v>
      </c>
      <c r="L52727" t="s">
        <v>3546</v>
      </c>
    </row>
    <row r="52728" spans="1:12" x14ac:dyDescent="0.45">
      <c r="A52728">
        <v>31104070</v>
      </c>
      <c r="B52728" t="s">
        <v>29117</v>
      </c>
      <c r="C52728">
        <v>10065922</v>
      </c>
      <c r="D52728" t="s">
        <v>29118</v>
      </c>
      <c r="E52728" t="s">
        <v>29119</v>
      </c>
      <c r="F52728" t="s">
        <v>1676</v>
      </c>
      <c r="G52728">
        <v>7101676266</v>
      </c>
      <c r="H52728" t="s">
        <v>46263</v>
      </c>
      <c r="I52728" t="s">
        <v>46264</v>
      </c>
      <c r="J52728" t="s">
        <v>20873</v>
      </c>
      <c r="K52728" t="s">
        <v>420</v>
      </c>
      <c r="L52728" t="s">
        <v>3546</v>
      </c>
    </row>
    <row r="52729" spans="1:12" x14ac:dyDescent="0.45">
      <c r="A52729">
        <v>31104070</v>
      </c>
      <c r="B52729" t="s">
        <v>46249</v>
      </c>
      <c r="C52729">
        <v>7284757</v>
      </c>
      <c r="D52729" t="s">
        <v>1860</v>
      </c>
      <c r="E52729" t="s">
        <v>46250</v>
      </c>
      <c r="F52729" t="s">
        <v>1676</v>
      </c>
      <c r="G52729">
        <v>7101676266</v>
      </c>
      <c r="H52729" t="s">
        <v>46263</v>
      </c>
      <c r="I52729" t="s">
        <v>46264</v>
      </c>
      <c r="J52729" t="s">
        <v>20873</v>
      </c>
      <c r="K52729" t="s">
        <v>420</v>
      </c>
      <c r="L52729" t="s">
        <v>3546</v>
      </c>
    </row>
    <row r="52730" spans="1:12" x14ac:dyDescent="0.45">
      <c r="A52730">
        <v>31104070</v>
      </c>
      <c r="B52730" t="s">
        <v>11380</v>
      </c>
      <c r="C52730">
        <v>6602105</v>
      </c>
      <c r="D52730" t="s">
        <v>11381</v>
      </c>
      <c r="E52730" t="s">
        <v>11382</v>
      </c>
      <c r="F52730" t="s">
        <v>1676</v>
      </c>
      <c r="G52730">
        <v>7101676266</v>
      </c>
      <c r="H52730" t="s">
        <v>46263</v>
      </c>
      <c r="I52730" t="s">
        <v>46264</v>
      </c>
      <c r="J52730" t="s">
        <v>20873</v>
      </c>
      <c r="K52730" t="s">
        <v>420</v>
      </c>
      <c r="L52730" t="s">
        <v>3546</v>
      </c>
    </row>
    <row r="52731" spans="1:12" x14ac:dyDescent="0.45">
      <c r="A52731">
        <v>31104070</v>
      </c>
      <c r="B52731" t="s">
        <v>2961</v>
      </c>
      <c r="C52731">
        <v>6625522</v>
      </c>
      <c r="D52731" t="s">
        <v>2962</v>
      </c>
      <c r="E52731" t="s">
        <v>2963</v>
      </c>
      <c r="F52731" t="s">
        <v>1676</v>
      </c>
      <c r="G52731">
        <v>35323734400</v>
      </c>
      <c r="H52731" t="s">
        <v>46266</v>
      </c>
      <c r="I52731" t="s">
        <v>1170</v>
      </c>
      <c r="J52731" t="s">
        <v>6333</v>
      </c>
      <c r="K52731" t="s">
        <v>108</v>
      </c>
      <c r="L52731" t="s">
        <v>46258</v>
      </c>
    </row>
    <row r="52732" spans="1:12" x14ac:dyDescent="0.45">
      <c r="A52732">
        <v>31104070</v>
      </c>
      <c r="B52732" t="s">
        <v>29117</v>
      </c>
      <c r="C52732">
        <v>10065922</v>
      </c>
      <c r="D52732" t="s">
        <v>29118</v>
      </c>
      <c r="E52732" t="s">
        <v>29119</v>
      </c>
      <c r="F52732" t="s">
        <v>1676</v>
      </c>
      <c r="G52732">
        <v>35323734400</v>
      </c>
      <c r="H52732" t="s">
        <v>46266</v>
      </c>
      <c r="I52732" t="s">
        <v>1170</v>
      </c>
      <c r="J52732" t="s">
        <v>6333</v>
      </c>
      <c r="K52732" t="s">
        <v>108</v>
      </c>
      <c r="L52732" t="s">
        <v>46258</v>
      </c>
    </row>
    <row r="52733" spans="1:12" x14ac:dyDescent="0.45">
      <c r="A52733">
        <v>31104070</v>
      </c>
      <c r="B52733" t="s">
        <v>46249</v>
      </c>
      <c r="C52733">
        <v>7284757</v>
      </c>
      <c r="D52733" t="s">
        <v>1860</v>
      </c>
      <c r="E52733" t="s">
        <v>46250</v>
      </c>
      <c r="F52733" t="s">
        <v>1676</v>
      </c>
      <c r="G52733">
        <v>35323734400</v>
      </c>
      <c r="H52733" t="s">
        <v>46266</v>
      </c>
      <c r="I52733" t="s">
        <v>1170</v>
      </c>
      <c r="J52733" t="s">
        <v>6333</v>
      </c>
      <c r="K52733" t="s">
        <v>108</v>
      </c>
      <c r="L52733" t="s">
        <v>46258</v>
      </c>
    </row>
    <row r="52734" spans="1:12" x14ac:dyDescent="0.45">
      <c r="A52734">
        <v>31104070</v>
      </c>
      <c r="B52734" t="s">
        <v>11380</v>
      </c>
      <c r="C52734">
        <v>6602105</v>
      </c>
      <c r="D52734" t="s">
        <v>11381</v>
      </c>
      <c r="E52734" t="s">
        <v>11382</v>
      </c>
      <c r="F52734" t="s">
        <v>1676</v>
      </c>
      <c r="G52734">
        <v>35323734400</v>
      </c>
      <c r="H52734" t="s">
        <v>46266</v>
      </c>
      <c r="I52734" t="s">
        <v>1170</v>
      </c>
      <c r="J52734" t="s">
        <v>6333</v>
      </c>
      <c r="K52734" t="s">
        <v>108</v>
      </c>
      <c r="L52734" t="s">
        <v>46258</v>
      </c>
    </row>
    <row r="52735" spans="1:12" x14ac:dyDescent="0.45">
      <c r="A52735">
        <v>31104070</v>
      </c>
      <c r="B52735" t="s">
        <v>2961</v>
      </c>
      <c r="C52735">
        <v>6625522</v>
      </c>
      <c r="D52735" t="s">
        <v>2962</v>
      </c>
      <c r="E52735" t="s">
        <v>2963</v>
      </c>
      <c r="F52735" t="s">
        <v>1676</v>
      </c>
      <c r="G52735">
        <v>57196402071</v>
      </c>
      <c r="H52735" t="s">
        <v>17033</v>
      </c>
      <c r="I52735" t="s">
        <v>663</v>
      </c>
      <c r="J52735" t="s">
        <v>46267</v>
      </c>
      <c r="K52735" t="s">
        <v>78</v>
      </c>
      <c r="L52735" t="s">
        <v>1681</v>
      </c>
    </row>
    <row r="52736" spans="1:12" x14ac:dyDescent="0.45">
      <c r="A52736">
        <v>31104070</v>
      </c>
      <c r="B52736" t="s">
        <v>29117</v>
      </c>
      <c r="C52736">
        <v>10065922</v>
      </c>
      <c r="D52736" t="s">
        <v>29118</v>
      </c>
      <c r="E52736" t="s">
        <v>29119</v>
      </c>
      <c r="F52736" t="s">
        <v>1676</v>
      </c>
      <c r="G52736">
        <v>57196402071</v>
      </c>
      <c r="H52736" t="s">
        <v>17033</v>
      </c>
      <c r="I52736" t="s">
        <v>663</v>
      </c>
      <c r="J52736" t="s">
        <v>46267</v>
      </c>
      <c r="K52736" t="s">
        <v>78</v>
      </c>
      <c r="L52736" t="s">
        <v>1681</v>
      </c>
    </row>
    <row r="52737" spans="1:12" x14ac:dyDescent="0.45">
      <c r="A52737">
        <v>31104070</v>
      </c>
      <c r="B52737" t="s">
        <v>46249</v>
      </c>
      <c r="C52737">
        <v>7284757</v>
      </c>
      <c r="D52737" t="s">
        <v>1860</v>
      </c>
      <c r="E52737" t="s">
        <v>46250</v>
      </c>
      <c r="F52737" t="s">
        <v>1676</v>
      </c>
      <c r="G52737">
        <v>57196402071</v>
      </c>
      <c r="H52737" t="s">
        <v>17033</v>
      </c>
      <c r="I52737" t="s">
        <v>663</v>
      </c>
      <c r="J52737" t="s">
        <v>46267</v>
      </c>
      <c r="K52737" t="s">
        <v>78</v>
      </c>
      <c r="L52737" t="s">
        <v>1681</v>
      </c>
    </row>
    <row r="52738" spans="1:12" x14ac:dyDescent="0.45">
      <c r="A52738">
        <v>31104070</v>
      </c>
      <c r="B52738" t="s">
        <v>11380</v>
      </c>
      <c r="C52738">
        <v>6602105</v>
      </c>
      <c r="D52738" t="s">
        <v>11381</v>
      </c>
      <c r="E52738" t="s">
        <v>11382</v>
      </c>
      <c r="F52738" t="s">
        <v>1676</v>
      </c>
      <c r="G52738">
        <v>57196402071</v>
      </c>
      <c r="H52738" t="s">
        <v>17033</v>
      </c>
      <c r="I52738" t="s">
        <v>663</v>
      </c>
      <c r="J52738" t="s">
        <v>46267</v>
      </c>
      <c r="K52738" t="s">
        <v>78</v>
      </c>
      <c r="L52738" t="s">
        <v>1681</v>
      </c>
    </row>
    <row r="52739" spans="1:12" x14ac:dyDescent="0.45">
      <c r="A52739">
        <v>31104070</v>
      </c>
      <c r="B52739" t="s">
        <v>2961</v>
      </c>
      <c r="C52739">
        <v>6625522</v>
      </c>
      <c r="D52739" t="s">
        <v>2962</v>
      </c>
      <c r="E52739" t="s">
        <v>2963</v>
      </c>
      <c r="F52739" t="s">
        <v>1676</v>
      </c>
      <c r="G52739">
        <v>8298763400</v>
      </c>
      <c r="H52739" t="s">
        <v>46268</v>
      </c>
      <c r="I52739" t="s">
        <v>46269</v>
      </c>
      <c r="J52739" t="s">
        <v>46270</v>
      </c>
      <c r="K52739" t="s">
        <v>108</v>
      </c>
      <c r="L52739" t="s">
        <v>1681</v>
      </c>
    </row>
    <row r="52740" spans="1:12" x14ac:dyDescent="0.45">
      <c r="A52740">
        <v>31104070</v>
      </c>
      <c r="B52740" t="s">
        <v>29117</v>
      </c>
      <c r="C52740">
        <v>10065922</v>
      </c>
      <c r="D52740" t="s">
        <v>29118</v>
      </c>
      <c r="E52740" t="s">
        <v>29119</v>
      </c>
      <c r="F52740" t="s">
        <v>1676</v>
      </c>
      <c r="G52740">
        <v>8298763400</v>
      </c>
      <c r="H52740" t="s">
        <v>46268</v>
      </c>
      <c r="I52740" t="s">
        <v>46269</v>
      </c>
      <c r="J52740" t="s">
        <v>46270</v>
      </c>
      <c r="K52740" t="s">
        <v>108</v>
      </c>
      <c r="L52740" t="s">
        <v>1681</v>
      </c>
    </row>
    <row r="52741" spans="1:12" x14ac:dyDescent="0.45">
      <c r="A52741">
        <v>31104070</v>
      </c>
      <c r="B52741" t="s">
        <v>46249</v>
      </c>
      <c r="C52741">
        <v>7284757</v>
      </c>
      <c r="D52741" t="s">
        <v>1860</v>
      </c>
      <c r="E52741" t="s">
        <v>46250</v>
      </c>
      <c r="F52741" t="s">
        <v>1676</v>
      </c>
      <c r="G52741">
        <v>8298763400</v>
      </c>
      <c r="H52741" t="s">
        <v>46268</v>
      </c>
      <c r="I52741" t="s">
        <v>46269</v>
      </c>
      <c r="J52741" t="s">
        <v>46270</v>
      </c>
      <c r="K52741" t="s">
        <v>108</v>
      </c>
      <c r="L52741" t="s">
        <v>1681</v>
      </c>
    </row>
    <row r="52742" spans="1:12" x14ac:dyDescent="0.45">
      <c r="A52742">
        <v>31104070</v>
      </c>
      <c r="B52742" t="s">
        <v>11380</v>
      </c>
      <c r="C52742">
        <v>6602105</v>
      </c>
      <c r="D52742" t="s">
        <v>11381</v>
      </c>
      <c r="E52742" t="s">
        <v>11382</v>
      </c>
      <c r="F52742" t="s">
        <v>1676</v>
      </c>
      <c r="G52742">
        <v>8298763400</v>
      </c>
      <c r="H52742" t="s">
        <v>46268</v>
      </c>
      <c r="I52742" t="s">
        <v>46269</v>
      </c>
      <c r="J52742" t="s">
        <v>46270</v>
      </c>
      <c r="K52742" t="s">
        <v>108</v>
      </c>
      <c r="L52742" t="s">
        <v>1681</v>
      </c>
    </row>
    <row r="52743" spans="1:12" x14ac:dyDescent="0.45">
      <c r="A52743">
        <v>31104070</v>
      </c>
      <c r="B52743" t="s">
        <v>2961</v>
      </c>
      <c r="C52743">
        <v>6625522</v>
      </c>
      <c r="D52743" t="s">
        <v>2962</v>
      </c>
      <c r="E52743" t="s">
        <v>2963</v>
      </c>
      <c r="F52743" t="s">
        <v>1676</v>
      </c>
      <c r="G52743">
        <v>57208156679</v>
      </c>
      <c r="H52743" t="s">
        <v>3366</v>
      </c>
      <c r="I52743" t="s">
        <v>3351</v>
      </c>
      <c r="J52743" t="s">
        <v>33044</v>
      </c>
      <c r="K52743" t="s">
        <v>2700</v>
      </c>
      <c r="L52743" t="s">
        <v>1847</v>
      </c>
    </row>
    <row r="52744" spans="1:12" x14ac:dyDescent="0.45">
      <c r="A52744">
        <v>31104070</v>
      </c>
      <c r="B52744" t="s">
        <v>29117</v>
      </c>
      <c r="C52744">
        <v>10065922</v>
      </c>
      <c r="D52744" t="s">
        <v>29118</v>
      </c>
      <c r="E52744" t="s">
        <v>29119</v>
      </c>
      <c r="F52744" t="s">
        <v>1676</v>
      </c>
      <c r="G52744">
        <v>57208156679</v>
      </c>
      <c r="H52744" t="s">
        <v>3366</v>
      </c>
      <c r="I52744" t="s">
        <v>3351</v>
      </c>
      <c r="J52744" t="s">
        <v>33044</v>
      </c>
      <c r="K52744" t="s">
        <v>2700</v>
      </c>
      <c r="L52744" t="s">
        <v>1847</v>
      </c>
    </row>
    <row r="52745" spans="1:12" x14ac:dyDescent="0.45">
      <c r="A52745">
        <v>31104070</v>
      </c>
      <c r="B52745" t="s">
        <v>46249</v>
      </c>
      <c r="C52745">
        <v>7284757</v>
      </c>
      <c r="D52745" t="s">
        <v>1860</v>
      </c>
      <c r="E52745" t="s">
        <v>46250</v>
      </c>
      <c r="F52745" t="s">
        <v>1676</v>
      </c>
      <c r="G52745">
        <v>57208156679</v>
      </c>
      <c r="H52745" t="s">
        <v>3366</v>
      </c>
      <c r="I52745" t="s">
        <v>3351</v>
      </c>
      <c r="J52745" t="s">
        <v>33044</v>
      </c>
      <c r="K52745" t="s">
        <v>2700</v>
      </c>
      <c r="L52745" t="s">
        <v>1847</v>
      </c>
    </row>
    <row r="52746" spans="1:12" x14ac:dyDescent="0.45">
      <c r="A52746">
        <v>31104070</v>
      </c>
      <c r="B52746" t="s">
        <v>11380</v>
      </c>
      <c r="C52746">
        <v>6602105</v>
      </c>
      <c r="D52746" t="s">
        <v>11381</v>
      </c>
      <c r="E52746" t="s">
        <v>11382</v>
      </c>
      <c r="F52746" t="s">
        <v>1676</v>
      </c>
      <c r="G52746">
        <v>57208156679</v>
      </c>
      <c r="H52746" t="s">
        <v>3366</v>
      </c>
      <c r="I52746" t="s">
        <v>3351</v>
      </c>
      <c r="J52746" t="s">
        <v>33044</v>
      </c>
      <c r="K52746" t="s">
        <v>2700</v>
      </c>
      <c r="L52746" t="s">
        <v>1847</v>
      </c>
    </row>
    <row r="52747" spans="1:12" x14ac:dyDescent="0.45">
      <c r="A52747">
        <v>31104070</v>
      </c>
      <c r="B52747" t="s">
        <v>2961</v>
      </c>
      <c r="C52747">
        <v>6625522</v>
      </c>
      <c r="D52747" t="s">
        <v>2962</v>
      </c>
      <c r="E52747" t="s">
        <v>2963</v>
      </c>
      <c r="F52747" t="s">
        <v>1676</v>
      </c>
      <c r="G52747">
        <v>7005926694</v>
      </c>
      <c r="H52747" t="s">
        <v>29141</v>
      </c>
      <c r="I52747" t="s">
        <v>29118</v>
      </c>
      <c r="J52747" t="s">
        <v>1577</v>
      </c>
      <c r="K52747" t="s">
        <v>577</v>
      </c>
      <c r="L52747" t="s">
        <v>1681</v>
      </c>
    </row>
    <row r="52748" spans="1:12" x14ac:dyDescent="0.45">
      <c r="A52748">
        <v>31104070</v>
      </c>
      <c r="B52748" t="s">
        <v>29117</v>
      </c>
      <c r="C52748">
        <v>10065922</v>
      </c>
      <c r="D52748" t="s">
        <v>29118</v>
      </c>
      <c r="E52748" t="s">
        <v>29119</v>
      </c>
      <c r="F52748" t="s">
        <v>1676</v>
      </c>
      <c r="G52748">
        <v>7005926694</v>
      </c>
      <c r="H52748" t="s">
        <v>29141</v>
      </c>
      <c r="I52748" t="s">
        <v>29118</v>
      </c>
      <c r="J52748" t="s">
        <v>1577</v>
      </c>
      <c r="K52748" t="s">
        <v>577</v>
      </c>
      <c r="L52748" t="s">
        <v>1681</v>
      </c>
    </row>
    <row r="52749" spans="1:12" x14ac:dyDescent="0.45">
      <c r="A52749">
        <v>31104070</v>
      </c>
      <c r="B52749" t="s">
        <v>46249</v>
      </c>
      <c r="C52749">
        <v>7284757</v>
      </c>
      <c r="D52749" t="s">
        <v>1860</v>
      </c>
      <c r="E52749" t="s">
        <v>46250</v>
      </c>
      <c r="F52749" t="s">
        <v>1676</v>
      </c>
      <c r="G52749">
        <v>7005926694</v>
      </c>
      <c r="H52749" t="s">
        <v>29141</v>
      </c>
      <c r="I52749" t="s">
        <v>29118</v>
      </c>
      <c r="J52749" t="s">
        <v>1577</v>
      </c>
      <c r="K52749" t="s">
        <v>577</v>
      </c>
      <c r="L52749" t="s">
        <v>1681</v>
      </c>
    </row>
    <row r="52750" spans="1:12" x14ac:dyDescent="0.45">
      <c r="A52750">
        <v>31104070</v>
      </c>
      <c r="B52750" t="s">
        <v>11380</v>
      </c>
      <c r="C52750">
        <v>6602105</v>
      </c>
      <c r="D52750" t="s">
        <v>11381</v>
      </c>
      <c r="E52750" t="s">
        <v>11382</v>
      </c>
      <c r="F52750" t="s">
        <v>1676</v>
      </c>
      <c r="G52750">
        <v>7005926694</v>
      </c>
      <c r="H52750" t="s">
        <v>29141</v>
      </c>
      <c r="I52750" t="s">
        <v>29118</v>
      </c>
      <c r="J52750" t="s">
        <v>1577</v>
      </c>
      <c r="K52750" t="s">
        <v>577</v>
      </c>
      <c r="L52750" t="s">
        <v>1681</v>
      </c>
    </row>
    <row r="52751" spans="1:12" x14ac:dyDescent="0.45">
      <c r="A52751">
        <v>31104070</v>
      </c>
      <c r="B52751" t="s">
        <v>2961</v>
      </c>
      <c r="C52751">
        <v>6625522</v>
      </c>
      <c r="D52751" t="s">
        <v>2962</v>
      </c>
      <c r="E52751" t="s">
        <v>2963</v>
      </c>
      <c r="F52751" t="s">
        <v>1676</v>
      </c>
      <c r="G52751">
        <v>57210784544</v>
      </c>
      <c r="H52751" t="s">
        <v>46271</v>
      </c>
      <c r="I52751" t="s">
        <v>46272</v>
      </c>
      <c r="J52751" t="s">
        <v>46273</v>
      </c>
      <c r="K52751" t="s">
        <v>397</v>
      </c>
      <c r="L52751" t="s">
        <v>1681</v>
      </c>
    </row>
    <row r="52752" spans="1:12" x14ac:dyDescent="0.45">
      <c r="A52752">
        <v>31104070</v>
      </c>
      <c r="B52752" t="s">
        <v>29117</v>
      </c>
      <c r="C52752">
        <v>10065922</v>
      </c>
      <c r="D52752" t="s">
        <v>29118</v>
      </c>
      <c r="E52752" t="s">
        <v>29119</v>
      </c>
      <c r="F52752" t="s">
        <v>1676</v>
      </c>
      <c r="G52752">
        <v>57210784544</v>
      </c>
      <c r="H52752" t="s">
        <v>46271</v>
      </c>
      <c r="I52752" t="s">
        <v>46272</v>
      </c>
      <c r="J52752" t="s">
        <v>46273</v>
      </c>
      <c r="K52752" t="s">
        <v>397</v>
      </c>
      <c r="L52752" t="s">
        <v>1681</v>
      </c>
    </row>
    <row r="52753" spans="1:12" x14ac:dyDescent="0.45">
      <c r="A52753">
        <v>31104070</v>
      </c>
      <c r="B52753" t="s">
        <v>46249</v>
      </c>
      <c r="C52753">
        <v>7284757</v>
      </c>
      <c r="D52753" t="s">
        <v>1860</v>
      </c>
      <c r="E52753" t="s">
        <v>46250</v>
      </c>
      <c r="F52753" t="s">
        <v>1676</v>
      </c>
      <c r="G52753">
        <v>57210784544</v>
      </c>
      <c r="H52753" t="s">
        <v>46271</v>
      </c>
      <c r="I52753" t="s">
        <v>46272</v>
      </c>
      <c r="J52753" t="s">
        <v>46273</v>
      </c>
      <c r="K52753" t="s">
        <v>397</v>
      </c>
      <c r="L52753" t="s">
        <v>1681</v>
      </c>
    </row>
    <row r="52754" spans="1:12" x14ac:dyDescent="0.45">
      <c r="A52754">
        <v>31104070</v>
      </c>
      <c r="B52754" t="s">
        <v>11380</v>
      </c>
      <c r="C52754">
        <v>6602105</v>
      </c>
      <c r="D52754" t="s">
        <v>11381</v>
      </c>
      <c r="E52754" t="s">
        <v>11382</v>
      </c>
      <c r="F52754" t="s">
        <v>1676</v>
      </c>
      <c r="G52754">
        <v>57210784544</v>
      </c>
      <c r="H52754" t="s">
        <v>46271</v>
      </c>
      <c r="I52754" t="s">
        <v>46272</v>
      </c>
      <c r="J52754" t="s">
        <v>46273</v>
      </c>
      <c r="K52754" t="s">
        <v>397</v>
      </c>
      <c r="L52754" t="s">
        <v>1681</v>
      </c>
    </row>
    <row r="52755" spans="1:12" x14ac:dyDescent="0.45">
      <c r="A52755">
        <v>31104070</v>
      </c>
      <c r="B52755" t="s">
        <v>2961</v>
      </c>
      <c r="C52755">
        <v>6625522</v>
      </c>
      <c r="D52755" t="s">
        <v>2962</v>
      </c>
      <c r="E52755" t="s">
        <v>2963</v>
      </c>
      <c r="F52755" t="s">
        <v>1676</v>
      </c>
      <c r="G52755">
        <v>8653901800</v>
      </c>
      <c r="H52755" t="s">
        <v>8074</v>
      </c>
      <c r="I52755" t="s">
        <v>3936</v>
      </c>
      <c r="J52755" t="s">
        <v>46274</v>
      </c>
      <c r="K52755" t="s">
        <v>46275</v>
      </c>
      <c r="L52755" t="s">
        <v>1681</v>
      </c>
    </row>
    <row r="52756" spans="1:12" x14ac:dyDescent="0.45">
      <c r="A52756">
        <v>31104070</v>
      </c>
      <c r="B52756" t="s">
        <v>29117</v>
      </c>
      <c r="C52756">
        <v>10065922</v>
      </c>
      <c r="D52756" t="s">
        <v>29118</v>
      </c>
      <c r="E52756" t="s">
        <v>29119</v>
      </c>
      <c r="F52756" t="s">
        <v>1676</v>
      </c>
      <c r="G52756">
        <v>8653901800</v>
      </c>
      <c r="H52756" t="s">
        <v>8074</v>
      </c>
      <c r="I52756" t="s">
        <v>3936</v>
      </c>
      <c r="J52756" t="s">
        <v>46274</v>
      </c>
      <c r="K52756" t="s">
        <v>46275</v>
      </c>
      <c r="L52756" t="s">
        <v>1681</v>
      </c>
    </row>
    <row r="52757" spans="1:12" x14ac:dyDescent="0.45">
      <c r="A52757">
        <v>31104070</v>
      </c>
      <c r="B52757" t="s">
        <v>46249</v>
      </c>
      <c r="C52757">
        <v>7284757</v>
      </c>
      <c r="D52757" t="s">
        <v>1860</v>
      </c>
      <c r="E52757" t="s">
        <v>46250</v>
      </c>
      <c r="F52757" t="s">
        <v>1676</v>
      </c>
      <c r="G52757">
        <v>8653901800</v>
      </c>
      <c r="H52757" t="s">
        <v>8074</v>
      </c>
      <c r="I52757" t="s">
        <v>3936</v>
      </c>
      <c r="J52757" t="s">
        <v>46274</v>
      </c>
      <c r="K52757" t="s">
        <v>46275</v>
      </c>
      <c r="L52757" t="s">
        <v>1681</v>
      </c>
    </row>
    <row r="52758" spans="1:12" x14ac:dyDescent="0.45">
      <c r="A52758">
        <v>31104070</v>
      </c>
      <c r="B52758" t="s">
        <v>11380</v>
      </c>
      <c r="C52758">
        <v>6602105</v>
      </c>
      <c r="D52758" t="s">
        <v>11381</v>
      </c>
      <c r="E52758" t="s">
        <v>11382</v>
      </c>
      <c r="F52758" t="s">
        <v>1676</v>
      </c>
      <c r="G52758">
        <v>8653901800</v>
      </c>
      <c r="H52758" t="s">
        <v>8074</v>
      </c>
      <c r="I52758" t="s">
        <v>3936</v>
      </c>
      <c r="J52758" t="s">
        <v>46274</v>
      </c>
      <c r="K52758" t="s">
        <v>46275</v>
      </c>
      <c r="L52758" t="s">
        <v>1681</v>
      </c>
    </row>
    <row r="52759" spans="1:12" x14ac:dyDescent="0.45">
      <c r="A52759">
        <v>31104070</v>
      </c>
      <c r="B52759" t="s">
        <v>2961</v>
      </c>
      <c r="C52759">
        <v>6625522</v>
      </c>
      <c r="D52759" t="s">
        <v>2962</v>
      </c>
      <c r="E52759" t="s">
        <v>2963</v>
      </c>
      <c r="F52759" t="s">
        <v>1676</v>
      </c>
      <c r="G52759">
        <v>7402356187</v>
      </c>
      <c r="H52759" t="s">
        <v>46276</v>
      </c>
      <c r="I52759" t="s">
        <v>7817</v>
      </c>
      <c r="J52759" t="s">
        <v>1763</v>
      </c>
      <c r="K52759" t="s">
        <v>97</v>
      </c>
      <c r="L52759" t="s">
        <v>1681</v>
      </c>
    </row>
    <row r="52760" spans="1:12" x14ac:dyDescent="0.45">
      <c r="A52760">
        <v>31104070</v>
      </c>
      <c r="B52760" t="s">
        <v>29117</v>
      </c>
      <c r="C52760">
        <v>10065922</v>
      </c>
      <c r="D52760" t="s">
        <v>29118</v>
      </c>
      <c r="E52760" t="s">
        <v>29119</v>
      </c>
      <c r="F52760" t="s">
        <v>1676</v>
      </c>
      <c r="G52760">
        <v>7402356187</v>
      </c>
      <c r="H52760" t="s">
        <v>46276</v>
      </c>
      <c r="I52760" t="s">
        <v>7817</v>
      </c>
      <c r="J52760" t="s">
        <v>1763</v>
      </c>
      <c r="K52760" t="s">
        <v>97</v>
      </c>
      <c r="L52760" t="s">
        <v>1681</v>
      </c>
    </row>
    <row r="52761" spans="1:12" x14ac:dyDescent="0.45">
      <c r="A52761">
        <v>31104070</v>
      </c>
      <c r="B52761" t="s">
        <v>46249</v>
      </c>
      <c r="C52761">
        <v>7284757</v>
      </c>
      <c r="D52761" t="s">
        <v>1860</v>
      </c>
      <c r="E52761" t="s">
        <v>46250</v>
      </c>
      <c r="F52761" t="s">
        <v>1676</v>
      </c>
      <c r="G52761">
        <v>7402356187</v>
      </c>
      <c r="H52761" t="s">
        <v>46276</v>
      </c>
      <c r="I52761" t="s">
        <v>7817</v>
      </c>
      <c r="J52761" t="s">
        <v>1763</v>
      </c>
      <c r="K52761" t="s">
        <v>97</v>
      </c>
      <c r="L52761" t="s">
        <v>1681</v>
      </c>
    </row>
    <row r="52762" spans="1:12" x14ac:dyDescent="0.45">
      <c r="A52762">
        <v>31104070</v>
      </c>
      <c r="B52762" t="s">
        <v>11380</v>
      </c>
      <c r="C52762">
        <v>6602105</v>
      </c>
      <c r="D52762" t="s">
        <v>11381</v>
      </c>
      <c r="E52762" t="s">
        <v>11382</v>
      </c>
      <c r="F52762" t="s">
        <v>1676</v>
      </c>
      <c r="G52762">
        <v>7402356187</v>
      </c>
      <c r="H52762" t="s">
        <v>46276</v>
      </c>
      <c r="I52762" t="s">
        <v>7817</v>
      </c>
      <c r="J52762" t="s">
        <v>1763</v>
      </c>
      <c r="K52762" t="s">
        <v>97</v>
      </c>
      <c r="L52762" t="s">
        <v>1681</v>
      </c>
    </row>
    <row r="52763" spans="1:12" x14ac:dyDescent="0.45">
      <c r="A52763">
        <v>31104070</v>
      </c>
      <c r="B52763" t="s">
        <v>2961</v>
      </c>
      <c r="C52763">
        <v>6625522</v>
      </c>
      <c r="D52763" t="s">
        <v>2962</v>
      </c>
      <c r="E52763" t="s">
        <v>2963</v>
      </c>
      <c r="F52763" t="s">
        <v>1676</v>
      </c>
      <c r="G52763">
        <v>57208884736</v>
      </c>
      <c r="H52763" t="s">
        <v>1058</v>
      </c>
      <c r="I52763" t="s">
        <v>274</v>
      </c>
      <c r="J52763" t="s">
        <v>21942</v>
      </c>
      <c r="K52763" t="s">
        <v>108</v>
      </c>
      <c r="L52763" t="s">
        <v>3739</v>
      </c>
    </row>
    <row r="52764" spans="1:12" x14ac:dyDescent="0.45">
      <c r="A52764">
        <v>31104070</v>
      </c>
      <c r="B52764" t="s">
        <v>29117</v>
      </c>
      <c r="C52764">
        <v>10065922</v>
      </c>
      <c r="D52764" t="s">
        <v>29118</v>
      </c>
      <c r="E52764" t="s">
        <v>29119</v>
      </c>
      <c r="F52764" t="s">
        <v>1676</v>
      </c>
      <c r="G52764">
        <v>57208884736</v>
      </c>
      <c r="H52764" t="s">
        <v>1058</v>
      </c>
      <c r="I52764" t="s">
        <v>274</v>
      </c>
      <c r="J52764" t="s">
        <v>21942</v>
      </c>
      <c r="K52764" t="s">
        <v>108</v>
      </c>
      <c r="L52764" t="s">
        <v>3739</v>
      </c>
    </row>
    <row r="52765" spans="1:12" x14ac:dyDescent="0.45">
      <c r="A52765">
        <v>31104070</v>
      </c>
      <c r="B52765" t="s">
        <v>46249</v>
      </c>
      <c r="C52765">
        <v>7284757</v>
      </c>
      <c r="D52765" t="s">
        <v>1860</v>
      </c>
      <c r="E52765" t="s">
        <v>46250</v>
      </c>
      <c r="F52765" t="s">
        <v>1676</v>
      </c>
      <c r="G52765">
        <v>57208884736</v>
      </c>
      <c r="H52765" t="s">
        <v>1058</v>
      </c>
      <c r="I52765" t="s">
        <v>274</v>
      </c>
      <c r="J52765" t="s">
        <v>21942</v>
      </c>
      <c r="K52765" t="s">
        <v>108</v>
      </c>
      <c r="L52765" t="s">
        <v>3739</v>
      </c>
    </row>
    <row r="52766" spans="1:12" x14ac:dyDescent="0.45">
      <c r="A52766">
        <v>31104070</v>
      </c>
      <c r="B52766" t="s">
        <v>11380</v>
      </c>
      <c r="C52766">
        <v>6602105</v>
      </c>
      <c r="D52766" t="s">
        <v>11381</v>
      </c>
      <c r="E52766" t="s">
        <v>11382</v>
      </c>
      <c r="F52766" t="s">
        <v>1676</v>
      </c>
      <c r="G52766">
        <v>57208884736</v>
      </c>
      <c r="H52766" t="s">
        <v>1058</v>
      </c>
      <c r="I52766" t="s">
        <v>274</v>
      </c>
      <c r="J52766" t="s">
        <v>21942</v>
      </c>
      <c r="K52766" t="s">
        <v>108</v>
      </c>
      <c r="L52766" t="s">
        <v>3739</v>
      </c>
    </row>
    <row r="52767" spans="1:12" x14ac:dyDescent="0.45">
      <c r="A52767">
        <v>31104070</v>
      </c>
      <c r="B52767" t="s">
        <v>2961</v>
      </c>
      <c r="C52767">
        <v>6625522</v>
      </c>
      <c r="D52767" t="s">
        <v>2962</v>
      </c>
      <c r="E52767" t="s">
        <v>2963</v>
      </c>
      <c r="F52767" t="s">
        <v>1676</v>
      </c>
      <c r="G52767">
        <v>57208156679</v>
      </c>
      <c r="H52767" t="s">
        <v>3366</v>
      </c>
      <c r="I52767" t="s">
        <v>3351</v>
      </c>
      <c r="J52767" t="s">
        <v>33044</v>
      </c>
      <c r="K52767" t="s">
        <v>2700</v>
      </c>
      <c r="L52767" t="s">
        <v>1847</v>
      </c>
    </row>
    <row r="52768" spans="1:12" x14ac:dyDescent="0.45">
      <c r="A52768">
        <v>31104070</v>
      </c>
      <c r="B52768" t="s">
        <v>29117</v>
      </c>
      <c r="C52768">
        <v>10065922</v>
      </c>
      <c r="D52768" t="s">
        <v>29118</v>
      </c>
      <c r="E52768" t="s">
        <v>29119</v>
      </c>
      <c r="F52768" t="s">
        <v>1676</v>
      </c>
      <c r="G52768">
        <v>57208156679</v>
      </c>
      <c r="H52768" t="s">
        <v>3366</v>
      </c>
      <c r="I52768" t="s">
        <v>3351</v>
      </c>
      <c r="J52768" t="s">
        <v>33044</v>
      </c>
      <c r="K52768" t="s">
        <v>2700</v>
      </c>
      <c r="L52768" t="s">
        <v>1847</v>
      </c>
    </row>
    <row r="52769" spans="1:12" x14ac:dyDescent="0.45">
      <c r="A52769">
        <v>31104070</v>
      </c>
      <c r="B52769" t="s">
        <v>46249</v>
      </c>
      <c r="C52769">
        <v>7284757</v>
      </c>
      <c r="D52769" t="s">
        <v>1860</v>
      </c>
      <c r="E52769" t="s">
        <v>46250</v>
      </c>
      <c r="F52769" t="s">
        <v>1676</v>
      </c>
      <c r="G52769">
        <v>57208156679</v>
      </c>
      <c r="H52769" t="s">
        <v>3366</v>
      </c>
      <c r="I52769" t="s">
        <v>3351</v>
      </c>
      <c r="J52769" t="s">
        <v>33044</v>
      </c>
      <c r="K52769" t="s">
        <v>2700</v>
      </c>
      <c r="L52769" t="s">
        <v>1847</v>
      </c>
    </row>
    <row r="52770" spans="1:12" x14ac:dyDescent="0.45">
      <c r="A52770">
        <v>31104070</v>
      </c>
      <c r="B52770" t="s">
        <v>11380</v>
      </c>
      <c r="C52770">
        <v>6602105</v>
      </c>
      <c r="D52770" t="s">
        <v>11381</v>
      </c>
      <c r="E52770" t="s">
        <v>11382</v>
      </c>
      <c r="F52770" t="s">
        <v>1676</v>
      </c>
      <c r="G52770">
        <v>57208156679</v>
      </c>
      <c r="H52770" t="s">
        <v>3366</v>
      </c>
      <c r="I52770" t="s">
        <v>3351</v>
      </c>
      <c r="J52770" t="s">
        <v>33044</v>
      </c>
      <c r="K52770" t="s">
        <v>2700</v>
      </c>
      <c r="L52770" t="s">
        <v>1847</v>
      </c>
    </row>
    <row r="52771" spans="1:12" x14ac:dyDescent="0.45">
      <c r="A52771">
        <v>31104070</v>
      </c>
      <c r="B52771" t="s">
        <v>2961</v>
      </c>
      <c r="C52771">
        <v>6625522</v>
      </c>
      <c r="D52771" t="s">
        <v>2962</v>
      </c>
      <c r="E52771" t="s">
        <v>2963</v>
      </c>
      <c r="F52771" t="s">
        <v>1676</v>
      </c>
      <c r="G52771">
        <v>6602903408</v>
      </c>
      <c r="H52771" t="s">
        <v>46255</v>
      </c>
      <c r="I52771" t="s">
        <v>46256</v>
      </c>
      <c r="J52771" t="s">
        <v>37623</v>
      </c>
      <c r="K52771" t="s">
        <v>108</v>
      </c>
      <c r="L52771" t="s">
        <v>1681</v>
      </c>
    </row>
    <row r="52772" spans="1:12" x14ac:dyDescent="0.45">
      <c r="A52772">
        <v>31104070</v>
      </c>
      <c r="B52772" t="s">
        <v>29117</v>
      </c>
      <c r="C52772">
        <v>10065922</v>
      </c>
      <c r="D52772" t="s">
        <v>29118</v>
      </c>
      <c r="E52772" t="s">
        <v>29119</v>
      </c>
      <c r="F52772" t="s">
        <v>1676</v>
      </c>
      <c r="G52772">
        <v>6602903408</v>
      </c>
      <c r="H52772" t="s">
        <v>46255</v>
      </c>
      <c r="I52772" t="s">
        <v>46256</v>
      </c>
      <c r="J52772" t="s">
        <v>37623</v>
      </c>
      <c r="K52772" t="s">
        <v>108</v>
      </c>
      <c r="L52772" t="s">
        <v>1681</v>
      </c>
    </row>
    <row r="52773" spans="1:12" x14ac:dyDescent="0.45">
      <c r="A52773">
        <v>31104070</v>
      </c>
      <c r="B52773" t="s">
        <v>46249</v>
      </c>
      <c r="C52773">
        <v>7284757</v>
      </c>
      <c r="D52773" t="s">
        <v>1860</v>
      </c>
      <c r="E52773" t="s">
        <v>46250</v>
      </c>
      <c r="F52773" t="s">
        <v>1676</v>
      </c>
      <c r="G52773">
        <v>6602903408</v>
      </c>
      <c r="H52773" t="s">
        <v>46255</v>
      </c>
      <c r="I52773" t="s">
        <v>46256</v>
      </c>
      <c r="J52773" t="s">
        <v>37623</v>
      </c>
      <c r="K52773" t="s">
        <v>108</v>
      </c>
      <c r="L52773" t="s">
        <v>1681</v>
      </c>
    </row>
    <row r="52774" spans="1:12" x14ac:dyDescent="0.45">
      <c r="A52774">
        <v>31104070</v>
      </c>
      <c r="B52774" t="s">
        <v>11380</v>
      </c>
      <c r="C52774">
        <v>6602105</v>
      </c>
      <c r="D52774" t="s">
        <v>11381</v>
      </c>
      <c r="E52774" t="s">
        <v>11382</v>
      </c>
      <c r="F52774" t="s">
        <v>1676</v>
      </c>
      <c r="G52774">
        <v>6602903408</v>
      </c>
      <c r="H52774" t="s">
        <v>46255</v>
      </c>
      <c r="I52774" t="s">
        <v>46256</v>
      </c>
      <c r="J52774" t="s">
        <v>37623</v>
      </c>
      <c r="K52774" t="s">
        <v>108</v>
      </c>
      <c r="L52774" t="s">
        <v>1681</v>
      </c>
    </row>
    <row r="52775" spans="1:12" x14ac:dyDescent="0.45">
      <c r="A52775">
        <v>31104070</v>
      </c>
      <c r="B52775" t="s">
        <v>2961</v>
      </c>
      <c r="C52775">
        <v>6625522</v>
      </c>
      <c r="D52775" t="s">
        <v>2962</v>
      </c>
      <c r="E52775" t="s">
        <v>2963</v>
      </c>
      <c r="F52775" t="s">
        <v>1676</v>
      </c>
      <c r="G52775">
        <v>7005298726</v>
      </c>
      <c r="H52775" t="s">
        <v>11392</v>
      </c>
      <c r="I52775" t="s">
        <v>11381</v>
      </c>
      <c r="J52775" t="s">
        <v>11393</v>
      </c>
      <c r="K52775" t="s">
        <v>53</v>
      </c>
      <c r="L52775" t="s">
        <v>1681</v>
      </c>
    </row>
    <row r="52776" spans="1:12" x14ac:dyDescent="0.45">
      <c r="A52776">
        <v>31104070</v>
      </c>
      <c r="B52776" t="s">
        <v>29117</v>
      </c>
      <c r="C52776">
        <v>10065922</v>
      </c>
      <c r="D52776" t="s">
        <v>29118</v>
      </c>
      <c r="E52776" t="s">
        <v>29119</v>
      </c>
      <c r="F52776" t="s">
        <v>1676</v>
      </c>
      <c r="G52776">
        <v>7005298726</v>
      </c>
      <c r="H52776" t="s">
        <v>11392</v>
      </c>
      <c r="I52776" t="s">
        <v>11381</v>
      </c>
      <c r="J52776" t="s">
        <v>11393</v>
      </c>
      <c r="K52776" t="s">
        <v>53</v>
      </c>
      <c r="L52776" t="s">
        <v>1681</v>
      </c>
    </row>
    <row r="52777" spans="1:12" x14ac:dyDescent="0.45">
      <c r="A52777">
        <v>31104070</v>
      </c>
      <c r="B52777" t="s">
        <v>46249</v>
      </c>
      <c r="C52777">
        <v>7284757</v>
      </c>
      <c r="D52777" t="s">
        <v>1860</v>
      </c>
      <c r="E52777" t="s">
        <v>46250</v>
      </c>
      <c r="F52777" t="s">
        <v>1676</v>
      </c>
      <c r="G52777">
        <v>7005298726</v>
      </c>
      <c r="H52777" t="s">
        <v>11392</v>
      </c>
      <c r="I52777" t="s">
        <v>11381</v>
      </c>
      <c r="J52777" t="s">
        <v>11393</v>
      </c>
      <c r="K52777" t="s">
        <v>53</v>
      </c>
      <c r="L52777" t="s">
        <v>1681</v>
      </c>
    </row>
    <row r="52778" spans="1:12" x14ac:dyDescent="0.45">
      <c r="A52778">
        <v>31104070</v>
      </c>
      <c r="B52778" t="s">
        <v>11380</v>
      </c>
      <c r="C52778">
        <v>6602105</v>
      </c>
      <c r="D52778" t="s">
        <v>11381</v>
      </c>
      <c r="E52778" t="s">
        <v>11382</v>
      </c>
      <c r="F52778" t="s">
        <v>1676</v>
      </c>
      <c r="G52778">
        <v>7005298726</v>
      </c>
      <c r="H52778" t="s">
        <v>11392</v>
      </c>
      <c r="I52778" t="s">
        <v>11381</v>
      </c>
      <c r="J52778" t="s">
        <v>11393</v>
      </c>
      <c r="K52778" t="s">
        <v>53</v>
      </c>
      <c r="L52778" t="s">
        <v>1681</v>
      </c>
    </row>
    <row r="52779" spans="1:12" x14ac:dyDescent="0.45">
      <c r="A52779">
        <v>31104070</v>
      </c>
      <c r="B52779" t="s">
        <v>2961</v>
      </c>
      <c r="C52779">
        <v>6625522</v>
      </c>
      <c r="D52779" t="s">
        <v>2962</v>
      </c>
      <c r="E52779" t="s">
        <v>2963</v>
      </c>
      <c r="F52779" t="s">
        <v>1676</v>
      </c>
      <c r="G52779">
        <v>57210784544</v>
      </c>
      <c r="H52779" t="s">
        <v>46271</v>
      </c>
      <c r="I52779" t="s">
        <v>46272</v>
      </c>
      <c r="J52779" t="s">
        <v>46273</v>
      </c>
      <c r="K52779" t="s">
        <v>397</v>
      </c>
      <c r="L52779" t="s">
        <v>1681</v>
      </c>
    </row>
    <row r="52780" spans="1:12" x14ac:dyDescent="0.45">
      <c r="A52780">
        <v>31104070</v>
      </c>
      <c r="B52780" t="s">
        <v>29117</v>
      </c>
      <c r="C52780">
        <v>10065922</v>
      </c>
      <c r="D52780" t="s">
        <v>29118</v>
      </c>
      <c r="E52780" t="s">
        <v>29119</v>
      </c>
      <c r="F52780" t="s">
        <v>1676</v>
      </c>
      <c r="G52780">
        <v>57210784544</v>
      </c>
      <c r="H52780" t="s">
        <v>46271</v>
      </c>
      <c r="I52780" t="s">
        <v>46272</v>
      </c>
      <c r="J52780" t="s">
        <v>46273</v>
      </c>
      <c r="K52780" t="s">
        <v>397</v>
      </c>
      <c r="L52780" t="s">
        <v>1681</v>
      </c>
    </row>
    <row r="52781" spans="1:12" x14ac:dyDescent="0.45">
      <c r="A52781">
        <v>31104070</v>
      </c>
      <c r="B52781" t="s">
        <v>46249</v>
      </c>
      <c r="C52781">
        <v>7284757</v>
      </c>
      <c r="D52781" t="s">
        <v>1860</v>
      </c>
      <c r="E52781" t="s">
        <v>46250</v>
      </c>
      <c r="F52781" t="s">
        <v>1676</v>
      </c>
      <c r="G52781">
        <v>57210784544</v>
      </c>
      <c r="H52781" t="s">
        <v>46271</v>
      </c>
      <c r="I52781" t="s">
        <v>46272</v>
      </c>
      <c r="J52781" t="s">
        <v>46273</v>
      </c>
      <c r="K52781" t="s">
        <v>397</v>
      </c>
      <c r="L52781" t="s">
        <v>1681</v>
      </c>
    </row>
    <row r="52782" spans="1:12" x14ac:dyDescent="0.45">
      <c r="A52782">
        <v>31104070</v>
      </c>
      <c r="B52782" t="s">
        <v>11380</v>
      </c>
      <c r="C52782">
        <v>6602105</v>
      </c>
      <c r="D52782" t="s">
        <v>11381</v>
      </c>
      <c r="E52782" t="s">
        <v>11382</v>
      </c>
      <c r="F52782" t="s">
        <v>1676</v>
      </c>
      <c r="G52782">
        <v>57210784544</v>
      </c>
      <c r="H52782" t="s">
        <v>46271</v>
      </c>
      <c r="I52782" t="s">
        <v>46272</v>
      </c>
      <c r="J52782" t="s">
        <v>46273</v>
      </c>
      <c r="K52782" t="s">
        <v>397</v>
      </c>
      <c r="L52782" t="s">
        <v>1681</v>
      </c>
    </row>
    <row r="52783" spans="1:12" x14ac:dyDescent="0.45">
      <c r="A52783">
        <v>31104070</v>
      </c>
      <c r="B52783" t="s">
        <v>2961</v>
      </c>
      <c r="C52783">
        <v>6625522</v>
      </c>
      <c r="D52783" t="s">
        <v>2962</v>
      </c>
      <c r="E52783" t="s">
        <v>2963</v>
      </c>
      <c r="F52783" t="s">
        <v>1676</v>
      </c>
      <c r="G52783">
        <v>7402356187</v>
      </c>
      <c r="H52783" t="s">
        <v>46276</v>
      </c>
      <c r="I52783" t="s">
        <v>7817</v>
      </c>
      <c r="J52783" t="s">
        <v>1763</v>
      </c>
      <c r="K52783" t="s">
        <v>97</v>
      </c>
      <c r="L52783" t="s">
        <v>1681</v>
      </c>
    </row>
    <row r="52784" spans="1:12" x14ac:dyDescent="0.45">
      <c r="A52784">
        <v>31104070</v>
      </c>
      <c r="B52784" t="s">
        <v>29117</v>
      </c>
      <c r="C52784">
        <v>10065922</v>
      </c>
      <c r="D52784" t="s">
        <v>29118</v>
      </c>
      <c r="E52784" t="s">
        <v>29119</v>
      </c>
      <c r="F52784" t="s">
        <v>1676</v>
      </c>
      <c r="G52784">
        <v>7402356187</v>
      </c>
      <c r="H52784" t="s">
        <v>46276</v>
      </c>
      <c r="I52784" t="s">
        <v>7817</v>
      </c>
      <c r="J52784" t="s">
        <v>1763</v>
      </c>
      <c r="K52784" t="s">
        <v>97</v>
      </c>
      <c r="L52784" t="s">
        <v>1681</v>
      </c>
    </row>
    <row r="52785" spans="1:12" x14ac:dyDescent="0.45">
      <c r="A52785">
        <v>31104070</v>
      </c>
      <c r="B52785" t="s">
        <v>46249</v>
      </c>
      <c r="C52785">
        <v>7284757</v>
      </c>
      <c r="D52785" t="s">
        <v>1860</v>
      </c>
      <c r="E52785" t="s">
        <v>46250</v>
      </c>
      <c r="F52785" t="s">
        <v>1676</v>
      </c>
      <c r="G52785">
        <v>7402356187</v>
      </c>
      <c r="H52785" t="s">
        <v>46276</v>
      </c>
      <c r="I52785" t="s">
        <v>7817</v>
      </c>
      <c r="J52785" t="s">
        <v>1763</v>
      </c>
      <c r="K52785" t="s">
        <v>97</v>
      </c>
      <c r="L52785" t="s">
        <v>1681</v>
      </c>
    </row>
    <row r="52786" spans="1:12" x14ac:dyDescent="0.45">
      <c r="A52786">
        <v>31104070</v>
      </c>
      <c r="B52786" t="s">
        <v>11380</v>
      </c>
      <c r="C52786">
        <v>6602105</v>
      </c>
      <c r="D52786" t="s">
        <v>11381</v>
      </c>
      <c r="E52786" t="s">
        <v>11382</v>
      </c>
      <c r="F52786" t="s">
        <v>1676</v>
      </c>
      <c r="G52786">
        <v>7402356187</v>
      </c>
      <c r="H52786" t="s">
        <v>46276</v>
      </c>
      <c r="I52786" t="s">
        <v>7817</v>
      </c>
      <c r="J52786" t="s">
        <v>1763</v>
      </c>
      <c r="K52786" t="s">
        <v>97</v>
      </c>
      <c r="L52786" t="s">
        <v>1681</v>
      </c>
    </row>
    <row r="52787" spans="1:12" x14ac:dyDescent="0.45">
      <c r="A52787">
        <v>31104070</v>
      </c>
      <c r="B52787" t="s">
        <v>2961</v>
      </c>
      <c r="C52787">
        <v>6625522</v>
      </c>
      <c r="D52787" t="s">
        <v>2962</v>
      </c>
      <c r="E52787" t="s">
        <v>2963</v>
      </c>
      <c r="F52787" t="s">
        <v>1676</v>
      </c>
      <c r="G52787">
        <v>8653901800</v>
      </c>
      <c r="H52787" t="s">
        <v>8074</v>
      </c>
      <c r="I52787" t="s">
        <v>3936</v>
      </c>
      <c r="J52787" t="s">
        <v>46274</v>
      </c>
      <c r="K52787" t="s">
        <v>46275</v>
      </c>
      <c r="L52787" t="s">
        <v>1681</v>
      </c>
    </row>
    <row r="52788" spans="1:12" x14ac:dyDescent="0.45">
      <c r="A52788">
        <v>31104070</v>
      </c>
      <c r="B52788" t="s">
        <v>29117</v>
      </c>
      <c r="C52788">
        <v>10065922</v>
      </c>
      <c r="D52788" t="s">
        <v>29118</v>
      </c>
      <c r="E52788" t="s">
        <v>29119</v>
      </c>
      <c r="F52788" t="s">
        <v>1676</v>
      </c>
      <c r="G52788">
        <v>8653901800</v>
      </c>
      <c r="H52788" t="s">
        <v>8074</v>
      </c>
      <c r="I52788" t="s">
        <v>3936</v>
      </c>
      <c r="J52788" t="s">
        <v>46274</v>
      </c>
      <c r="K52788" t="s">
        <v>46275</v>
      </c>
      <c r="L52788" t="s">
        <v>1681</v>
      </c>
    </row>
    <row r="52789" spans="1:12" x14ac:dyDescent="0.45">
      <c r="A52789">
        <v>31104070</v>
      </c>
      <c r="B52789" t="s">
        <v>46249</v>
      </c>
      <c r="C52789">
        <v>7284757</v>
      </c>
      <c r="D52789" t="s">
        <v>1860</v>
      </c>
      <c r="E52789" t="s">
        <v>46250</v>
      </c>
      <c r="F52789" t="s">
        <v>1676</v>
      </c>
      <c r="G52789">
        <v>8653901800</v>
      </c>
      <c r="H52789" t="s">
        <v>8074</v>
      </c>
      <c r="I52789" t="s">
        <v>3936</v>
      </c>
      <c r="J52789" t="s">
        <v>46274</v>
      </c>
      <c r="K52789" t="s">
        <v>46275</v>
      </c>
      <c r="L52789" t="s">
        <v>1681</v>
      </c>
    </row>
    <row r="52790" spans="1:12" x14ac:dyDescent="0.45">
      <c r="A52790">
        <v>31104070</v>
      </c>
      <c r="B52790" t="s">
        <v>11380</v>
      </c>
      <c r="C52790">
        <v>6602105</v>
      </c>
      <c r="D52790" t="s">
        <v>11381</v>
      </c>
      <c r="E52790" t="s">
        <v>11382</v>
      </c>
      <c r="F52790" t="s">
        <v>1676</v>
      </c>
      <c r="G52790">
        <v>8653901800</v>
      </c>
      <c r="H52790" t="s">
        <v>8074</v>
      </c>
      <c r="I52790" t="s">
        <v>3936</v>
      </c>
      <c r="J52790" t="s">
        <v>46274</v>
      </c>
      <c r="K52790" t="s">
        <v>46275</v>
      </c>
      <c r="L52790" t="s">
        <v>1681</v>
      </c>
    </row>
    <row r="52791" spans="1:12" x14ac:dyDescent="0.45">
      <c r="A52791">
        <v>31104070</v>
      </c>
      <c r="B52791" t="s">
        <v>2961</v>
      </c>
      <c r="C52791">
        <v>6625522</v>
      </c>
      <c r="D52791" t="s">
        <v>2962</v>
      </c>
      <c r="E52791" t="s">
        <v>2963</v>
      </c>
      <c r="F52791" t="s">
        <v>1676</v>
      </c>
      <c r="G52791">
        <v>7101676266</v>
      </c>
      <c r="H52791" t="s">
        <v>46263</v>
      </c>
      <c r="I52791" t="s">
        <v>46264</v>
      </c>
      <c r="J52791" t="s">
        <v>20873</v>
      </c>
      <c r="K52791" t="s">
        <v>420</v>
      </c>
      <c r="L52791" t="s">
        <v>3546</v>
      </c>
    </row>
    <row r="52792" spans="1:12" x14ac:dyDescent="0.45">
      <c r="A52792">
        <v>31104070</v>
      </c>
      <c r="B52792" t="s">
        <v>29117</v>
      </c>
      <c r="C52792">
        <v>10065922</v>
      </c>
      <c r="D52792" t="s">
        <v>29118</v>
      </c>
      <c r="E52792" t="s">
        <v>29119</v>
      </c>
      <c r="F52792" t="s">
        <v>1676</v>
      </c>
      <c r="G52792">
        <v>7101676266</v>
      </c>
      <c r="H52792" t="s">
        <v>46263</v>
      </c>
      <c r="I52792" t="s">
        <v>46264</v>
      </c>
      <c r="J52792" t="s">
        <v>20873</v>
      </c>
      <c r="K52792" t="s">
        <v>420</v>
      </c>
      <c r="L52792" t="s">
        <v>3546</v>
      </c>
    </row>
    <row r="52793" spans="1:12" x14ac:dyDescent="0.45">
      <c r="A52793">
        <v>31104070</v>
      </c>
      <c r="B52793" t="s">
        <v>46249</v>
      </c>
      <c r="C52793">
        <v>7284757</v>
      </c>
      <c r="D52793" t="s">
        <v>1860</v>
      </c>
      <c r="E52793" t="s">
        <v>46250</v>
      </c>
      <c r="F52793" t="s">
        <v>1676</v>
      </c>
      <c r="G52793">
        <v>7101676266</v>
      </c>
      <c r="H52793" t="s">
        <v>46263</v>
      </c>
      <c r="I52793" t="s">
        <v>46264</v>
      </c>
      <c r="J52793" t="s">
        <v>20873</v>
      </c>
      <c r="K52793" t="s">
        <v>420</v>
      </c>
      <c r="L52793" t="s">
        <v>3546</v>
      </c>
    </row>
    <row r="52794" spans="1:12" x14ac:dyDescent="0.45">
      <c r="A52794">
        <v>31104070</v>
      </c>
      <c r="B52794" t="s">
        <v>11380</v>
      </c>
      <c r="C52794">
        <v>6602105</v>
      </c>
      <c r="D52794" t="s">
        <v>11381</v>
      </c>
      <c r="E52794" t="s">
        <v>11382</v>
      </c>
      <c r="F52794" t="s">
        <v>1676</v>
      </c>
      <c r="G52794">
        <v>7101676266</v>
      </c>
      <c r="H52794" t="s">
        <v>46263</v>
      </c>
      <c r="I52794" t="s">
        <v>46264</v>
      </c>
      <c r="J52794" t="s">
        <v>20873</v>
      </c>
      <c r="K52794" t="s">
        <v>420</v>
      </c>
      <c r="L52794" t="s">
        <v>3546</v>
      </c>
    </row>
    <row r="52795" spans="1:12" x14ac:dyDescent="0.45">
      <c r="A52795">
        <v>31104070</v>
      </c>
      <c r="B52795" t="s">
        <v>2961</v>
      </c>
      <c r="C52795">
        <v>6625522</v>
      </c>
      <c r="D52795" t="s">
        <v>2962</v>
      </c>
      <c r="E52795" t="s">
        <v>2963</v>
      </c>
      <c r="F52795" t="s">
        <v>1676</v>
      </c>
      <c r="G52795">
        <v>35323734400</v>
      </c>
      <c r="H52795" t="s">
        <v>46266</v>
      </c>
      <c r="I52795" t="s">
        <v>1170</v>
      </c>
      <c r="J52795" t="s">
        <v>6333</v>
      </c>
      <c r="K52795" t="s">
        <v>108</v>
      </c>
      <c r="L52795" t="s">
        <v>46258</v>
      </c>
    </row>
    <row r="52796" spans="1:12" x14ac:dyDescent="0.45">
      <c r="A52796">
        <v>31104070</v>
      </c>
      <c r="B52796" t="s">
        <v>29117</v>
      </c>
      <c r="C52796">
        <v>10065922</v>
      </c>
      <c r="D52796" t="s">
        <v>29118</v>
      </c>
      <c r="E52796" t="s">
        <v>29119</v>
      </c>
      <c r="F52796" t="s">
        <v>1676</v>
      </c>
      <c r="G52796">
        <v>35323734400</v>
      </c>
      <c r="H52796" t="s">
        <v>46266</v>
      </c>
      <c r="I52796" t="s">
        <v>1170</v>
      </c>
      <c r="J52796" t="s">
        <v>6333</v>
      </c>
      <c r="K52796" t="s">
        <v>108</v>
      </c>
      <c r="L52796" t="s">
        <v>46258</v>
      </c>
    </row>
    <row r="52797" spans="1:12" x14ac:dyDescent="0.45">
      <c r="A52797">
        <v>31104070</v>
      </c>
      <c r="B52797" t="s">
        <v>46249</v>
      </c>
      <c r="C52797">
        <v>7284757</v>
      </c>
      <c r="D52797" t="s">
        <v>1860</v>
      </c>
      <c r="E52797" t="s">
        <v>46250</v>
      </c>
      <c r="F52797" t="s">
        <v>1676</v>
      </c>
      <c r="G52797">
        <v>35323734400</v>
      </c>
      <c r="H52797" t="s">
        <v>46266</v>
      </c>
      <c r="I52797" t="s">
        <v>1170</v>
      </c>
      <c r="J52797" t="s">
        <v>6333</v>
      </c>
      <c r="K52797" t="s">
        <v>108</v>
      </c>
      <c r="L52797" t="s">
        <v>46258</v>
      </c>
    </row>
    <row r="52798" spans="1:12" x14ac:dyDescent="0.45">
      <c r="A52798">
        <v>31104070</v>
      </c>
      <c r="B52798" t="s">
        <v>11380</v>
      </c>
      <c r="C52798">
        <v>6602105</v>
      </c>
      <c r="D52798" t="s">
        <v>11381</v>
      </c>
      <c r="E52798" t="s">
        <v>11382</v>
      </c>
      <c r="F52798" t="s">
        <v>1676</v>
      </c>
      <c r="G52798">
        <v>35323734400</v>
      </c>
      <c r="H52798" t="s">
        <v>46266</v>
      </c>
      <c r="I52798" t="s">
        <v>1170</v>
      </c>
      <c r="J52798" t="s">
        <v>6333</v>
      </c>
      <c r="K52798" t="s">
        <v>108</v>
      </c>
      <c r="L52798" t="s">
        <v>46258</v>
      </c>
    </row>
    <row r="52799" spans="1:12" x14ac:dyDescent="0.45">
      <c r="A52799">
        <v>31104070</v>
      </c>
      <c r="B52799" t="s">
        <v>2961</v>
      </c>
      <c r="C52799">
        <v>6625522</v>
      </c>
      <c r="D52799" t="s">
        <v>2962</v>
      </c>
      <c r="E52799" t="s">
        <v>2963</v>
      </c>
      <c r="F52799" t="s">
        <v>1676</v>
      </c>
      <c r="G52799">
        <v>7102124583</v>
      </c>
      <c r="H52799" t="s">
        <v>1692</v>
      </c>
      <c r="I52799" t="s">
        <v>1693</v>
      </c>
      <c r="J52799" t="s">
        <v>1694</v>
      </c>
      <c r="K52799" t="s">
        <v>1695</v>
      </c>
      <c r="L52799" t="s">
        <v>1681</v>
      </c>
    </row>
    <row r="52800" spans="1:12" x14ac:dyDescent="0.45">
      <c r="A52800">
        <v>31104070</v>
      </c>
      <c r="B52800" t="s">
        <v>29117</v>
      </c>
      <c r="C52800">
        <v>10065922</v>
      </c>
      <c r="D52800" t="s">
        <v>29118</v>
      </c>
      <c r="E52800" t="s">
        <v>29119</v>
      </c>
      <c r="F52800" t="s">
        <v>1676</v>
      </c>
      <c r="G52800">
        <v>7102124583</v>
      </c>
      <c r="H52800" t="s">
        <v>1692</v>
      </c>
      <c r="I52800" t="s">
        <v>1693</v>
      </c>
      <c r="J52800" t="s">
        <v>1694</v>
      </c>
      <c r="K52800" t="s">
        <v>1695</v>
      </c>
      <c r="L52800" t="s">
        <v>1681</v>
      </c>
    </row>
    <row r="52801" spans="1:12" x14ac:dyDescent="0.45">
      <c r="A52801">
        <v>31104070</v>
      </c>
      <c r="B52801" t="s">
        <v>46249</v>
      </c>
      <c r="C52801">
        <v>7284757</v>
      </c>
      <c r="D52801" t="s">
        <v>1860</v>
      </c>
      <c r="E52801" t="s">
        <v>46250</v>
      </c>
      <c r="F52801" t="s">
        <v>1676</v>
      </c>
      <c r="G52801">
        <v>7102124583</v>
      </c>
      <c r="H52801" t="s">
        <v>1692</v>
      </c>
      <c r="I52801" t="s">
        <v>1693</v>
      </c>
      <c r="J52801" t="s">
        <v>1694</v>
      </c>
      <c r="K52801" t="s">
        <v>1695</v>
      </c>
      <c r="L52801" t="s">
        <v>1681</v>
      </c>
    </row>
    <row r="52802" spans="1:12" x14ac:dyDescent="0.45">
      <c r="A52802">
        <v>31104070</v>
      </c>
      <c r="B52802" t="s">
        <v>11380</v>
      </c>
      <c r="C52802">
        <v>6602105</v>
      </c>
      <c r="D52802" t="s">
        <v>11381</v>
      </c>
      <c r="E52802" t="s">
        <v>11382</v>
      </c>
      <c r="F52802" t="s">
        <v>1676</v>
      </c>
      <c r="G52802">
        <v>7102124583</v>
      </c>
      <c r="H52802" t="s">
        <v>1692</v>
      </c>
      <c r="I52802" t="s">
        <v>1693</v>
      </c>
      <c r="J52802" t="s">
        <v>1694</v>
      </c>
      <c r="K52802" t="s">
        <v>1695</v>
      </c>
      <c r="L52802" t="s">
        <v>1681</v>
      </c>
    </row>
    <row r="52803" spans="1:12" x14ac:dyDescent="0.45">
      <c r="A52803">
        <v>31104070</v>
      </c>
      <c r="B52803" t="s">
        <v>2961</v>
      </c>
      <c r="C52803">
        <v>6625522</v>
      </c>
      <c r="D52803" t="s">
        <v>2962</v>
      </c>
      <c r="E52803" t="s">
        <v>2963</v>
      </c>
      <c r="F52803" t="s">
        <v>1676</v>
      </c>
      <c r="G52803">
        <v>7005470858</v>
      </c>
      <c r="H52803" t="s">
        <v>46259</v>
      </c>
      <c r="I52803" t="s">
        <v>46260</v>
      </c>
      <c r="J52803" t="s">
        <v>46261</v>
      </c>
      <c r="K52803" t="s">
        <v>1235</v>
      </c>
      <c r="L52803" t="s">
        <v>1681</v>
      </c>
    </row>
    <row r="52804" spans="1:12" x14ac:dyDescent="0.45">
      <c r="A52804">
        <v>31104070</v>
      </c>
      <c r="B52804" t="s">
        <v>29117</v>
      </c>
      <c r="C52804">
        <v>10065922</v>
      </c>
      <c r="D52804" t="s">
        <v>29118</v>
      </c>
      <c r="E52804" t="s">
        <v>29119</v>
      </c>
      <c r="F52804" t="s">
        <v>1676</v>
      </c>
      <c r="G52804">
        <v>7005470858</v>
      </c>
      <c r="H52804" t="s">
        <v>46259</v>
      </c>
      <c r="I52804" t="s">
        <v>46260</v>
      </c>
      <c r="J52804" t="s">
        <v>46261</v>
      </c>
      <c r="K52804" t="s">
        <v>1235</v>
      </c>
      <c r="L52804" t="s">
        <v>1681</v>
      </c>
    </row>
    <row r="52805" spans="1:12" x14ac:dyDescent="0.45">
      <c r="A52805">
        <v>31104070</v>
      </c>
      <c r="B52805" t="s">
        <v>46249</v>
      </c>
      <c r="C52805">
        <v>7284757</v>
      </c>
      <c r="D52805" t="s">
        <v>1860</v>
      </c>
      <c r="E52805" t="s">
        <v>46250</v>
      </c>
      <c r="F52805" t="s">
        <v>1676</v>
      </c>
      <c r="G52805">
        <v>7005470858</v>
      </c>
      <c r="H52805" t="s">
        <v>46259</v>
      </c>
      <c r="I52805" t="s">
        <v>46260</v>
      </c>
      <c r="J52805" t="s">
        <v>46261</v>
      </c>
      <c r="K52805" t="s">
        <v>1235</v>
      </c>
      <c r="L52805" t="s">
        <v>1681</v>
      </c>
    </row>
    <row r="52806" spans="1:12" x14ac:dyDescent="0.45">
      <c r="A52806">
        <v>31104070</v>
      </c>
      <c r="B52806" t="s">
        <v>11380</v>
      </c>
      <c r="C52806">
        <v>6602105</v>
      </c>
      <c r="D52806" t="s">
        <v>11381</v>
      </c>
      <c r="E52806" t="s">
        <v>11382</v>
      </c>
      <c r="F52806" t="s">
        <v>1676</v>
      </c>
      <c r="G52806">
        <v>7005470858</v>
      </c>
      <c r="H52806" t="s">
        <v>46259</v>
      </c>
      <c r="I52806" t="s">
        <v>46260</v>
      </c>
      <c r="J52806" t="s">
        <v>46261</v>
      </c>
      <c r="K52806" t="s">
        <v>1235</v>
      </c>
      <c r="L52806" t="s">
        <v>1681</v>
      </c>
    </row>
    <row r="52807" spans="1:12" x14ac:dyDescent="0.45">
      <c r="A52807">
        <v>31104070</v>
      </c>
      <c r="B52807" t="s">
        <v>2961</v>
      </c>
      <c r="C52807">
        <v>6625522</v>
      </c>
      <c r="D52807" t="s">
        <v>2962</v>
      </c>
      <c r="E52807" t="s">
        <v>2963</v>
      </c>
      <c r="F52807" t="s">
        <v>1676</v>
      </c>
      <c r="G52807">
        <v>22135368300</v>
      </c>
      <c r="H52807" t="s">
        <v>46265</v>
      </c>
      <c r="I52807" t="s">
        <v>17412</v>
      </c>
      <c r="J52807" t="s">
        <v>1430</v>
      </c>
      <c r="K52807" t="s">
        <v>1754</v>
      </c>
      <c r="L52807" t="s">
        <v>1681</v>
      </c>
    </row>
    <row r="52808" spans="1:12" x14ac:dyDescent="0.45">
      <c r="A52808">
        <v>31104070</v>
      </c>
      <c r="B52808" t="s">
        <v>29117</v>
      </c>
      <c r="C52808">
        <v>10065922</v>
      </c>
      <c r="D52808" t="s">
        <v>29118</v>
      </c>
      <c r="E52808" t="s">
        <v>29119</v>
      </c>
      <c r="F52808" t="s">
        <v>1676</v>
      </c>
      <c r="G52808">
        <v>22135368300</v>
      </c>
      <c r="H52808" t="s">
        <v>46265</v>
      </c>
      <c r="I52808" t="s">
        <v>17412</v>
      </c>
      <c r="J52808" t="s">
        <v>1430</v>
      </c>
      <c r="K52808" t="s">
        <v>1754</v>
      </c>
      <c r="L52808" t="s">
        <v>1681</v>
      </c>
    </row>
    <row r="52809" spans="1:12" x14ac:dyDescent="0.45">
      <c r="A52809">
        <v>31104070</v>
      </c>
      <c r="B52809" t="s">
        <v>46249</v>
      </c>
      <c r="C52809">
        <v>7284757</v>
      </c>
      <c r="D52809" t="s">
        <v>1860</v>
      </c>
      <c r="E52809" t="s">
        <v>46250</v>
      </c>
      <c r="F52809" t="s">
        <v>1676</v>
      </c>
      <c r="G52809">
        <v>22135368300</v>
      </c>
      <c r="H52809" t="s">
        <v>46265</v>
      </c>
      <c r="I52809" t="s">
        <v>17412</v>
      </c>
      <c r="J52809" t="s">
        <v>1430</v>
      </c>
      <c r="K52809" t="s">
        <v>1754</v>
      </c>
      <c r="L52809" t="s">
        <v>1681</v>
      </c>
    </row>
    <row r="52810" spans="1:12" x14ac:dyDescent="0.45">
      <c r="A52810">
        <v>31104070</v>
      </c>
      <c r="B52810" t="s">
        <v>11380</v>
      </c>
      <c r="C52810">
        <v>6602105</v>
      </c>
      <c r="D52810" t="s">
        <v>11381</v>
      </c>
      <c r="E52810" t="s">
        <v>11382</v>
      </c>
      <c r="F52810" t="s">
        <v>1676</v>
      </c>
      <c r="G52810">
        <v>22135368300</v>
      </c>
      <c r="H52810" t="s">
        <v>46265</v>
      </c>
      <c r="I52810" t="s">
        <v>17412</v>
      </c>
      <c r="J52810" t="s">
        <v>1430</v>
      </c>
      <c r="K52810" t="s">
        <v>1754</v>
      </c>
      <c r="L52810" t="s">
        <v>1681</v>
      </c>
    </row>
    <row r="52811" spans="1:12" x14ac:dyDescent="0.45">
      <c r="A52811">
        <v>31104070</v>
      </c>
      <c r="B52811" t="s">
        <v>2961</v>
      </c>
      <c r="C52811">
        <v>6625522</v>
      </c>
      <c r="D52811" t="s">
        <v>2962</v>
      </c>
      <c r="E52811" t="s">
        <v>2963</v>
      </c>
      <c r="F52811" t="s">
        <v>1676</v>
      </c>
      <c r="G52811">
        <v>57200949735</v>
      </c>
      <c r="H52811" t="s">
        <v>1696</v>
      </c>
      <c r="I52811" t="s">
        <v>1697</v>
      </c>
      <c r="J52811" t="s">
        <v>1698</v>
      </c>
      <c r="K52811" t="s">
        <v>33</v>
      </c>
      <c r="L52811" t="s">
        <v>1681</v>
      </c>
    </row>
    <row r="52812" spans="1:12" x14ac:dyDescent="0.45">
      <c r="A52812">
        <v>31104070</v>
      </c>
      <c r="B52812" t="s">
        <v>29117</v>
      </c>
      <c r="C52812">
        <v>10065922</v>
      </c>
      <c r="D52812" t="s">
        <v>29118</v>
      </c>
      <c r="E52812" t="s">
        <v>29119</v>
      </c>
      <c r="F52812" t="s">
        <v>1676</v>
      </c>
      <c r="G52812">
        <v>57200949735</v>
      </c>
      <c r="H52812" t="s">
        <v>1696</v>
      </c>
      <c r="I52812" t="s">
        <v>1697</v>
      </c>
      <c r="J52812" t="s">
        <v>1698</v>
      </c>
      <c r="K52812" t="s">
        <v>33</v>
      </c>
      <c r="L52812" t="s">
        <v>1681</v>
      </c>
    </row>
    <row r="52813" spans="1:12" x14ac:dyDescent="0.45">
      <c r="A52813">
        <v>31104070</v>
      </c>
      <c r="B52813" t="s">
        <v>46249</v>
      </c>
      <c r="C52813">
        <v>7284757</v>
      </c>
      <c r="D52813" t="s">
        <v>1860</v>
      </c>
      <c r="E52813" t="s">
        <v>46250</v>
      </c>
      <c r="F52813" t="s">
        <v>1676</v>
      </c>
      <c r="G52813">
        <v>57200949735</v>
      </c>
      <c r="H52813" t="s">
        <v>1696</v>
      </c>
      <c r="I52813" t="s">
        <v>1697</v>
      </c>
      <c r="J52813" t="s">
        <v>1698</v>
      </c>
      <c r="K52813" t="s">
        <v>33</v>
      </c>
      <c r="L52813" t="s">
        <v>1681</v>
      </c>
    </row>
    <row r="52814" spans="1:12" x14ac:dyDescent="0.45">
      <c r="A52814">
        <v>31104070</v>
      </c>
      <c r="B52814" t="s">
        <v>11380</v>
      </c>
      <c r="C52814">
        <v>6602105</v>
      </c>
      <c r="D52814" t="s">
        <v>11381</v>
      </c>
      <c r="E52814" t="s">
        <v>11382</v>
      </c>
      <c r="F52814" t="s">
        <v>1676</v>
      </c>
      <c r="G52814">
        <v>57200949735</v>
      </c>
      <c r="H52814" t="s">
        <v>1696</v>
      </c>
      <c r="I52814" t="s">
        <v>1697</v>
      </c>
      <c r="J52814" t="s">
        <v>1698</v>
      </c>
      <c r="K52814" t="s">
        <v>33</v>
      </c>
      <c r="L52814" t="s">
        <v>1681</v>
      </c>
    </row>
    <row r="52815" spans="1:12" x14ac:dyDescent="0.45">
      <c r="A52815">
        <v>31104070</v>
      </c>
      <c r="B52815" t="s">
        <v>2961</v>
      </c>
      <c r="C52815">
        <v>6625522</v>
      </c>
      <c r="D52815" t="s">
        <v>2962</v>
      </c>
      <c r="E52815" t="s">
        <v>2963</v>
      </c>
      <c r="F52815" t="s">
        <v>1676</v>
      </c>
      <c r="G52815">
        <v>56891514100</v>
      </c>
      <c r="H52815" t="s">
        <v>46251</v>
      </c>
      <c r="I52815" t="s">
        <v>46252</v>
      </c>
      <c r="J52815" t="s">
        <v>7482</v>
      </c>
      <c r="K52815" t="s">
        <v>405</v>
      </c>
      <c r="L52815" t="s">
        <v>3739</v>
      </c>
    </row>
    <row r="52816" spans="1:12" x14ac:dyDescent="0.45">
      <c r="A52816">
        <v>31104070</v>
      </c>
      <c r="B52816" t="s">
        <v>29117</v>
      </c>
      <c r="C52816">
        <v>10065922</v>
      </c>
      <c r="D52816" t="s">
        <v>29118</v>
      </c>
      <c r="E52816" t="s">
        <v>29119</v>
      </c>
      <c r="F52816" t="s">
        <v>1676</v>
      </c>
      <c r="G52816">
        <v>56891514100</v>
      </c>
      <c r="H52816" t="s">
        <v>46251</v>
      </c>
      <c r="I52816" t="s">
        <v>46252</v>
      </c>
      <c r="J52816" t="s">
        <v>7482</v>
      </c>
      <c r="K52816" t="s">
        <v>405</v>
      </c>
      <c r="L52816" t="s">
        <v>3739</v>
      </c>
    </row>
    <row r="52817" spans="1:12" x14ac:dyDescent="0.45">
      <c r="A52817">
        <v>31104070</v>
      </c>
      <c r="B52817" t="s">
        <v>46249</v>
      </c>
      <c r="C52817">
        <v>7284757</v>
      </c>
      <c r="D52817" t="s">
        <v>1860</v>
      </c>
      <c r="E52817" t="s">
        <v>46250</v>
      </c>
      <c r="F52817" t="s">
        <v>1676</v>
      </c>
      <c r="G52817">
        <v>56891514100</v>
      </c>
      <c r="H52817" t="s">
        <v>46251</v>
      </c>
      <c r="I52817" t="s">
        <v>46252</v>
      </c>
      <c r="J52817" t="s">
        <v>7482</v>
      </c>
      <c r="K52817" t="s">
        <v>405</v>
      </c>
      <c r="L52817" t="s">
        <v>3739</v>
      </c>
    </row>
    <row r="52818" spans="1:12" x14ac:dyDescent="0.45">
      <c r="A52818">
        <v>31104070</v>
      </c>
      <c r="B52818" t="s">
        <v>11380</v>
      </c>
      <c r="C52818">
        <v>6602105</v>
      </c>
      <c r="D52818" t="s">
        <v>11381</v>
      </c>
      <c r="E52818" t="s">
        <v>11382</v>
      </c>
      <c r="F52818" t="s">
        <v>1676</v>
      </c>
      <c r="G52818">
        <v>56891514100</v>
      </c>
      <c r="H52818" t="s">
        <v>46251</v>
      </c>
      <c r="I52818" t="s">
        <v>46252</v>
      </c>
      <c r="J52818" t="s">
        <v>7482</v>
      </c>
      <c r="K52818" t="s">
        <v>405</v>
      </c>
      <c r="L52818" t="s">
        <v>3739</v>
      </c>
    </row>
    <row r="52819" spans="1:12" x14ac:dyDescent="0.45">
      <c r="A52819">
        <v>31104070</v>
      </c>
      <c r="B52819" t="s">
        <v>2961</v>
      </c>
      <c r="C52819">
        <v>6625522</v>
      </c>
      <c r="D52819" t="s">
        <v>2962</v>
      </c>
      <c r="E52819" t="s">
        <v>2963</v>
      </c>
      <c r="F52819" t="s">
        <v>1676</v>
      </c>
      <c r="G52819">
        <v>7402356187</v>
      </c>
      <c r="H52819" t="s">
        <v>46276</v>
      </c>
      <c r="I52819" t="s">
        <v>7817</v>
      </c>
      <c r="J52819" t="s">
        <v>1763</v>
      </c>
      <c r="K52819" t="s">
        <v>97</v>
      </c>
      <c r="L52819" t="s">
        <v>1681</v>
      </c>
    </row>
    <row r="52820" spans="1:12" x14ac:dyDescent="0.45">
      <c r="A52820">
        <v>31104070</v>
      </c>
      <c r="B52820" t="s">
        <v>29117</v>
      </c>
      <c r="C52820">
        <v>10065922</v>
      </c>
      <c r="D52820" t="s">
        <v>29118</v>
      </c>
      <c r="E52820" t="s">
        <v>29119</v>
      </c>
      <c r="F52820" t="s">
        <v>1676</v>
      </c>
      <c r="G52820">
        <v>7402356187</v>
      </c>
      <c r="H52820" t="s">
        <v>46276</v>
      </c>
      <c r="I52820" t="s">
        <v>7817</v>
      </c>
      <c r="J52820" t="s">
        <v>1763</v>
      </c>
      <c r="K52820" t="s">
        <v>97</v>
      </c>
      <c r="L52820" t="s">
        <v>1681</v>
      </c>
    </row>
    <row r="52821" spans="1:12" x14ac:dyDescent="0.45">
      <c r="A52821">
        <v>31104070</v>
      </c>
      <c r="B52821" t="s">
        <v>46249</v>
      </c>
      <c r="C52821">
        <v>7284757</v>
      </c>
      <c r="D52821" t="s">
        <v>1860</v>
      </c>
      <c r="E52821" t="s">
        <v>46250</v>
      </c>
      <c r="F52821" t="s">
        <v>1676</v>
      </c>
      <c r="G52821">
        <v>7402356187</v>
      </c>
      <c r="H52821" t="s">
        <v>46276</v>
      </c>
      <c r="I52821" t="s">
        <v>7817</v>
      </c>
      <c r="J52821" t="s">
        <v>1763</v>
      </c>
      <c r="K52821" t="s">
        <v>97</v>
      </c>
      <c r="L52821" t="s">
        <v>1681</v>
      </c>
    </row>
    <row r="52822" spans="1:12" x14ac:dyDescent="0.45">
      <c r="A52822">
        <v>31104070</v>
      </c>
      <c r="B52822" t="s">
        <v>11380</v>
      </c>
      <c r="C52822">
        <v>6602105</v>
      </c>
      <c r="D52822" t="s">
        <v>11381</v>
      </c>
      <c r="E52822" t="s">
        <v>11382</v>
      </c>
      <c r="F52822" t="s">
        <v>1676</v>
      </c>
      <c r="G52822">
        <v>7402356187</v>
      </c>
      <c r="H52822" t="s">
        <v>46276</v>
      </c>
      <c r="I52822" t="s">
        <v>7817</v>
      </c>
      <c r="J52822" t="s">
        <v>1763</v>
      </c>
      <c r="K52822" t="s">
        <v>97</v>
      </c>
      <c r="L52822" t="s">
        <v>1681</v>
      </c>
    </row>
    <row r="52823" spans="1:12" x14ac:dyDescent="0.45">
      <c r="A52823">
        <v>31104070</v>
      </c>
      <c r="B52823" t="s">
        <v>2961</v>
      </c>
      <c r="C52823">
        <v>6625522</v>
      </c>
      <c r="D52823" t="s">
        <v>2962</v>
      </c>
      <c r="E52823" t="s">
        <v>2963</v>
      </c>
      <c r="F52823" t="s">
        <v>1676</v>
      </c>
      <c r="G52823">
        <v>57200949735</v>
      </c>
      <c r="H52823" t="s">
        <v>1696</v>
      </c>
      <c r="I52823" t="s">
        <v>1697</v>
      </c>
      <c r="J52823" t="s">
        <v>1698</v>
      </c>
      <c r="K52823" t="s">
        <v>33</v>
      </c>
      <c r="L52823" t="s">
        <v>1681</v>
      </c>
    </row>
    <row r="52824" spans="1:12" x14ac:dyDescent="0.45">
      <c r="A52824">
        <v>31104070</v>
      </c>
      <c r="B52824" t="s">
        <v>29117</v>
      </c>
      <c r="C52824">
        <v>10065922</v>
      </c>
      <c r="D52824" t="s">
        <v>29118</v>
      </c>
      <c r="E52824" t="s">
        <v>29119</v>
      </c>
      <c r="F52824" t="s">
        <v>1676</v>
      </c>
      <c r="G52824">
        <v>57200949735</v>
      </c>
      <c r="H52824" t="s">
        <v>1696</v>
      </c>
      <c r="I52824" t="s">
        <v>1697</v>
      </c>
      <c r="J52824" t="s">
        <v>1698</v>
      </c>
      <c r="K52824" t="s">
        <v>33</v>
      </c>
      <c r="L52824" t="s">
        <v>1681</v>
      </c>
    </row>
    <row r="52825" spans="1:12" x14ac:dyDescent="0.45">
      <c r="A52825">
        <v>31104070</v>
      </c>
      <c r="B52825" t="s">
        <v>46249</v>
      </c>
      <c r="C52825">
        <v>7284757</v>
      </c>
      <c r="D52825" t="s">
        <v>1860</v>
      </c>
      <c r="E52825" t="s">
        <v>46250</v>
      </c>
      <c r="F52825" t="s">
        <v>1676</v>
      </c>
      <c r="G52825">
        <v>57200949735</v>
      </c>
      <c r="H52825" t="s">
        <v>1696</v>
      </c>
      <c r="I52825" t="s">
        <v>1697</v>
      </c>
      <c r="J52825" t="s">
        <v>1698</v>
      </c>
      <c r="K52825" t="s">
        <v>33</v>
      </c>
      <c r="L52825" t="s">
        <v>1681</v>
      </c>
    </row>
    <row r="52826" spans="1:12" x14ac:dyDescent="0.45">
      <c r="A52826">
        <v>31104070</v>
      </c>
      <c r="B52826" t="s">
        <v>11380</v>
      </c>
      <c r="C52826">
        <v>6602105</v>
      </c>
      <c r="D52826" t="s">
        <v>11381</v>
      </c>
      <c r="E52826" t="s">
        <v>11382</v>
      </c>
      <c r="F52826" t="s">
        <v>1676</v>
      </c>
      <c r="G52826">
        <v>57200949735</v>
      </c>
      <c r="H52826" t="s">
        <v>1696</v>
      </c>
      <c r="I52826" t="s">
        <v>1697</v>
      </c>
      <c r="J52826" t="s">
        <v>1698</v>
      </c>
      <c r="K52826" t="s">
        <v>33</v>
      </c>
      <c r="L52826" t="s">
        <v>1681</v>
      </c>
    </row>
    <row r="52827" spans="1:12" x14ac:dyDescent="0.45">
      <c r="A52827">
        <v>31104070</v>
      </c>
      <c r="B52827" t="s">
        <v>2961</v>
      </c>
      <c r="C52827">
        <v>6625522</v>
      </c>
      <c r="D52827" t="s">
        <v>2962</v>
      </c>
      <c r="E52827" t="s">
        <v>2963</v>
      </c>
      <c r="F52827" t="s">
        <v>1676</v>
      </c>
      <c r="G52827">
        <v>57208803230</v>
      </c>
      <c r="H52827" t="s">
        <v>34324</v>
      </c>
      <c r="I52827" t="s">
        <v>7561</v>
      </c>
      <c r="J52827" t="s">
        <v>46257</v>
      </c>
      <c r="K52827" t="s">
        <v>9213</v>
      </c>
      <c r="L52827" t="s">
        <v>46258</v>
      </c>
    </row>
    <row r="52828" spans="1:12" x14ac:dyDescent="0.45">
      <c r="A52828">
        <v>31104070</v>
      </c>
      <c r="B52828" t="s">
        <v>29117</v>
      </c>
      <c r="C52828">
        <v>10065922</v>
      </c>
      <c r="D52828" t="s">
        <v>29118</v>
      </c>
      <c r="E52828" t="s">
        <v>29119</v>
      </c>
      <c r="F52828" t="s">
        <v>1676</v>
      </c>
      <c r="G52828">
        <v>57208803230</v>
      </c>
      <c r="H52828" t="s">
        <v>34324</v>
      </c>
      <c r="I52828" t="s">
        <v>7561</v>
      </c>
      <c r="J52828" t="s">
        <v>46257</v>
      </c>
      <c r="K52828" t="s">
        <v>9213</v>
      </c>
      <c r="L52828" t="s">
        <v>46258</v>
      </c>
    </row>
    <row r="52829" spans="1:12" x14ac:dyDescent="0.45">
      <c r="A52829">
        <v>31104070</v>
      </c>
      <c r="B52829" t="s">
        <v>46249</v>
      </c>
      <c r="C52829">
        <v>7284757</v>
      </c>
      <c r="D52829" t="s">
        <v>1860</v>
      </c>
      <c r="E52829" t="s">
        <v>46250</v>
      </c>
      <c r="F52829" t="s">
        <v>1676</v>
      </c>
      <c r="G52829">
        <v>57208803230</v>
      </c>
      <c r="H52829" t="s">
        <v>34324</v>
      </c>
      <c r="I52829" t="s">
        <v>7561</v>
      </c>
      <c r="J52829" t="s">
        <v>46257</v>
      </c>
      <c r="K52829" t="s">
        <v>9213</v>
      </c>
      <c r="L52829" t="s">
        <v>46258</v>
      </c>
    </row>
    <row r="52830" spans="1:12" x14ac:dyDescent="0.45">
      <c r="A52830">
        <v>31104070</v>
      </c>
      <c r="B52830" t="s">
        <v>11380</v>
      </c>
      <c r="C52830">
        <v>6602105</v>
      </c>
      <c r="D52830" t="s">
        <v>11381</v>
      </c>
      <c r="E52830" t="s">
        <v>11382</v>
      </c>
      <c r="F52830" t="s">
        <v>1676</v>
      </c>
      <c r="G52830">
        <v>57208803230</v>
      </c>
      <c r="H52830" t="s">
        <v>34324</v>
      </c>
      <c r="I52830" t="s">
        <v>7561</v>
      </c>
      <c r="J52830" t="s">
        <v>46257</v>
      </c>
      <c r="K52830" t="s">
        <v>9213</v>
      </c>
      <c r="L52830" t="s">
        <v>46258</v>
      </c>
    </row>
    <row r="52831" spans="1:12" x14ac:dyDescent="0.45">
      <c r="A52831">
        <v>31104070</v>
      </c>
      <c r="B52831" t="s">
        <v>2961</v>
      </c>
      <c r="C52831">
        <v>6625522</v>
      </c>
      <c r="D52831" t="s">
        <v>2962</v>
      </c>
      <c r="E52831" t="s">
        <v>2963</v>
      </c>
      <c r="F52831" t="s">
        <v>1676</v>
      </c>
      <c r="G52831">
        <v>56408747600</v>
      </c>
      <c r="H52831" t="s">
        <v>42502</v>
      </c>
      <c r="I52831" t="s">
        <v>1860</v>
      </c>
      <c r="J52831" t="s">
        <v>23783</v>
      </c>
      <c r="K52831" t="s">
        <v>465</v>
      </c>
      <c r="L52831" t="s">
        <v>1681</v>
      </c>
    </row>
    <row r="52832" spans="1:12" x14ac:dyDescent="0.45">
      <c r="A52832">
        <v>31104070</v>
      </c>
      <c r="B52832" t="s">
        <v>29117</v>
      </c>
      <c r="C52832">
        <v>10065922</v>
      </c>
      <c r="D52832" t="s">
        <v>29118</v>
      </c>
      <c r="E52832" t="s">
        <v>29119</v>
      </c>
      <c r="F52832" t="s">
        <v>1676</v>
      </c>
      <c r="G52832">
        <v>56408747600</v>
      </c>
      <c r="H52832" t="s">
        <v>42502</v>
      </c>
      <c r="I52832" t="s">
        <v>1860</v>
      </c>
      <c r="J52832" t="s">
        <v>23783</v>
      </c>
      <c r="K52832" t="s">
        <v>465</v>
      </c>
      <c r="L52832" t="s">
        <v>1681</v>
      </c>
    </row>
    <row r="52833" spans="1:12" x14ac:dyDescent="0.45">
      <c r="A52833">
        <v>31104070</v>
      </c>
      <c r="B52833" t="s">
        <v>46249</v>
      </c>
      <c r="C52833">
        <v>7284757</v>
      </c>
      <c r="D52833" t="s">
        <v>1860</v>
      </c>
      <c r="E52833" t="s">
        <v>46250</v>
      </c>
      <c r="F52833" t="s">
        <v>1676</v>
      </c>
      <c r="G52833">
        <v>56408747600</v>
      </c>
      <c r="H52833" t="s">
        <v>42502</v>
      </c>
      <c r="I52833" t="s">
        <v>1860</v>
      </c>
      <c r="J52833" t="s">
        <v>23783</v>
      </c>
      <c r="K52833" t="s">
        <v>465</v>
      </c>
      <c r="L52833" t="s">
        <v>1681</v>
      </c>
    </row>
    <row r="52834" spans="1:12" x14ac:dyDescent="0.45">
      <c r="A52834">
        <v>31104070</v>
      </c>
      <c r="B52834" t="s">
        <v>11380</v>
      </c>
      <c r="C52834">
        <v>6602105</v>
      </c>
      <c r="D52834" t="s">
        <v>11381</v>
      </c>
      <c r="E52834" t="s">
        <v>11382</v>
      </c>
      <c r="F52834" t="s">
        <v>1676</v>
      </c>
      <c r="G52834">
        <v>56408747600</v>
      </c>
      <c r="H52834" t="s">
        <v>42502</v>
      </c>
      <c r="I52834" t="s">
        <v>1860</v>
      </c>
      <c r="J52834" t="s">
        <v>23783</v>
      </c>
      <c r="K52834" t="s">
        <v>465</v>
      </c>
      <c r="L52834" t="s">
        <v>1681</v>
      </c>
    </row>
    <row r="52835" spans="1:12" x14ac:dyDescent="0.45">
      <c r="A52835">
        <v>31104070</v>
      </c>
      <c r="B52835" t="s">
        <v>2961</v>
      </c>
      <c r="C52835">
        <v>6625522</v>
      </c>
      <c r="D52835" t="s">
        <v>2962</v>
      </c>
      <c r="E52835" t="s">
        <v>2963</v>
      </c>
      <c r="F52835" t="s">
        <v>1676</v>
      </c>
      <c r="G52835">
        <v>7005470858</v>
      </c>
      <c r="H52835" t="s">
        <v>46259</v>
      </c>
      <c r="I52835" t="s">
        <v>46260</v>
      </c>
      <c r="J52835" t="s">
        <v>46261</v>
      </c>
      <c r="K52835" t="s">
        <v>1235</v>
      </c>
      <c r="L52835" t="s">
        <v>1681</v>
      </c>
    </row>
    <row r="52836" spans="1:12" x14ac:dyDescent="0.45">
      <c r="A52836">
        <v>31104070</v>
      </c>
      <c r="B52836" t="s">
        <v>29117</v>
      </c>
      <c r="C52836">
        <v>10065922</v>
      </c>
      <c r="D52836" t="s">
        <v>29118</v>
      </c>
      <c r="E52836" t="s">
        <v>29119</v>
      </c>
      <c r="F52836" t="s">
        <v>1676</v>
      </c>
      <c r="G52836">
        <v>7005470858</v>
      </c>
      <c r="H52836" t="s">
        <v>46259</v>
      </c>
      <c r="I52836" t="s">
        <v>46260</v>
      </c>
      <c r="J52836" t="s">
        <v>46261</v>
      </c>
      <c r="K52836" t="s">
        <v>1235</v>
      </c>
      <c r="L52836" t="s">
        <v>1681</v>
      </c>
    </row>
    <row r="52837" spans="1:12" x14ac:dyDescent="0.45">
      <c r="A52837">
        <v>31104070</v>
      </c>
      <c r="B52837" t="s">
        <v>46249</v>
      </c>
      <c r="C52837">
        <v>7284757</v>
      </c>
      <c r="D52837" t="s">
        <v>1860</v>
      </c>
      <c r="E52837" t="s">
        <v>46250</v>
      </c>
      <c r="F52837" t="s">
        <v>1676</v>
      </c>
      <c r="G52837">
        <v>7005470858</v>
      </c>
      <c r="H52837" t="s">
        <v>46259</v>
      </c>
      <c r="I52837" t="s">
        <v>46260</v>
      </c>
      <c r="J52837" t="s">
        <v>46261</v>
      </c>
      <c r="K52837" t="s">
        <v>1235</v>
      </c>
      <c r="L52837" t="s">
        <v>1681</v>
      </c>
    </row>
    <row r="52838" spans="1:12" x14ac:dyDescent="0.45">
      <c r="A52838">
        <v>31104070</v>
      </c>
      <c r="B52838" t="s">
        <v>11380</v>
      </c>
      <c r="C52838">
        <v>6602105</v>
      </c>
      <c r="D52838" t="s">
        <v>11381</v>
      </c>
      <c r="E52838" t="s">
        <v>11382</v>
      </c>
      <c r="F52838" t="s">
        <v>1676</v>
      </c>
      <c r="G52838">
        <v>7005470858</v>
      </c>
      <c r="H52838" t="s">
        <v>46259</v>
      </c>
      <c r="I52838" t="s">
        <v>46260</v>
      </c>
      <c r="J52838" t="s">
        <v>46261</v>
      </c>
      <c r="K52838" t="s">
        <v>1235</v>
      </c>
      <c r="L52838" t="s">
        <v>1681</v>
      </c>
    </row>
    <row r="52839" spans="1:12" x14ac:dyDescent="0.45">
      <c r="A52839">
        <v>31104070</v>
      </c>
      <c r="B52839" t="s">
        <v>2961</v>
      </c>
      <c r="C52839">
        <v>6625522</v>
      </c>
      <c r="D52839" t="s">
        <v>2962</v>
      </c>
      <c r="E52839" t="s">
        <v>2963</v>
      </c>
      <c r="F52839" t="s">
        <v>1676</v>
      </c>
      <c r="G52839">
        <v>8298763400</v>
      </c>
      <c r="H52839" t="s">
        <v>46268</v>
      </c>
      <c r="I52839" t="s">
        <v>46269</v>
      </c>
      <c r="J52839" t="s">
        <v>46270</v>
      </c>
      <c r="K52839" t="s">
        <v>108</v>
      </c>
      <c r="L52839" t="s">
        <v>1681</v>
      </c>
    </row>
    <row r="52840" spans="1:12" x14ac:dyDescent="0.45">
      <c r="A52840">
        <v>31104070</v>
      </c>
      <c r="B52840" t="s">
        <v>29117</v>
      </c>
      <c r="C52840">
        <v>10065922</v>
      </c>
      <c r="D52840" t="s">
        <v>29118</v>
      </c>
      <c r="E52840" t="s">
        <v>29119</v>
      </c>
      <c r="F52840" t="s">
        <v>1676</v>
      </c>
      <c r="G52840">
        <v>8298763400</v>
      </c>
      <c r="H52840" t="s">
        <v>46268</v>
      </c>
      <c r="I52840" t="s">
        <v>46269</v>
      </c>
      <c r="J52840" t="s">
        <v>46270</v>
      </c>
      <c r="K52840" t="s">
        <v>108</v>
      </c>
      <c r="L52840" t="s">
        <v>1681</v>
      </c>
    </row>
    <row r="52841" spans="1:12" x14ac:dyDescent="0.45">
      <c r="A52841">
        <v>31104070</v>
      </c>
      <c r="B52841" t="s">
        <v>46249</v>
      </c>
      <c r="C52841">
        <v>7284757</v>
      </c>
      <c r="D52841" t="s">
        <v>1860</v>
      </c>
      <c r="E52841" t="s">
        <v>46250</v>
      </c>
      <c r="F52841" t="s">
        <v>1676</v>
      </c>
      <c r="G52841">
        <v>8298763400</v>
      </c>
      <c r="H52841" t="s">
        <v>46268</v>
      </c>
      <c r="I52841" t="s">
        <v>46269</v>
      </c>
      <c r="J52841" t="s">
        <v>46270</v>
      </c>
      <c r="K52841" t="s">
        <v>108</v>
      </c>
      <c r="L52841" t="s">
        <v>1681</v>
      </c>
    </row>
    <row r="52842" spans="1:12" x14ac:dyDescent="0.45">
      <c r="A52842">
        <v>31104070</v>
      </c>
      <c r="B52842" t="s">
        <v>11380</v>
      </c>
      <c r="C52842">
        <v>6602105</v>
      </c>
      <c r="D52842" t="s">
        <v>11381</v>
      </c>
      <c r="E52842" t="s">
        <v>11382</v>
      </c>
      <c r="F52842" t="s">
        <v>1676</v>
      </c>
      <c r="G52842">
        <v>8298763400</v>
      </c>
      <c r="H52842" t="s">
        <v>46268</v>
      </c>
      <c r="I52842" t="s">
        <v>46269</v>
      </c>
      <c r="J52842" t="s">
        <v>46270</v>
      </c>
      <c r="K52842" t="s">
        <v>108</v>
      </c>
      <c r="L52842" t="s">
        <v>1681</v>
      </c>
    </row>
    <row r="52843" spans="1:12" x14ac:dyDescent="0.45">
      <c r="A52843">
        <v>31104070</v>
      </c>
      <c r="B52843" t="s">
        <v>2961</v>
      </c>
      <c r="C52843">
        <v>6625522</v>
      </c>
      <c r="D52843" t="s">
        <v>2962</v>
      </c>
      <c r="E52843" t="s">
        <v>2963</v>
      </c>
      <c r="F52843" t="s">
        <v>1676</v>
      </c>
      <c r="G52843">
        <v>57208798782</v>
      </c>
      <c r="H52843" t="s">
        <v>20241</v>
      </c>
      <c r="I52843" t="s">
        <v>2529</v>
      </c>
      <c r="J52843" t="s">
        <v>46262</v>
      </c>
      <c r="K52843" t="s">
        <v>514</v>
      </c>
      <c r="L52843" t="s">
        <v>3739</v>
      </c>
    </row>
    <row r="52844" spans="1:12" x14ac:dyDescent="0.45">
      <c r="A52844">
        <v>31104070</v>
      </c>
      <c r="B52844" t="s">
        <v>29117</v>
      </c>
      <c r="C52844">
        <v>10065922</v>
      </c>
      <c r="D52844" t="s">
        <v>29118</v>
      </c>
      <c r="E52844" t="s">
        <v>29119</v>
      </c>
      <c r="F52844" t="s">
        <v>1676</v>
      </c>
      <c r="G52844">
        <v>57208798782</v>
      </c>
      <c r="H52844" t="s">
        <v>20241</v>
      </c>
      <c r="I52844" t="s">
        <v>2529</v>
      </c>
      <c r="J52844" t="s">
        <v>46262</v>
      </c>
      <c r="K52844" t="s">
        <v>514</v>
      </c>
      <c r="L52844" t="s">
        <v>3739</v>
      </c>
    </row>
    <row r="52845" spans="1:12" x14ac:dyDescent="0.45">
      <c r="A52845">
        <v>31104070</v>
      </c>
      <c r="B52845" t="s">
        <v>46249</v>
      </c>
      <c r="C52845">
        <v>7284757</v>
      </c>
      <c r="D52845" t="s">
        <v>1860</v>
      </c>
      <c r="E52845" t="s">
        <v>46250</v>
      </c>
      <c r="F52845" t="s">
        <v>1676</v>
      </c>
      <c r="G52845">
        <v>57208798782</v>
      </c>
      <c r="H52845" t="s">
        <v>20241</v>
      </c>
      <c r="I52845" t="s">
        <v>2529</v>
      </c>
      <c r="J52845" t="s">
        <v>46262</v>
      </c>
      <c r="K52845" t="s">
        <v>514</v>
      </c>
      <c r="L52845" t="s">
        <v>3739</v>
      </c>
    </row>
    <row r="52846" spans="1:12" x14ac:dyDescent="0.45">
      <c r="A52846">
        <v>31104070</v>
      </c>
      <c r="B52846" t="s">
        <v>11380</v>
      </c>
      <c r="C52846">
        <v>6602105</v>
      </c>
      <c r="D52846" t="s">
        <v>11381</v>
      </c>
      <c r="E52846" t="s">
        <v>11382</v>
      </c>
      <c r="F52846" t="s">
        <v>1676</v>
      </c>
      <c r="G52846">
        <v>57208798782</v>
      </c>
      <c r="H52846" t="s">
        <v>20241</v>
      </c>
      <c r="I52846" t="s">
        <v>2529</v>
      </c>
      <c r="J52846" t="s">
        <v>46262</v>
      </c>
      <c r="K52846" t="s">
        <v>514</v>
      </c>
      <c r="L52846" t="s">
        <v>3739</v>
      </c>
    </row>
    <row r="52847" spans="1:12" x14ac:dyDescent="0.45">
      <c r="A52847">
        <v>31104070</v>
      </c>
      <c r="B52847" t="s">
        <v>2961</v>
      </c>
      <c r="C52847">
        <v>6625522</v>
      </c>
      <c r="D52847" t="s">
        <v>2962</v>
      </c>
      <c r="E52847" t="s">
        <v>2963</v>
      </c>
      <c r="F52847" t="s">
        <v>1676</v>
      </c>
      <c r="G52847">
        <v>56408747600</v>
      </c>
      <c r="H52847" t="s">
        <v>42502</v>
      </c>
      <c r="I52847" t="s">
        <v>1860</v>
      </c>
      <c r="J52847" t="s">
        <v>23783</v>
      </c>
      <c r="K52847" t="s">
        <v>465</v>
      </c>
      <c r="L52847" t="s">
        <v>1681</v>
      </c>
    </row>
    <row r="52848" spans="1:12" x14ac:dyDescent="0.45">
      <c r="A52848">
        <v>31104070</v>
      </c>
      <c r="B52848" t="s">
        <v>29117</v>
      </c>
      <c r="C52848">
        <v>10065922</v>
      </c>
      <c r="D52848" t="s">
        <v>29118</v>
      </c>
      <c r="E52848" t="s">
        <v>29119</v>
      </c>
      <c r="F52848" t="s">
        <v>1676</v>
      </c>
      <c r="G52848">
        <v>56408747600</v>
      </c>
      <c r="H52848" t="s">
        <v>42502</v>
      </c>
      <c r="I52848" t="s">
        <v>1860</v>
      </c>
      <c r="J52848" t="s">
        <v>23783</v>
      </c>
      <c r="K52848" t="s">
        <v>465</v>
      </c>
      <c r="L52848" t="s">
        <v>1681</v>
      </c>
    </row>
    <row r="52849" spans="1:12" x14ac:dyDescent="0.45">
      <c r="A52849">
        <v>31104070</v>
      </c>
      <c r="B52849" t="s">
        <v>46249</v>
      </c>
      <c r="C52849">
        <v>7284757</v>
      </c>
      <c r="D52849" t="s">
        <v>1860</v>
      </c>
      <c r="E52849" t="s">
        <v>46250</v>
      </c>
      <c r="F52849" t="s">
        <v>1676</v>
      </c>
      <c r="G52849">
        <v>56408747600</v>
      </c>
      <c r="H52849" t="s">
        <v>42502</v>
      </c>
      <c r="I52849" t="s">
        <v>1860</v>
      </c>
      <c r="J52849" t="s">
        <v>23783</v>
      </c>
      <c r="K52849" t="s">
        <v>465</v>
      </c>
      <c r="L52849" t="s">
        <v>1681</v>
      </c>
    </row>
    <row r="52850" spans="1:12" x14ac:dyDescent="0.45">
      <c r="A52850">
        <v>31104070</v>
      </c>
      <c r="B52850" t="s">
        <v>11380</v>
      </c>
      <c r="C52850">
        <v>6602105</v>
      </c>
      <c r="D52850" t="s">
        <v>11381</v>
      </c>
      <c r="E52850" t="s">
        <v>11382</v>
      </c>
      <c r="F52850" t="s">
        <v>1676</v>
      </c>
      <c r="G52850">
        <v>56408747600</v>
      </c>
      <c r="H52850" t="s">
        <v>42502</v>
      </c>
      <c r="I52850" t="s">
        <v>1860</v>
      </c>
      <c r="J52850" t="s">
        <v>23783</v>
      </c>
      <c r="K52850" t="s">
        <v>465</v>
      </c>
      <c r="L52850" t="s">
        <v>1681</v>
      </c>
    </row>
    <row r="52851" spans="1:12" x14ac:dyDescent="0.45">
      <c r="A52851">
        <v>31104070</v>
      </c>
      <c r="B52851" t="s">
        <v>2961</v>
      </c>
      <c r="C52851">
        <v>6625522</v>
      </c>
      <c r="D52851" t="s">
        <v>2962</v>
      </c>
      <c r="E52851" t="s">
        <v>2963</v>
      </c>
      <c r="F52851" t="s">
        <v>1676</v>
      </c>
      <c r="G52851">
        <v>57196402071</v>
      </c>
      <c r="H52851" t="s">
        <v>17033</v>
      </c>
      <c r="I52851" t="s">
        <v>663</v>
      </c>
      <c r="J52851" t="s">
        <v>46267</v>
      </c>
      <c r="K52851" t="s">
        <v>78</v>
      </c>
      <c r="L52851" t="s">
        <v>1681</v>
      </c>
    </row>
    <row r="52852" spans="1:12" x14ac:dyDescent="0.45">
      <c r="A52852">
        <v>31104070</v>
      </c>
      <c r="B52852" t="s">
        <v>29117</v>
      </c>
      <c r="C52852">
        <v>10065922</v>
      </c>
      <c r="D52852" t="s">
        <v>29118</v>
      </c>
      <c r="E52852" t="s">
        <v>29119</v>
      </c>
      <c r="F52852" t="s">
        <v>1676</v>
      </c>
      <c r="G52852">
        <v>57196402071</v>
      </c>
      <c r="H52852" t="s">
        <v>17033</v>
      </c>
      <c r="I52852" t="s">
        <v>663</v>
      </c>
      <c r="J52852" t="s">
        <v>46267</v>
      </c>
      <c r="K52852" t="s">
        <v>78</v>
      </c>
      <c r="L52852" t="s">
        <v>1681</v>
      </c>
    </row>
    <row r="52853" spans="1:12" x14ac:dyDescent="0.45">
      <c r="A52853">
        <v>31104070</v>
      </c>
      <c r="B52853" t="s">
        <v>46249</v>
      </c>
      <c r="C52853">
        <v>7284757</v>
      </c>
      <c r="D52853" t="s">
        <v>1860</v>
      </c>
      <c r="E52853" t="s">
        <v>46250</v>
      </c>
      <c r="F52853" t="s">
        <v>1676</v>
      </c>
      <c r="G52853">
        <v>57196402071</v>
      </c>
      <c r="H52853" t="s">
        <v>17033</v>
      </c>
      <c r="I52853" t="s">
        <v>663</v>
      </c>
      <c r="J52853" t="s">
        <v>46267</v>
      </c>
      <c r="K52853" t="s">
        <v>78</v>
      </c>
      <c r="L52853" t="s">
        <v>1681</v>
      </c>
    </row>
    <row r="52854" spans="1:12" x14ac:dyDescent="0.45">
      <c r="A52854">
        <v>31104070</v>
      </c>
      <c r="B52854" t="s">
        <v>11380</v>
      </c>
      <c r="C52854">
        <v>6602105</v>
      </c>
      <c r="D52854" t="s">
        <v>11381</v>
      </c>
      <c r="E52854" t="s">
        <v>11382</v>
      </c>
      <c r="F52854" t="s">
        <v>1676</v>
      </c>
      <c r="G52854">
        <v>57196402071</v>
      </c>
      <c r="H52854" t="s">
        <v>17033</v>
      </c>
      <c r="I52854" t="s">
        <v>663</v>
      </c>
      <c r="J52854" t="s">
        <v>46267</v>
      </c>
      <c r="K52854" t="s">
        <v>78</v>
      </c>
      <c r="L52854" t="s">
        <v>1681</v>
      </c>
    </row>
    <row r="52855" spans="1:12" x14ac:dyDescent="0.45">
      <c r="A52855">
        <v>31104070</v>
      </c>
      <c r="B52855" t="s">
        <v>2961</v>
      </c>
      <c r="C52855">
        <v>6625522</v>
      </c>
      <c r="D52855" t="s">
        <v>2962</v>
      </c>
      <c r="E52855" t="s">
        <v>2963</v>
      </c>
      <c r="F52855" t="s">
        <v>1676</v>
      </c>
      <c r="G52855">
        <v>57208884736</v>
      </c>
      <c r="H52855" t="s">
        <v>1058</v>
      </c>
      <c r="I52855" t="s">
        <v>274</v>
      </c>
      <c r="J52855" t="s">
        <v>21942</v>
      </c>
      <c r="K52855" t="s">
        <v>108</v>
      </c>
      <c r="L52855" t="s">
        <v>3739</v>
      </c>
    </row>
    <row r="52856" spans="1:12" x14ac:dyDescent="0.45">
      <c r="A52856">
        <v>31104070</v>
      </c>
      <c r="B52856" t="s">
        <v>29117</v>
      </c>
      <c r="C52856">
        <v>10065922</v>
      </c>
      <c r="D52856" t="s">
        <v>29118</v>
      </c>
      <c r="E52856" t="s">
        <v>29119</v>
      </c>
      <c r="F52856" t="s">
        <v>1676</v>
      </c>
      <c r="G52856">
        <v>57208884736</v>
      </c>
      <c r="H52856" t="s">
        <v>1058</v>
      </c>
      <c r="I52856" t="s">
        <v>274</v>
      </c>
      <c r="J52856" t="s">
        <v>21942</v>
      </c>
      <c r="K52856" t="s">
        <v>108</v>
      </c>
      <c r="L52856" t="s">
        <v>3739</v>
      </c>
    </row>
    <row r="52857" spans="1:12" x14ac:dyDescent="0.45">
      <c r="A52857">
        <v>31104070</v>
      </c>
      <c r="B52857" t="s">
        <v>46249</v>
      </c>
      <c r="C52857">
        <v>7284757</v>
      </c>
      <c r="D52857" t="s">
        <v>1860</v>
      </c>
      <c r="E52857" t="s">
        <v>46250</v>
      </c>
      <c r="F52857" t="s">
        <v>1676</v>
      </c>
      <c r="G52857">
        <v>57208884736</v>
      </c>
      <c r="H52857" t="s">
        <v>1058</v>
      </c>
      <c r="I52857" t="s">
        <v>274</v>
      </c>
      <c r="J52857" t="s">
        <v>21942</v>
      </c>
      <c r="K52857" t="s">
        <v>108</v>
      </c>
      <c r="L52857" t="s">
        <v>3739</v>
      </c>
    </row>
    <row r="52858" spans="1:12" x14ac:dyDescent="0.45">
      <c r="A52858">
        <v>31104070</v>
      </c>
      <c r="B52858" t="s">
        <v>11380</v>
      </c>
      <c r="C52858">
        <v>6602105</v>
      </c>
      <c r="D52858" t="s">
        <v>11381</v>
      </c>
      <c r="E52858" t="s">
        <v>11382</v>
      </c>
      <c r="F52858" t="s">
        <v>1676</v>
      </c>
      <c r="G52858">
        <v>57208884736</v>
      </c>
      <c r="H52858" t="s">
        <v>1058</v>
      </c>
      <c r="I52858" t="s">
        <v>274</v>
      </c>
      <c r="J52858" t="s">
        <v>21942</v>
      </c>
      <c r="K52858" t="s">
        <v>108</v>
      </c>
      <c r="L52858" t="s">
        <v>3739</v>
      </c>
    </row>
    <row r="52859" spans="1:12" x14ac:dyDescent="0.45">
      <c r="A52859">
        <v>31104070</v>
      </c>
      <c r="B52859" t="s">
        <v>2961</v>
      </c>
      <c r="C52859">
        <v>6625522</v>
      </c>
      <c r="D52859" t="s">
        <v>2962</v>
      </c>
      <c r="E52859" t="s">
        <v>2963</v>
      </c>
      <c r="F52859" t="s">
        <v>1676</v>
      </c>
      <c r="G52859">
        <v>7005926694</v>
      </c>
      <c r="H52859" t="s">
        <v>29141</v>
      </c>
      <c r="I52859" t="s">
        <v>29118</v>
      </c>
      <c r="J52859" t="s">
        <v>1577</v>
      </c>
      <c r="K52859" t="s">
        <v>577</v>
      </c>
      <c r="L52859" t="s">
        <v>1681</v>
      </c>
    </row>
    <row r="52860" spans="1:12" x14ac:dyDescent="0.45">
      <c r="A52860">
        <v>31104070</v>
      </c>
      <c r="B52860" t="s">
        <v>29117</v>
      </c>
      <c r="C52860">
        <v>10065922</v>
      </c>
      <c r="D52860" t="s">
        <v>29118</v>
      </c>
      <c r="E52860" t="s">
        <v>29119</v>
      </c>
      <c r="F52860" t="s">
        <v>1676</v>
      </c>
      <c r="G52860">
        <v>7005926694</v>
      </c>
      <c r="H52860" t="s">
        <v>29141</v>
      </c>
      <c r="I52860" t="s">
        <v>29118</v>
      </c>
      <c r="J52860" t="s">
        <v>1577</v>
      </c>
      <c r="K52860" t="s">
        <v>577</v>
      </c>
      <c r="L52860" t="s">
        <v>1681</v>
      </c>
    </row>
    <row r="52861" spans="1:12" x14ac:dyDescent="0.45">
      <c r="A52861">
        <v>31104070</v>
      </c>
      <c r="B52861" t="s">
        <v>46249</v>
      </c>
      <c r="C52861">
        <v>7284757</v>
      </c>
      <c r="D52861" t="s">
        <v>1860</v>
      </c>
      <c r="E52861" t="s">
        <v>46250</v>
      </c>
      <c r="F52861" t="s">
        <v>1676</v>
      </c>
      <c r="G52861">
        <v>7005926694</v>
      </c>
      <c r="H52861" t="s">
        <v>29141</v>
      </c>
      <c r="I52861" t="s">
        <v>29118</v>
      </c>
      <c r="J52861" t="s">
        <v>1577</v>
      </c>
      <c r="K52861" t="s">
        <v>577</v>
      </c>
      <c r="L52861" t="s">
        <v>1681</v>
      </c>
    </row>
    <row r="52862" spans="1:12" x14ac:dyDescent="0.45">
      <c r="A52862">
        <v>31104070</v>
      </c>
      <c r="B52862" t="s">
        <v>11380</v>
      </c>
      <c r="C52862">
        <v>6602105</v>
      </c>
      <c r="D52862" t="s">
        <v>11381</v>
      </c>
      <c r="E52862" t="s">
        <v>11382</v>
      </c>
      <c r="F52862" t="s">
        <v>1676</v>
      </c>
      <c r="G52862">
        <v>7005926694</v>
      </c>
      <c r="H52862" t="s">
        <v>29141</v>
      </c>
      <c r="I52862" t="s">
        <v>29118</v>
      </c>
      <c r="J52862" t="s">
        <v>1577</v>
      </c>
      <c r="K52862" t="s">
        <v>577</v>
      </c>
      <c r="L52862" t="s">
        <v>1681</v>
      </c>
    </row>
    <row r="52863" spans="1:12" x14ac:dyDescent="0.45">
      <c r="A52863">
        <v>31104070</v>
      </c>
      <c r="B52863" t="s">
        <v>2961</v>
      </c>
      <c r="C52863">
        <v>6625522</v>
      </c>
      <c r="D52863" t="s">
        <v>2962</v>
      </c>
      <c r="E52863" t="s">
        <v>2963</v>
      </c>
      <c r="F52863" t="s">
        <v>1676</v>
      </c>
      <c r="G52863">
        <v>56891514100</v>
      </c>
      <c r="H52863" t="s">
        <v>46251</v>
      </c>
      <c r="I52863" t="s">
        <v>46252</v>
      </c>
      <c r="J52863" t="s">
        <v>7482</v>
      </c>
      <c r="K52863" t="s">
        <v>405</v>
      </c>
      <c r="L52863" t="s">
        <v>3739</v>
      </c>
    </row>
    <row r="52864" spans="1:12" x14ac:dyDescent="0.45">
      <c r="A52864">
        <v>31104070</v>
      </c>
      <c r="B52864" t="s">
        <v>29117</v>
      </c>
      <c r="C52864">
        <v>10065922</v>
      </c>
      <c r="D52864" t="s">
        <v>29118</v>
      </c>
      <c r="E52864" t="s">
        <v>29119</v>
      </c>
      <c r="F52864" t="s">
        <v>1676</v>
      </c>
      <c r="G52864">
        <v>56891514100</v>
      </c>
      <c r="H52864" t="s">
        <v>46251</v>
      </c>
      <c r="I52864" t="s">
        <v>46252</v>
      </c>
      <c r="J52864" t="s">
        <v>7482</v>
      </c>
      <c r="K52864" t="s">
        <v>405</v>
      </c>
      <c r="L52864" t="s">
        <v>3739</v>
      </c>
    </row>
    <row r="52865" spans="1:12" x14ac:dyDescent="0.45">
      <c r="A52865">
        <v>31104070</v>
      </c>
      <c r="B52865" t="s">
        <v>46249</v>
      </c>
      <c r="C52865">
        <v>7284757</v>
      </c>
      <c r="D52865" t="s">
        <v>1860</v>
      </c>
      <c r="E52865" t="s">
        <v>46250</v>
      </c>
      <c r="F52865" t="s">
        <v>1676</v>
      </c>
      <c r="G52865">
        <v>56891514100</v>
      </c>
      <c r="H52865" t="s">
        <v>46251</v>
      </c>
      <c r="I52865" t="s">
        <v>46252</v>
      </c>
      <c r="J52865" t="s">
        <v>7482</v>
      </c>
      <c r="K52865" t="s">
        <v>405</v>
      </c>
      <c r="L52865" t="s">
        <v>3739</v>
      </c>
    </row>
    <row r="52866" spans="1:12" x14ac:dyDescent="0.45">
      <c r="A52866">
        <v>31104070</v>
      </c>
      <c r="B52866" t="s">
        <v>11380</v>
      </c>
      <c r="C52866">
        <v>6602105</v>
      </c>
      <c r="D52866" t="s">
        <v>11381</v>
      </c>
      <c r="E52866" t="s">
        <v>11382</v>
      </c>
      <c r="F52866" t="s">
        <v>1676</v>
      </c>
      <c r="G52866">
        <v>56891514100</v>
      </c>
      <c r="H52866" t="s">
        <v>46251</v>
      </c>
      <c r="I52866" t="s">
        <v>46252</v>
      </c>
      <c r="J52866" t="s">
        <v>7482</v>
      </c>
      <c r="K52866" t="s">
        <v>405</v>
      </c>
      <c r="L52866" t="s">
        <v>3739</v>
      </c>
    </row>
    <row r="52867" spans="1:12" x14ac:dyDescent="0.45">
      <c r="A52867">
        <v>31104070</v>
      </c>
      <c r="B52867" t="s">
        <v>2961</v>
      </c>
      <c r="C52867">
        <v>6625522</v>
      </c>
      <c r="D52867" t="s">
        <v>2962</v>
      </c>
      <c r="E52867" t="s">
        <v>2963</v>
      </c>
      <c r="F52867" t="s">
        <v>1676</v>
      </c>
      <c r="G52867">
        <v>56891514100</v>
      </c>
      <c r="H52867" t="s">
        <v>46251</v>
      </c>
      <c r="I52867" t="s">
        <v>46252</v>
      </c>
      <c r="J52867" t="s">
        <v>7482</v>
      </c>
      <c r="K52867" t="s">
        <v>405</v>
      </c>
      <c r="L52867" t="s">
        <v>3739</v>
      </c>
    </row>
    <row r="52868" spans="1:12" x14ac:dyDescent="0.45">
      <c r="A52868">
        <v>31104070</v>
      </c>
      <c r="B52868" t="s">
        <v>29117</v>
      </c>
      <c r="C52868">
        <v>10065922</v>
      </c>
      <c r="D52868" t="s">
        <v>29118</v>
      </c>
      <c r="E52868" t="s">
        <v>29119</v>
      </c>
      <c r="F52868" t="s">
        <v>1676</v>
      </c>
      <c r="G52868">
        <v>56891514100</v>
      </c>
      <c r="H52868" t="s">
        <v>46251</v>
      </c>
      <c r="I52868" t="s">
        <v>46252</v>
      </c>
      <c r="J52868" t="s">
        <v>7482</v>
      </c>
      <c r="K52868" t="s">
        <v>405</v>
      </c>
      <c r="L52868" t="s">
        <v>3739</v>
      </c>
    </row>
    <row r="52869" spans="1:12" x14ac:dyDescent="0.45">
      <c r="A52869">
        <v>31104070</v>
      </c>
      <c r="B52869" t="s">
        <v>46249</v>
      </c>
      <c r="C52869">
        <v>7284757</v>
      </c>
      <c r="D52869" t="s">
        <v>1860</v>
      </c>
      <c r="E52869" t="s">
        <v>46250</v>
      </c>
      <c r="F52869" t="s">
        <v>1676</v>
      </c>
      <c r="G52869">
        <v>56891514100</v>
      </c>
      <c r="H52869" t="s">
        <v>46251</v>
      </c>
      <c r="I52869" t="s">
        <v>46252</v>
      </c>
      <c r="J52869" t="s">
        <v>7482</v>
      </c>
      <c r="K52869" t="s">
        <v>405</v>
      </c>
      <c r="L52869" t="s">
        <v>3739</v>
      </c>
    </row>
    <row r="52870" spans="1:12" x14ac:dyDescent="0.45">
      <c r="A52870">
        <v>31104070</v>
      </c>
      <c r="B52870" t="s">
        <v>11380</v>
      </c>
      <c r="C52870">
        <v>6602105</v>
      </c>
      <c r="D52870" t="s">
        <v>11381</v>
      </c>
      <c r="E52870" t="s">
        <v>11382</v>
      </c>
      <c r="F52870" t="s">
        <v>1676</v>
      </c>
      <c r="G52870">
        <v>56891514100</v>
      </c>
      <c r="H52870" t="s">
        <v>46251</v>
      </c>
      <c r="I52870" t="s">
        <v>46252</v>
      </c>
      <c r="J52870" t="s">
        <v>7482</v>
      </c>
      <c r="K52870" t="s">
        <v>405</v>
      </c>
      <c r="L52870" t="s">
        <v>3739</v>
      </c>
    </row>
    <row r="52871" spans="1:12" x14ac:dyDescent="0.45">
      <c r="A52871">
        <v>31104070</v>
      </c>
      <c r="B52871" t="s">
        <v>2961</v>
      </c>
      <c r="C52871">
        <v>6625522</v>
      </c>
      <c r="D52871" t="s">
        <v>2962</v>
      </c>
      <c r="E52871" t="s">
        <v>2963</v>
      </c>
      <c r="F52871" t="s">
        <v>1676</v>
      </c>
      <c r="G52871">
        <v>7102124583</v>
      </c>
      <c r="H52871" t="s">
        <v>1692</v>
      </c>
      <c r="I52871" t="s">
        <v>1693</v>
      </c>
      <c r="J52871" t="s">
        <v>1694</v>
      </c>
      <c r="K52871" t="s">
        <v>1695</v>
      </c>
      <c r="L52871" t="s">
        <v>1681</v>
      </c>
    </row>
    <row r="52872" spans="1:12" x14ac:dyDescent="0.45">
      <c r="A52872">
        <v>31104070</v>
      </c>
      <c r="B52872" t="s">
        <v>29117</v>
      </c>
      <c r="C52872">
        <v>10065922</v>
      </c>
      <c r="D52872" t="s">
        <v>29118</v>
      </c>
      <c r="E52872" t="s">
        <v>29119</v>
      </c>
      <c r="F52872" t="s">
        <v>1676</v>
      </c>
      <c r="G52872">
        <v>7102124583</v>
      </c>
      <c r="H52872" t="s">
        <v>1692</v>
      </c>
      <c r="I52872" t="s">
        <v>1693</v>
      </c>
      <c r="J52872" t="s">
        <v>1694</v>
      </c>
      <c r="K52872" t="s">
        <v>1695</v>
      </c>
      <c r="L52872" t="s">
        <v>1681</v>
      </c>
    </row>
    <row r="52873" spans="1:12" x14ac:dyDescent="0.45">
      <c r="A52873">
        <v>31104070</v>
      </c>
      <c r="B52873" t="s">
        <v>46249</v>
      </c>
      <c r="C52873">
        <v>7284757</v>
      </c>
      <c r="D52873" t="s">
        <v>1860</v>
      </c>
      <c r="E52873" t="s">
        <v>46250</v>
      </c>
      <c r="F52873" t="s">
        <v>1676</v>
      </c>
      <c r="G52873">
        <v>7102124583</v>
      </c>
      <c r="H52873" t="s">
        <v>1692</v>
      </c>
      <c r="I52873" t="s">
        <v>1693</v>
      </c>
      <c r="J52873" t="s">
        <v>1694</v>
      </c>
      <c r="K52873" t="s">
        <v>1695</v>
      </c>
      <c r="L52873" t="s">
        <v>1681</v>
      </c>
    </row>
    <row r="52874" spans="1:12" x14ac:dyDescent="0.45">
      <c r="A52874">
        <v>31104070</v>
      </c>
      <c r="B52874" t="s">
        <v>11380</v>
      </c>
      <c r="C52874">
        <v>6602105</v>
      </c>
      <c r="D52874" t="s">
        <v>11381</v>
      </c>
      <c r="E52874" t="s">
        <v>11382</v>
      </c>
      <c r="F52874" t="s">
        <v>1676</v>
      </c>
      <c r="G52874">
        <v>7102124583</v>
      </c>
      <c r="H52874" t="s">
        <v>1692</v>
      </c>
      <c r="I52874" t="s">
        <v>1693</v>
      </c>
      <c r="J52874" t="s">
        <v>1694</v>
      </c>
      <c r="K52874" t="s">
        <v>1695</v>
      </c>
      <c r="L52874" t="s">
        <v>1681</v>
      </c>
    </row>
    <row r="52875" spans="1:12" x14ac:dyDescent="0.45">
      <c r="A52875">
        <v>31104070</v>
      </c>
      <c r="B52875" t="s">
        <v>2961</v>
      </c>
      <c r="C52875">
        <v>6625522</v>
      </c>
      <c r="D52875" t="s">
        <v>2962</v>
      </c>
      <c r="E52875" t="s">
        <v>2963</v>
      </c>
      <c r="F52875" t="s">
        <v>1676</v>
      </c>
      <c r="G52875">
        <v>57196402071</v>
      </c>
      <c r="H52875" t="s">
        <v>17033</v>
      </c>
      <c r="I52875" t="s">
        <v>663</v>
      </c>
      <c r="J52875" t="s">
        <v>46267</v>
      </c>
      <c r="K52875" t="s">
        <v>78</v>
      </c>
      <c r="L52875" t="s">
        <v>1681</v>
      </c>
    </row>
    <row r="52876" spans="1:12" x14ac:dyDescent="0.45">
      <c r="A52876">
        <v>31104070</v>
      </c>
      <c r="B52876" t="s">
        <v>29117</v>
      </c>
      <c r="C52876">
        <v>10065922</v>
      </c>
      <c r="D52876" t="s">
        <v>29118</v>
      </c>
      <c r="E52876" t="s">
        <v>29119</v>
      </c>
      <c r="F52876" t="s">
        <v>1676</v>
      </c>
      <c r="G52876">
        <v>57196402071</v>
      </c>
      <c r="H52876" t="s">
        <v>17033</v>
      </c>
      <c r="I52876" t="s">
        <v>663</v>
      </c>
      <c r="J52876" t="s">
        <v>46267</v>
      </c>
      <c r="K52876" t="s">
        <v>78</v>
      </c>
      <c r="L52876" t="s">
        <v>1681</v>
      </c>
    </row>
    <row r="52877" spans="1:12" x14ac:dyDescent="0.45">
      <c r="A52877">
        <v>31104070</v>
      </c>
      <c r="B52877" t="s">
        <v>46249</v>
      </c>
      <c r="C52877">
        <v>7284757</v>
      </c>
      <c r="D52877" t="s">
        <v>1860</v>
      </c>
      <c r="E52877" t="s">
        <v>46250</v>
      </c>
      <c r="F52877" t="s">
        <v>1676</v>
      </c>
      <c r="G52877">
        <v>57196402071</v>
      </c>
      <c r="H52877" t="s">
        <v>17033</v>
      </c>
      <c r="I52877" t="s">
        <v>663</v>
      </c>
      <c r="J52877" t="s">
        <v>46267</v>
      </c>
      <c r="K52877" t="s">
        <v>78</v>
      </c>
      <c r="L52877" t="s">
        <v>1681</v>
      </c>
    </row>
    <row r="52878" spans="1:12" x14ac:dyDescent="0.45">
      <c r="A52878">
        <v>31104070</v>
      </c>
      <c r="B52878" t="s">
        <v>11380</v>
      </c>
      <c r="C52878">
        <v>6602105</v>
      </c>
      <c r="D52878" t="s">
        <v>11381</v>
      </c>
      <c r="E52878" t="s">
        <v>11382</v>
      </c>
      <c r="F52878" t="s">
        <v>1676</v>
      </c>
      <c r="G52878">
        <v>57196402071</v>
      </c>
      <c r="H52878" t="s">
        <v>17033</v>
      </c>
      <c r="I52878" t="s">
        <v>663</v>
      </c>
      <c r="J52878" t="s">
        <v>46267</v>
      </c>
      <c r="K52878" t="s">
        <v>78</v>
      </c>
      <c r="L52878" t="s">
        <v>1681</v>
      </c>
    </row>
    <row r="52879" spans="1:12" x14ac:dyDescent="0.45">
      <c r="A52879">
        <v>31104070</v>
      </c>
      <c r="B52879" t="s">
        <v>2961</v>
      </c>
      <c r="C52879">
        <v>6625522</v>
      </c>
      <c r="D52879" t="s">
        <v>2962</v>
      </c>
      <c r="E52879" t="s">
        <v>2963</v>
      </c>
      <c r="F52879" t="s">
        <v>1676</v>
      </c>
      <c r="G52879">
        <v>57196402071</v>
      </c>
      <c r="H52879" t="s">
        <v>17033</v>
      </c>
      <c r="I52879" t="s">
        <v>663</v>
      </c>
      <c r="J52879" t="s">
        <v>46267</v>
      </c>
      <c r="K52879" t="s">
        <v>78</v>
      </c>
      <c r="L52879" t="s">
        <v>1681</v>
      </c>
    </row>
    <row r="52880" spans="1:12" x14ac:dyDescent="0.45">
      <c r="A52880">
        <v>31104070</v>
      </c>
      <c r="B52880" t="s">
        <v>29117</v>
      </c>
      <c r="C52880">
        <v>10065922</v>
      </c>
      <c r="D52880" t="s">
        <v>29118</v>
      </c>
      <c r="E52880" t="s">
        <v>29119</v>
      </c>
      <c r="F52880" t="s">
        <v>1676</v>
      </c>
      <c r="G52880">
        <v>57196402071</v>
      </c>
      <c r="H52880" t="s">
        <v>17033</v>
      </c>
      <c r="I52880" t="s">
        <v>663</v>
      </c>
      <c r="J52880" t="s">
        <v>46267</v>
      </c>
      <c r="K52880" t="s">
        <v>78</v>
      </c>
      <c r="L52880" t="s">
        <v>1681</v>
      </c>
    </row>
    <row r="52881" spans="1:12" x14ac:dyDescent="0.45">
      <c r="A52881">
        <v>31104070</v>
      </c>
      <c r="B52881" t="s">
        <v>46249</v>
      </c>
      <c r="C52881">
        <v>7284757</v>
      </c>
      <c r="D52881" t="s">
        <v>1860</v>
      </c>
      <c r="E52881" t="s">
        <v>46250</v>
      </c>
      <c r="F52881" t="s">
        <v>1676</v>
      </c>
      <c r="G52881">
        <v>57196402071</v>
      </c>
      <c r="H52881" t="s">
        <v>17033</v>
      </c>
      <c r="I52881" t="s">
        <v>663</v>
      </c>
      <c r="J52881" t="s">
        <v>46267</v>
      </c>
      <c r="K52881" t="s">
        <v>78</v>
      </c>
      <c r="L52881" t="s">
        <v>1681</v>
      </c>
    </row>
    <row r="52882" spans="1:12" x14ac:dyDescent="0.45">
      <c r="A52882">
        <v>31104070</v>
      </c>
      <c r="B52882" t="s">
        <v>11380</v>
      </c>
      <c r="C52882">
        <v>6602105</v>
      </c>
      <c r="D52882" t="s">
        <v>11381</v>
      </c>
      <c r="E52882" t="s">
        <v>11382</v>
      </c>
      <c r="F52882" t="s">
        <v>1676</v>
      </c>
      <c r="G52882">
        <v>57196402071</v>
      </c>
      <c r="H52882" t="s">
        <v>17033</v>
      </c>
      <c r="I52882" t="s">
        <v>663</v>
      </c>
      <c r="J52882" t="s">
        <v>46267</v>
      </c>
      <c r="K52882" t="s">
        <v>78</v>
      </c>
      <c r="L52882" t="s">
        <v>1681</v>
      </c>
    </row>
    <row r="52883" spans="1:12" x14ac:dyDescent="0.45">
      <c r="A52883">
        <v>31104070</v>
      </c>
      <c r="B52883" t="s">
        <v>2961</v>
      </c>
      <c r="C52883">
        <v>6625522</v>
      </c>
      <c r="D52883" t="s">
        <v>2962</v>
      </c>
      <c r="E52883" t="s">
        <v>2963</v>
      </c>
      <c r="F52883" t="s">
        <v>1676</v>
      </c>
      <c r="G52883">
        <v>57208798782</v>
      </c>
      <c r="H52883" t="s">
        <v>20241</v>
      </c>
      <c r="I52883" t="s">
        <v>2529</v>
      </c>
      <c r="J52883" t="s">
        <v>46262</v>
      </c>
      <c r="K52883" t="s">
        <v>514</v>
      </c>
      <c r="L52883" t="s">
        <v>3739</v>
      </c>
    </row>
    <row r="52884" spans="1:12" x14ac:dyDescent="0.45">
      <c r="A52884">
        <v>31104070</v>
      </c>
      <c r="B52884" t="s">
        <v>29117</v>
      </c>
      <c r="C52884">
        <v>10065922</v>
      </c>
      <c r="D52884" t="s">
        <v>29118</v>
      </c>
      <c r="E52884" t="s">
        <v>29119</v>
      </c>
      <c r="F52884" t="s">
        <v>1676</v>
      </c>
      <c r="G52884">
        <v>57208798782</v>
      </c>
      <c r="H52884" t="s">
        <v>20241</v>
      </c>
      <c r="I52884" t="s">
        <v>2529</v>
      </c>
      <c r="J52884" t="s">
        <v>46262</v>
      </c>
      <c r="K52884" t="s">
        <v>514</v>
      </c>
      <c r="L52884" t="s">
        <v>3739</v>
      </c>
    </row>
    <row r="52885" spans="1:12" x14ac:dyDescent="0.45">
      <c r="A52885">
        <v>31104070</v>
      </c>
      <c r="B52885" t="s">
        <v>46249</v>
      </c>
      <c r="C52885">
        <v>7284757</v>
      </c>
      <c r="D52885" t="s">
        <v>1860</v>
      </c>
      <c r="E52885" t="s">
        <v>46250</v>
      </c>
      <c r="F52885" t="s">
        <v>1676</v>
      </c>
      <c r="G52885">
        <v>57208798782</v>
      </c>
      <c r="H52885" t="s">
        <v>20241</v>
      </c>
      <c r="I52885" t="s">
        <v>2529</v>
      </c>
      <c r="J52885" t="s">
        <v>46262</v>
      </c>
      <c r="K52885" t="s">
        <v>514</v>
      </c>
      <c r="L52885" t="s">
        <v>3739</v>
      </c>
    </row>
    <row r="52886" spans="1:12" x14ac:dyDescent="0.45">
      <c r="A52886">
        <v>31104070</v>
      </c>
      <c r="B52886" t="s">
        <v>11380</v>
      </c>
      <c r="C52886">
        <v>6602105</v>
      </c>
      <c r="D52886" t="s">
        <v>11381</v>
      </c>
      <c r="E52886" t="s">
        <v>11382</v>
      </c>
      <c r="F52886" t="s">
        <v>1676</v>
      </c>
      <c r="G52886">
        <v>57208798782</v>
      </c>
      <c r="H52886" t="s">
        <v>20241</v>
      </c>
      <c r="I52886" t="s">
        <v>2529</v>
      </c>
      <c r="J52886" t="s">
        <v>46262</v>
      </c>
      <c r="K52886" t="s">
        <v>514</v>
      </c>
      <c r="L52886" t="s">
        <v>3739</v>
      </c>
    </row>
    <row r="52887" spans="1:12" x14ac:dyDescent="0.45">
      <c r="A52887">
        <v>31104070</v>
      </c>
      <c r="B52887" t="s">
        <v>2961</v>
      </c>
      <c r="C52887">
        <v>6625522</v>
      </c>
      <c r="D52887" t="s">
        <v>2962</v>
      </c>
      <c r="E52887" t="s">
        <v>2963</v>
      </c>
      <c r="F52887" t="s">
        <v>1676</v>
      </c>
      <c r="G52887">
        <v>7402356187</v>
      </c>
      <c r="H52887" t="s">
        <v>46276</v>
      </c>
      <c r="I52887" t="s">
        <v>7817</v>
      </c>
      <c r="J52887" t="s">
        <v>1763</v>
      </c>
      <c r="K52887" t="s">
        <v>97</v>
      </c>
      <c r="L52887" t="s">
        <v>1681</v>
      </c>
    </row>
    <row r="52888" spans="1:12" x14ac:dyDescent="0.45">
      <c r="A52888">
        <v>31104070</v>
      </c>
      <c r="B52888" t="s">
        <v>29117</v>
      </c>
      <c r="C52888">
        <v>10065922</v>
      </c>
      <c r="D52888" t="s">
        <v>29118</v>
      </c>
      <c r="E52888" t="s">
        <v>29119</v>
      </c>
      <c r="F52888" t="s">
        <v>1676</v>
      </c>
      <c r="G52888">
        <v>7402356187</v>
      </c>
      <c r="H52888" t="s">
        <v>46276</v>
      </c>
      <c r="I52888" t="s">
        <v>7817</v>
      </c>
      <c r="J52888" t="s">
        <v>1763</v>
      </c>
      <c r="K52888" t="s">
        <v>97</v>
      </c>
      <c r="L52888" t="s">
        <v>1681</v>
      </c>
    </row>
    <row r="52889" spans="1:12" x14ac:dyDescent="0.45">
      <c r="A52889">
        <v>31104070</v>
      </c>
      <c r="B52889" t="s">
        <v>46249</v>
      </c>
      <c r="C52889">
        <v>7284757</v>
      </c>
      <c r="D52889" t="s">
        <v>1860</v>
      </c>
      <c r="E52889" t="s">
        <v>46250</v>
      </c>
      <c r="F52889" t="s">
        <v>1676</v>
      </c>
      <c r="G52889">
        <v>7402356187</v>
      </c>
      <c r="H52889" t="s">
        <v>46276</v>
      </c>
      <c r="I52889" t="s">
        <v>7817</v>
      </c>
      <c r="J52889" t="s">
        <v>1763</v>
      </c>
      <c r="K52889" t="s">
        <v>97</v>
      </c>
      <c r="L52889" t="s">
        <v>1681</v>
      </c>
    </row>
    <row r="52890" spans="1:12" x14ac:dyDescent="0.45">
      <c r="A52890">
        <v>31104070</v>
      </c>
      <c r="B52890" t="s">
        <v>11380</v>
      </c>
      <c r="C52890">
        <v>6602105</v>
      </c>
      <c r="D52890" t="s">
        <v>11381</v>
      </c>
      <c r="E52890" t="s">
        <v>11382</v>
      </c>
      <c r="F52890" t="s">
        <v>1676</v>
      </c>
      <c r="G52890">
        <v>7402356187</v>
      </c>
      <c r="H52890" t="s">
        <v>46276</v>
      </c>
      <c r="I52890" t="s">
        <v>7817</v>
      </c>
      <c r="J52890" t="s">
        <v>1763</v>
      </c>
      <c r="K52890" t="s">
        <v>97</v>
      </c>
      <c r="L52890" t="s">
        <v>1681</v>
      </c>
    </row>
    <row r="52891" spans="1:12" x14ac:dyDescent="0.45">
      <c r="A52891">
        <v>31104070</v>
      </c>
      <c r="B52891" t="s">
        <v>2961</v>
      </c>
      <c r="C52891">
        <v>6625522</v>
      </c>
      <c r="D52891" t="s">
        <v>2962</v>
      </c>
      <c r="E52891" t="s">
        <v>2963</v>
      </c>
      <c r="F52891" t="s">
        <v>1676</v>
      </c>
      <c r="G52891">
        <v>7401979686</v>
      </c>
      <c r="H52891" t="s">
        <v>46253</v>
      </c>
      <c r="I52891" t="s">
        <v>46254</v>
      </c>
      <c r="J52891" t="s">
        <v>3722</v>
      </c>
      <c r="K52891" t="s">
        <v>926</v>
      </c>
      <c r="L52891" t="s">
        <v>1359</v>
      </c>
    </row>
    <row r="52892" spans="1:12" x14ac:dyDescent="0.45">
      <c r="A52892">
        <v>31104070</v>
      </c>
      <c r="B52892" t="s">
        <v>29117</v>
      </c>
      <c r="C52892">
        <v>10065922</v>
      </c>
      <c r="D52892" t="s">
        <v>29118</v>
      </c>
      <c r="E52892" t="s">
        <v>29119</v>
      </c>
      <c r="F52892" t="s">
        <v>1676</v>
      </c>
      <c r="G52892">
        <v>7401979686</v>
      </c>
      <c r="H52892" t="s">
        <v>46253</v>
      </c>
      <c r="I52892" t="s">
        <v>46254</v>
      </c>
      <c r="J52892" t="s">
        <v>3722</v>
      </c>
      <c r="K52892" t="s">
        <v>926</v>
      </c>
      <c r="L52892" t="s">
        <v>1359</v>
      </c>
    </row>
    <row r="52893" spans="1:12" x14ac:dyDescent="0.45">
      <c r="A52893">
        <v>31104070</v>
      </c>
      <c r="B52893" t="s">
        <v>46249</v>
      </c>
      <c r="C52893">
        <v>7284757</v>
      </c>
      <c r="D52893" t="s">
        <v>1860</v>
      </c>
      <c r="E52893" t="s">
        <v>46250</v>
      </c>
      <c r="F52893" t="s">
        <v>1676</v>
      </c>
      <c r="G52893">
        <v>7401979686</v>
      </c>
      <c r="H52893" t="s">
        <v>46253</v>
      </c>
      <c r="I52893" t="s">
        <v>46254</v>
      </c>
      <c r="J52893" t="s">
        <v>3722</v>
      </c>
      <c r="K52893" t="s">
        <v>926</v>
      </c>
      <c r="L52893" t="s">
        <v>1359</v>
      </c>
    </row>
    <row r="52894" spans="1:12" x14ac:dyDescent="0.45">
      <c r="A52894">
        <v>31104070</v>
      </c>
      <c r="B52894" t="s">
        <v>11380</v>
      </c>
      <c r="C52894">
        <v>6602105</v>
      </c>
      <c r="D52894" t="s">
        <v>11381</v>
      </c>
      <c r="E52894" t="s">
        <v>11382</v>
      </c>
      <c r="F52894" t="s">
        <v>1676</v>
      </c>
      <c r="G52894">
        <v>7401979686</v>
      </c>
      <c r="H52894" t="s">
        <v>46253</v>
      </c>
      <c r="I52894" t="s">
        <v>46254</v>
      </c>
      <c r="J52894" t="s">
        <v>3722</v>
      </c>
      <c r="K52894" t="s">
        <v>926</v>
      </c>
      <c r="L52894" t="s">
        <v>1359</v>
      </c>
    </row>
    <row r="52895" spans="1:12" x14ac:dyDescent="0.45">
      <c r="A52895">
        <v>31104070</v>
      </c>
      <c r="B52895" t="s">
        <v>2961</v>
      </c>
      <c r="C52895">
        <v>6625522</v>
      </c>
      <c r="D52895" t="s">
        <v>2962</v>
      </c>
      <c r="E52895" t="s">
        <v>2963</v>
      </c>
      <c r="F52895" t="s">
        <v>1676</v>
      </c>
      <c r="G52895">
        <v>7401979686</v>
      </c>
      <c r="H52895" t="s">
        <v>46253</v>
      </c>
      <c r="I52895" t="s">
        <v>46254</v>
      </c>
      <c r="J52895" t="s">
        <v>3722</v>
      </c>
      <c r="K52895" t="s">
        <v>926</v>
      </c>
      <c r="L52895" t="s">
        <v>1359</v>
      </c>
    </row>
    <row r="52896" spans="1:12" x14ac:dyDescent="0.45">
      <c r="A52896">
        <v>31104070</v>
      </c>
      <c r="B52896" t="s">
        <v>29117</v>
      </c>
      <c r="C52896">
        <v>10065922</v>
      </c>
      <c r="D52896" t="s">
        <v>29118</v>
      </c>
      <c r="E52896" t="s">
        <v>29119</v>
      </c>
      <c r="F52896" t="s">
        <v>1676</v>
      </c>
      <c r="G52896">
        <v>7401979686</v>
      </c>
      <c r="H52896" t="s">
        <v>46253</v>
      </c>
      <c r="I52896" t="s">
        <v>46254</v>
      </c>
      <c r="J52896" t="s">
        <v>3722</v>
      </c>
      <c r="K52896" t="s">
        <v>926</v>
      </c>
      <c r="L52896" t="s">
        <v>1359</v>
      </c>
    </row>
    <row r="52897" spans="1:12" x14ac:dyDescent="0.45">
      <c r="A52897">
        <v>31104070</v>
      </c>
      <c r="B52897" t="s">
        <v>46249</v>
      </c>
      <c r="C52897">
        <v>7284757</v>
      </c>
      <c r="D52897" t="s">
        <v>1860</v>
      </c>
      <c r="E52897" t="s">
        <v>46250</v>
      </c>
      <c r="F52897" t="s">
        <v>1676</v>
      </c>
      <c r="G52897">
        <v>7401979686</v>
      </c>
      <c r="H52897" t="s">
        <v>46253</v>
      </c>
      <c r="I52897" t="s">
        <v>46254</v>
      </c>
      <c r="J52897" t="s">
        <v>3722</v>
      </c>
      <c r="K52897" t="s">
        <v>926</v>
      </c>
      <c r="L52897" t="s">
        <v>1359</v>
      </c>
    </row>
    <row r="52898" spans="1:12" x14ac:dyDescent="0.45">
      <c r="A52898">
        <v>31104070</v>
      </c>
      <c r="B52898" t="s">
        <v>11380</v>
      </c>
      <c r="C52898">
        <v>6602105</v>
      </c>
      <c r="D52898" t="s">
        <v>11381</v>
      </c>
      <c r="E52898" t="s">
        <v>11382</v>
      </c>
      <c r="F52898" t="s">
        <v>1676</v>
      </c>
      <c r="G52898">
        <v>7401979686</v>
      </c>
      <c r="H52898" t="s">
        <v>46253</v>
      </c>
      <c r="I52898" t="s">
        <v>46254</v>
      </c>
      <c r="J52898" t="s">
        <v>3722</v>
      </c>
      <c r="K52898" t="s">
        <v>926</v>
      </c>
      <c r="L52898" t="s">
        <v>1359</v>
      </c>
    </row>
    <row r="52899" spans="1:12" x14ac:dyDescent="0.45">
      <c r="A52899">
        <v>31104070</v>
      </c>
      <c r="B52899" t="s">
        <v>2961</v>
      </c>
      <c r="C52899">
        <v>6625522</v>
      </c>
      <c r="D52899" t="s">
        <v>2962</v>
      </c>
      <c r="E52899" t="s">
        <v>2963</v>
      </c>
      <c r="F52899" t="s">
        <v>1676</v>
      </c>
      <c r="G52899">
        <v>22135368300</v>
      </c>
      <c r="H52899" t="s">
        <v>46265</v>
      </c>
      <c r="I52899" t="s">
        <v>17412</v>
      </c>
      <c r="J52899" t="s">
        <v>1430</v>
      </c>
      <c r="K52899" t="s">
        <v>1754</v>
      </c>
      <c r="L52899" t="s">
        <v>1681</v>
      </c>
    </row>
    <row r="52900" spans="1:12" x14ac:dyDescent="0.45">
      <c r="A52900">
        <v>31104070</v>
      </c>
      <c r="B52900" t="s">
        <v>29117</v>
      </c>
      <c r="C52900">
        <v>10065922</v>
      </c>
      <c r="D52900" t="s">
        <v>29118</v>
      </c>
      <c r="E52900" t="s">
        <v>29119</v>
      </c>
      <c r="F52900" t="s">
        <v>1676</v>
      </c>
      <c r="G52900">
        <v>22135368300</v>
      </c>
      <c r="H52900" t="s">
        <v>46265</v>
      </c>
      <c r="I52900" t="s">
        <v>17412</v>
      </c>
      <c r="J52900" t="s">
        <v>1430</v>
      </c>
      <c r="K52900" t="s">
        <v>1754</v>
      </c>
      <c r="L52900" t="s">
        <v>1681</v>
      </c>
    </row>
    <row r="52901" spans="1:12" x14ac:dyDescent="0.45">
      <c r="A52901">
        <v>31104070</v>
      </c>
      <c r="B52901" t="s">
        <v>46249</v>
      </c>
      <c r="C52901">
        <v>7284757</v>
      </c>
      <c r="D52901" t="s">
        <v>1860</v>
      </c>
      <c r="E52901" t="s">
        <v>46250</v>
      </c>
      <c r="F52901" t="s">
        <v>1676</v>
      </c>
      <c r="G52901">
        <v>22135368300</v>
      </c>
      <c r="H52901" t="s">
        <v>46265</v>
      </c>
      <c r="I52901" t="s">
        <v>17412</v>
      </c>
      <c r="J52901" t="s">
        <v>1430</v>
      </c>
      <c r="K52901" t="s">
        <v>1754</v>
      </c>
      <c r="L52901" t="s">
        <v>1681</v>
      </c>
    </row>
    <row r="52902" spans="1:12" x14ac:dyDescent="0.45">
      <c r="A52902">
        <v>31104070</v>
      </c>
      <c r="B52902" t="s">
        <v>11380</v>
      </c>
      <c r="C52902">
        <v>6602105</v>
      </c>
      <c r="D52902" t="s">
        <v>11381</v>
      </c>
      <c r="E52902" t="s">
        <v>11382</v>
      </c>
      <c r="F52902" t="s">
        <v>1676</v>
      </c>
      <c r="G52902">
        <v>22135368300</v>
      </c>
      <c r="H52902" t="s">
        <v>46265</v>
      </c>
      <c r="I52902" t="s">
        <v>17412</v>
      </c>
      <c r="J52902" t="s">
        <v>1430</v>
      </c>
      <c r="K52902" t="s">
        <v>1754</v>
      </c>
      <c r="L52902" t="s">
        <v>1681</v>
      </c>
    </row>
    <row r="52903" spans="1:12" x14ac:dyDescent="0.45">
      <c r="A52903">
        <v>31104070</v>
      </c>
      <c r="B52903" t="s">
        <v>2961</v>
      </c>
      <c r="C52903">
        <v>6625522</v>
      </c>
      <c r="D52903" t="s">
        <v>2962</v>
      </c>
      <c r="E52903" t="s">
        <v>2963</v>
      </c>
      <c r="F52903" t="s">
        <v>1676</v>
      </c>
      <c r="G52903">
        <v>8298763400</v>
      </c>
      <c r="H52903" t="s">
        <v>46268</v>
      </c>
      <c r="I52903" t="s">
        <v>46269</v>
      </c>
      <c r="J52903" t="s">
        <v>46270</v>
      </c>
      <c r="K52903" t="s">
        <v>108</v>
      </c>
      <c r="L52903" t="s">
        <v>1681</v>
      </c>
    </row>
    <row r="52904" spans="1:12" x14ac:dyDescent="0.45">
      <c r="A52904">
        <v>31104070</v>
      </c>
      <c r="B52904" t="s">
        <v>29117</v>
      </c>
      <c r="C52904">
        <v>10065922</v>
      </c>
      <c r="D52904" t="s">
        <v>29118</v>
      </c>
      <c r="E52904" t="s">
        <v>29119</v>
      </c>
      <c r="F52904" t="s">
        <v>1676</v>
      </c>
      <c r="G52904">
        <v>8298763400</v>
      </c>
      <c r="H52904" t="s">
        <v>46268</v>
      </c>
      <c r="I52904" t="s">
        <v>46269</v>
      </c>
      <c r="J52904" t="s">
        <v>46270</v>
      </c>
      <c r="K52904" t="s">
        <v>108</v>
      </c>
      <c r="L52904" t="s">
        <v>1681</v>
      </c>
    </row>
    <row r="52905" spans="1:12" x14ac:dyDescent="0.45">
      <c r="A52905">
        <v>31104070</v>
      </c>
      <c r="B52905" t="s">
        <v>46249</v>
      </c>
      <c r="C52905">
        <v>7284757</v>
      </c>
      <c r="D52905" t="s">
        <v>1860</v>
      </c>
      <c r="E52905" t="s">
        <v>46250</v>
      </c>
      <c r="F52905" t="s">
        <v>1676</v>
      </c>
      <c r="G52905">
        <v>8298763400</v>
      </c>
      <c r="H52905" t="s">
        <v>46268</v>
      </c>
      <c r="I52905" t="s">
        <v>46269</v>
      </c>
      <c r="J52905" t="s">
        <v>46270</v>
      </c>
      <c r="K52905" t="s">
        <v>108</v>
      </c>
      <c r="L52905" t="s">
        <v>1681</v>
      </c>
    </row>
    <row r="52906" spans="1:12" x14ac:dyDescent="0.45">
      <c r="A52906">
        <v>31104070</v>
      </c>
      <c r="B52906" t="s">
        <v>11380</v>
      </c>
      <c r="C52906">
        <v>6602105</v>
      </c>
      <c r="D52906" t="s">
        <v>11381</v>
      </c>
      <c r="E52906" t="s">
        <v>11382</v>
      </c>
      <c r="F52906" t="s">
        <v>1676</v>
      </c>
      <c r="G52906">
        <v>8298763400</v>
      </c>
      <c r="H52906" t="s">
        <v>46268</v>
      </c>
      <c r="I52906" t="s">
        <v>46269</v>
      </c>
      <c r="J52906" t="s">
        <v>46270</v>
      </c>
      <c r="K52906" t="s">
        <v>108</v>
      </c>
      <c r="L52906" t="s">
        <v>1681</v>
      </c>
    </row>
    <row r="52907" spans="1:12" x14ac:dyDescent="0.45">
      <c r="A52907">
        <v>31104070</v>
      </c>
      <c r="B52907" t="s">
        <v>2961</v>
      </c>
      <c r="C52907">
        <v>6625522</v>
      </c>
      <c r="D52907" t="s">
        <v>2962</v>
      </c>
      <c r="E52907" t="s">
        <v>2963</v>
      </c>
      <c r="F52907" t="s">
        <v>1676</v>
      </c>
      <c r="G52907">
        <v>57210784544</v>
      </c>
      <c r="H52907" t="s">
        <v>46271</v>
      </c>
      <c r="I52907" t="s">
        <v>46272</v>
      </c>
      <c r="J52907" t="s">
        <v>46273</v>
      </c>
      <c r="K52907" t="s">
        <v>397</v>
      </c>
      <c r="L52907" t="s">
        <v>1681</v>
      </c>
    </row>
    <row r="52908" spans="1:12" x14ac:dyDescent="0.45">
      <c r="A52908">
        <v>31104070</v>
      </c>
      <c r="B52908" t="s">
        <v>29117</v>
      </c>
      <c r="C52908">
        <v>10065922</v>
      </c>
      <c r="D52908" t="s">
        <v>29118</v>
      </c>
      <c r="E52908" t="s">
        <v>29119</v>
      </c>
      <c r="F52908" t="s">
        <v>1676</v>
      </c>
      <c r="G52908">
        <v>57210784544</v>
      </c>
      <c r="H52908" t="s">
        <v>46271</v>
      </c>
      <c r="I52908" t="s">
        <v>46272</v>
      </c>
      <c r="J52908" t="s">
        <v>46273</v>
      </c>
      <c r="K52908" t="s">
        <v>397</v>
      </c>
      <c r="L52908" t="s">
        <v>1681</v>
      </c>
    </row>
    <row r="52909" spans="1:12" x14ac:dyDescent="0.45">
      <c r="A52909">
        <v>31104070</v>
      </c>
      <c r="B52909" t="s">
        <v>46249</v>
      </c>
      <c r="C52909">
        <v>7284757</v>
      </c>
      <c r="D52909" t="s">
        <v>1860</v>
      </c>
      <c r="E52909" t="s">
        <v>46250</v>
      </c>
      <c r="F52909" t="s">
        <v>1676</v>
      </c>
      <c r="G52909">
        <v>57210784544</v>
      </c>
      <c r="H52909" t="s">
        <v>46271</v>
      </c>
      <c r="I52909" t="s">
        <v>46272</v>
      </c>
      <c r="J52909" t="s">
        <v>46273</v>
      </c>
      <c r="K52909" t="s">
        <v>397</v>
      </c>
      <c r="L52909" t="s">
        <v>1681</v>
      </c>
    </row>
    <row r="52910" spans="1:12" x14ac:dyDescent="0.45">
      <c r="A52910">
        <v>31104070</v>
      </c>
      <c r="B52910" t="s">
        <v>11380</v>
      </c>
      <c r="C52910">
        <v>6602105</v>
      </c>
      <c r="D52910" t="s">
        <v>11381</v>
      </c>
      <c r="E52910" t="s">
        <v>11382</v>
      </c>
      <c r="F52910" t="s">
        <v>1676</v>
      </c>
      <c r="G52910">
        <v>57210784544</v>
      </c>
      <c r="H52910" t="s">
        <v>46271</v>
      </c>
      <c r="I52910" t="s">
        <v>46272</v>
      </c>
      <c r="J52910" t="s">
        <v>46273</v>
      </c>
      <c r="K52910" t="s">
        <v>397</v>
      </c>
      <c r="L52910" t="s">
        <v>1681</v>
      </c>
    </row>
    <row r="52911" spans="1:12" x14ac:dyDescent="0.45">
      <c r="A52911">
        <v>31104070</v>
      </c>
      <c r="B52911" t="s">
        <v>2961</v>
      </c>
      <c r="C52911">
        <v>6625522</v>
      </c>
      <c r="D52911" t="s">
        <v>2962</v>
      </c>
      <c r="E52911" t="s">
        <v>2963</v>
      </c>
      <c r="F52911" t="s">
        <v>1676</v>
      </c>
      <c r="G52911">
        <v>35323734400</v>
      </c>
      <c r="H52911" t="s">
        <v>46266</v>
      </c>
      <c r="I52911" t="s">
        <v>1170</v>
      </c>
      <c r="J52911" t="s">
        <v>6333</v>
      </c>
      <c r="K52911" t="s">
        <v>108</v>
      </c>
      <c r="L52911" t="s">
        <v>46258</v>
      </c>
    </row>
    <row r="52912" spans="1:12" x14ac:dyDescent="0.45">
      <c r="A52912">
        <v>31104070</v>
      </c>
      <c r="B52912" t="s">
        <v>29117</v>
      </c>
      <c r="C52912">
        <v>10065922</v>
      </c>
      <c r="D52912" t="s">
        <v>29118</v>
      </c>
      <c r="E52912" t="s">
        <v>29119</v>
      </c>
      <c r="F52912" t="s">
        <v>1676</v>
      </c>
      <c r="G52912">
        <v>35323734400</v>
      </c>
      <c r="H52912" t="s">
        <v>46266</v>
      </c>
      <c r="I52912" t="s">
        <v>1170</v>
      </c>
      <c r="J52912" t="s">
        <v>6333</v>
      </c>
      <c r="K52912" t="s">
        <v>108</v>
      </c>
      <c r="L52912" t="s">
        <v>46258</v>
      </c>
    </row>
    <row r="52913" spans="1:12" x14ac:dyDescent="0.45">
      <c r="A52913">
        <v>31104070</v>
      </c>
      <c r="B52913" t="s">
        <v>46249</v>
      </c>
      <c r="C52913">
        <v>7284757</v>
      </c>
      <c r="D52913" t="s">
        <v>1860</v>
      </c>
      <c r="E52913" t="s">
        <v>46250</v>
      </c>
      <c r="F52913" t="s">
        <v>1676</v>
      </c>
      <c r="G52913">
        <v>35323734400</v>
      </c>
      <c r="H52913" t="s">
        <v>46266</v>
      </c>
      <c r="I52913" t="s">
        <v>1170</v>
      </c>
      <c r="J52913" t="s">
        <v>6333</v>
      </c>
      <c r="K52913" t="s">
        <v>108</v>
      </c>
      <c r="L52913" t="s">
        <v>46258</v>
      </c>
    </row>
    <row r="52914" spans="1:12" x14ac:dyDescent="0.45">
      <c r="A52914">
        <v>31104070</v>
      </c>
      <c r="B52914" t="s">
        <v>11380</v>
      </c>
      <c r="C52914">
        <v>6602105</v>
      </c>
      <c r="D52914" t="s">
        <v>11381</v>
      </c>
      <c r="E52914" t="s">
        <v>11382</v>
      </c>
      <c r="F52914" t="s">
        <v>1676</v>
      </c>
      <c r="G52914">
        <v>35323734400</v>
      </c>
      <c r="H52914" t="s">
        <v>46266</v>
      </c>
      <c r="I52914" t="s">
        <v>1170</v>
      </c>
      <c r="J52914" t="s">
        <v>6333</v>
      </c>
      <c r="K52914" t="s">
        <v>108</v>
      </c>
      <c r="L52914" t="s">
        <v>46258</v>
      </c>
    </row>
    <row r="52915" spans="1:12" x14ac:dyDescent="0.45">
      <c r="A52915">
        <v>31104070</v>
      </c>
      <c r="B52915" t="s">
        <v>2961</v>
      </c>
      <c r="C52915">
        <v>6625522</v>
      </c>
      <c r="D52915" t="s">
        <v>2962</v>
      </c>
      <c r="E52915" t="s">
        <v>2963</v>
      </c>
      <c r="F52915" t="s">
        <v>1676</v>
      </c>
      <c r="G52915">
        <v>35323734400</v>
      </c>
      <c r="H52915" t="s">
        <v>46266</v>
      </c>
      <c r="I52915" t="s">
        <v>1170</v>
      </c>
      <c r="J52915" t="s">
        <v>6333</v>
      </c>
      <c r="K52915" t="s">
        <v>108</v>
      </c>
      <c r="L52915" t="s">
        <v>46258</v>
      </c>
    </row>
    <row r="52916" spans="1:12" x14ac:dyDescent="0.45">
      <c r="A52916">
        <v>31104070</v>
      </c>
      <c r="B52916" t="s">
        <v>29117</v>
      </c>
      <c r="C52916">
        <v>10065922</v>
      </c>
      <c r="D52916" t="s">
        <v>29118</v>
      </c>
      <c r="E52916" t="s">
        <v>29119</v>
      </c>
      <c r="F52916" t="s">
        <v>1676</v>
      </c>
      <c r="G52916">
        <v>35323734400</v>
      </c>
      <c r="H52916" t="s">
        <v>46266</v>
      </c>
      <c r="I52916" t="s">
        <v>1170</v>
      </c>
      <c r="J52916" t="s">
        <v>6333</v>
      </c>
      <c r="K52916" t="s">
        <v>108</v>
      </c>
      <c r="L52916" t="s">
        <v>46258</v>
      </c>
    </row>
    <row r="52917" spans="1:12" x14ac:dyDescent="0.45">
      <c r="A52917">
        <v>31104070</v>
      </c>
      <c r="B52917" t="s">
        <v>46249</v>
      </c>
      <c r="C52917">
        <v>7284757</v>
      </c>
      <c r="D52917" t="s">
        <v>1860</v>
      </c>
      <c r="E52917" t="s">
        <v>46250</v>
      </c>
      <c r="F52917" t="s">
        <v>1676</v>
      </c>
      <c r="G52917">
        <v>35323734400</v>
      </c>
      <c r="H52917" t="s">
        <v>46266</v>
      </c>
      <c r="I52917" t="s">
        <v>1170</v>
      </c>
      <c r="J52917" t="s">
        <v>6333</v>
      </c>
      <c r="K52917" t="s">
        <v>108</v>
      </c>
      <c r="L52917" t="s">
        <v>46258</v>
      </c>
    </row>
    <row r="52918" spans="1:12" x14ac:dyDescent="0.45">
      <c r="A52918">
        <v>31104070</v>
      </c>
      <c r="B52918" t="s">
        <v>11380</v>
      </c>
      <c r="C52918">
        <v>6602105</v>
      </c>
      <c r="D52918" t="s">
        <v>11381</v>
      </c>
      <c r="E52918" t="s">
        <v>11382</v>
      </c>
      <c r="F52918" t="s">
        <v>1676</v>
      </c>
      <c r="G52918">
        <v>35323734400</v>
      </c>
      <c r="H52918" t="s">
        <v>46266</v>
      </c>
      <c r="I52918" t="s">
        <v>1170</v>
      </c>
      <c r="J52918" t="s">
        <v>6333</v>
      </c>
      <c r="K52918" t="s">
        <v>108</v>
      </c>
      <c r="L52918" t="s">
        <v>46258</v>
      </c>
    </row>
    <row r="52919" spans="1:12" x14ac:dyDescent="0.45">
      <c r="A52919">
        <v>31104070</v>
      </c>
      <c r="B52919" t="s">
        <v>2961</v>
      </c>
      <c r="C52919">
        <v>6625522</v>
      </c>
      <c r="D52919" t="s">
        <v>2962</v>
      </c>
      <c r="E52919" t="s">
        <v>2963</v>
      </c>
      <c r="F52919" t="s">
        <v>1676</v>
      </c>
      <c r="G52919">
        <v>6602903408</v>
      </c>
      <c r="H52919" t="s">
        <v>46255</v>
      </c>
      <c r="I52919" t="s">
        <v>46256</v>
      </c>
      <c r="J52919" t="s">
        <v>37623</v>
      </c>
      <c r="K52919" t="s">
        <v>108</v>
      </c>
      <c r="L52919" t="s">
        <v>1681</v>
      </c>
    </row>
    <row r="52920" spans="1:12" x14ac:dyDescent="0.45">
      <c r="A52920">
        <v>31104070</v>
      </c>
      <c r="B52920" t="s">
        <v>29117</v>
      </c>
      <c r="C52920">
        <v>10065922</v>
      </c>
      <c r="D52920" t="s">
        <v>29118</v>
      </c>
      <c r="E52920" t="s">
        <v>29119</v>
      </c>
      <c r="F52920" t="s">
        <v>1676</v>
      </c>
      <c r="G52920">
        <v>6602903408</v>
      </c>
      <c r="H52920" t="s">
        <v>46255</v>
      </c>
      <c r="I52920" t="s">
        <v>46256</v>
      </c>
      <c r="J52920" t="s">
        <v>37623</v>
      </c>
      <c r="K52920" t="s">
        <v>108</v>
      </c>
      <c r="L52920" t="s">
        <v>1681</v>
      </c>
    </row>
    <row r="52921" spans="1:12" x14ac:dyDescent="0.45">
      <c r="A52921">
        <v>31104070</v>
      </c>
      <c r="B52921" t="s">
        <v>46249</v>
      </c>
      <c r="C52921">
        <v>7284757</v>
      </c>
      <c r="D52921" t="s">
        <v>1860</v>
      </c>
      <c r="E52921" t="s">
        <v>46250</v>
      </c>
      <c r="F52921" t="s">
        <v>1676</v>
      </c>
      <c r="G52921">
        <v>6602903408</v>
      </c>
      <c r="H52921" t="s">
        <v>46255</v>
      </c>
      <c r="I52921" t="s">
        <v>46256</v>
      </c>
      <c r="J52921" t="s">
        <v>37623</v>
      </c>
      <c r="K52921" t="s">
        <v>108</v>
      </c>
      <c r="L52921" t="s">
        <v>1681</v>
      </c>
    </row>
    <row r="52922" spans="1:12" x14ac:dyDescent="0.45">
      <c r="A52922">
        <v>31104070</v>
      </c>
      <c r="B52922" t="s">
        <v>11380</v>
      </c>
      <c r="C52922">
        <v>6602105</v>
      </c>
      <c r="D52922" t="s">
        <v>11381</v>
      </c>
      <c r="E52922" t="s">
        <v>11382</v>
      </c>
      <c r="F52922" t="s">
        <v>1676</v>
      </c>
      <c r="G52922">
        <v>6602903408</v>
      </c>
      <c r="H52922" t="s">
        <v>46255</v>
      </c>
      <c r="I52922" t="s">
        <v>46256</v>
      </c>
      <c r="J52922" t="s">
        <v>37623</v>
      </c>
      <c r="K52922" t="s">
        <v>108</v>
      </c>
      <c r="L52922" t="s">
        <v>1681</v>
      </c>
    </row>
    <row r="52923" spans="1:12" x14ac:dyDescent="0.45">
      <c r="A52923">
        <v>31104070</v>
      </c>
      <c r="B52923" t="s">
        <v>2961</v>
      </c>
      <c r="C52923">
        <v>6625522</v>
      </c>
      <c r="D52923" t="s">
        <v>2962</v>
      </c>
      <c r="E52923" t="s">
        <v>2963</v>
      </c>
      <c r="F52923" t="s">
        <v>1676</v>
      </c>
      <c r="G52923">
        <v>7005926694</v>
      </c>
      <c r="H52923" t="s">
        <v>29141</v>
      </c>
      <c r="I52923" t="s">
        <v>29118</v>
      </c>
      <c r="J52923" t="s">
        <v>1577</v>
      </c>
      <c r="K52923" t="s">
        <v>577</v>
      </c>
      <c r="L52923" t="s">
        <v>1681</v>
      </c>
    </row>
    <row r="52924" spans="1:12" x14ac:dyDescent="0.45">
      <c r="A52924">
        <v>31104070</v>
      </c>
      <c r="B52924" t="s">
        <v>29117</v>
      </c>
      <c r="C52924">
        <v>10065922</v>
      </c>
      <c r="D52924" t="s">
        <v>29118</v>
      </c>
      <c r="E52924" t="s">
        <v>29119</v>
      </c>
      <c r="F52924" t="s">
        <v>1676</v>
      </c>
      <c r="G52924">
        <v>7005926694</v>
      </c>
      <c r="H52924" t="s">
        <v>29141</v>
      </c>
      <c r="I52924" t="s">
        <v>29118</v>
      </c>
      <c r="J52924" t="s">
        <v>1577</v>
      </c>
      <c r="K52924" t="s">
        <v>577</v>
      </c>
      <c r="L52924" t="s">
        <v>1681</v>
      </c>
    </row>
    <row r="52925" spans="1:12" x14ac:dyDescent="0.45">
      <c r="A52925">
        <v>31104070</v>
      </c>
      <c r="B52925" t="s">
        <v>46249</v>
      </c>
      <c r="C52925">
        <v>7284757</v>
      </c>
      <c r="D52925" t="s">
        <v>1860</v>
      </c>
      <c r="E52925" t="s">
        <v>46250</v>
      </c>
      <c r="F52925" t="s">
        <v>1676</v>
      </c>
      <c r="G52925">
        <v>7005926694</v>
      </c>
      <c r="H52925" t="s">
        <v>29141</v>
      </c>
      <c r="I52925" t="s">
        <v>29118</v>
      </c>
      <c r="J52925" t="s">
        <v>1577</v>
      </c>
      <c r="K52925" t="s">
        <v>577</v>
      </c>
      <c r="L52925" t="s">
        <v>1681</v>
      </c>
    </row>
    <row r="52926" spans="1:12" x14ac:dyDescent="0.45">
      <c r="A52926">
        <v>31104070</v>
      </c>
      <c r="B52926" t="s">
        <v>11380</v>
      </c>
      <c r="C52926">
        <v>6602105</v>
      </c>
      <c r="D52926" t="s">
        <v>11381</v>
      </c>
      <c r="E52926" t="s">
        <v>11382</v>
      </c>
      <c r="F52926" t="s">
        <v>1676</v>
      </c>
      <c r="G52926">
        <v>7005926694</v>
      </c>
      <c r="H52926" t="s">
        <v>29141</v>
      </c>
      <c r="I52926" t="s">
        <v>29118</v>
      </c>
      <c r="J52926" t="s">
        <v>1577</v>
      </c>
      <c r="K52926" t="s">
        <v>577</v>
      </c>
      <c r="L52926" t="s">
        <v>1681</v>
      </c>
    </row>
    <row r="52927" spans="1:12" x14ac:dyDescent="0.45">
      <c r="A52927">
        <v>31104070</v>
      </c>
      <c r="B52927" t="s">
        <v>2961</v>
      </c>
      <c r="C52927">
        <v>6625522</v>
      </c>
      <c r="D52927" t="s">
        <v>2962</v>
      </c>
      <c r="E52927" t="s">
        <v>2963</v>
      </c>
      <c r="F52927" t="s">
        <v>1676</v>
      </c>
      <c r="G52927">
        <v>57208798782</v>
      </c>
      <c r="H52927" t="s">
        <v>20241</v>
      </c>
      <c r="I52927" t="s">
        <v>2529</v>
      </c>
      <c r="J52927" t="s">
        <v>46262</v>
      </c>
      <c r="K52927" t="s">
        <v>514</v>
      </c>
      <c r="L52927" t="s">
        <v>3739</v>
      </c>
    </row>
    <row r="52928" spans="1:12" x14ac:dyDescent="0.45">
      <c r="A52928">
        <v>31104070</v>
      </c>
      <c r="B52928" t="s">
        <v>29117</v>
      </c>
      <c r="C52928">
        <v>10065922</v>
      </c>
      <c r="D52928" t="s">
        <v>29118</v>
      </c>
      <c r="E52928" t="s">
        <v>29119</v>
      </c>
      <c r="F52928" t="s">
        <v>1676</v>
      </c>
      <c r="G52928">
        <v>57208798782</v>
      </c>
      <c r="H52928" t="s">
        <v>20241</v>
      </c>
      <c r="I52928" t="s">
        <v>2529</v>
      </c>
      <c r="J52928" t="s">
        <v>46262</v>
      </c>
      <c r="K52928" t="s">
        <v>514</v>
      </c>
      <c r="L52928" t="s">
        <v>3739</v>
      </c>
    </row>
    <row r="52929" spans="1:12" x14ac:dyDescent="0.45">
      <c r="A52929">
        <v>31104070</v>
      </c>
      <c r="B52929" t="s">
        <v>46249</v>
      </c>
      <c r="C52929">
        <v>7284757</v>
      </c>
      <c r="D52929" t="s">
        <v>1860</v>
      </c>
      <c r="E52929" t="s">
        <v>46250</v>
      </c>
      <c r="F52929" t="s">
        <v>1676</v>
      </c>
      <c r="G52929">
        <v>57208798782</v>
      </c>
      <c r="H52929" t="s">
        <v>20241</v>
      </c>
      <c r="I52929" t="s">
        <v>2529</v>
      </c>
      <c r="J52929" t="s">
        <v>46262</v>
      </c>
      <c r="K52929" t="s">
        <v>514</v>
      </c>
      <c r="L52929" t="s">
        <v>3739</v>
      </c>
    </row>
    <row r="52930" spans="1:12" x14ac:dyDescent="0.45">
      <c r="A52930">
        <v>31104070</v>
      </c>
      <c r="B52930" t="s">
        <v>11380</v>
      </c>
      <c r="C52930">
        <v>6602105</v>
      </c>
      <c r="D52930" t="s">
        <v>11381</v>
      </c>
      <c r="E52930" t="s">
        <v>11382</v>
      </c>
      <c r="F52930" t="s">
        <v>1676</v>
      </c>
      <c r="G52930">
        <v>57208798782</v>
      </c>
      <c r="H52930" t="s">
        <v>20241</v>
      </c>
      <c r="I52930" t="s">
        <v>2529</v>
      </c>
      <c r="J52930" t="s">
        <v>46262</v>
      </c>
      <c r="K52930" t="s">
        <v>514</v>
      </c>
      <c r="L52930" t="s">
        <v>3739</v>
      </c>
    </row>
    <row r="52931" spans="1:12" x14ac:dyDescent="0.45">
      <c r="A52931">
        <v>31104070</v>
      </c>
      <c r="B52931" t="s">
        <v>2961</v>
      </c>
      <c r="C52931">
        <v>6625522</v>
      </c>
      <c r="D52931" t="s">
        <v>2962</v>
      </c>
      <c r="E52931" t="s">
        <v>2963</v>
      </c>
      <c r="F52931" t="s">
        <v>1676</v>
      </c>
      <c r="G52931">
        <v>7102124583</v>
      </c>
      <c r="H52931" t="s">
        <v>1692</v>
      </c>
      <c r="I52931" t="s">
        <v>1693</v>
      </c>
      <c r="J52931" t="s">
        <v>1694</v>
      </c>
      <c r="K52931" t="s">
        <v>1695</v>
      </c>
      <c r="L52931" t="s">
        <v>1681</v>
      </c>
    </row>
    <row r="52932" spans="1:12" x14ac:dyDescent="0.45">
      <c r="A52932">
        <v>31104070</v>
      </c>
      <c r="B52932" t="s">
        <v>29117</v>
      </c>
      <c r="C52932">
        <v>10065922</v>
      </c>
      <c r="D52932" t="s">
        <v>29118</v>
      </c>
      <c r="E52932" t="s">
        <v>29119</v>
      </c>
      <c r="F52932" t="s">
        <v>1676</v>
      </c>
      <c r="G52932">
        <v>7102124583</v>
      </c>
      <c r="H52932" t="s">
        <v>1692</v>
      </c>
      <c r="I52932" t="s">
        <v>1693</v>
      </c>
      <c r="J52932" t="s">
        <v>1694</v>
      </c>
      <c r="K52932" t="s">
        <v>1695</v>
      </c>
      <c r="L52932" t="s">
        <v>1681</v>
      </c>
    </row>
    <row r="52933" spans="1:12" x14ac:dyDescent="0.45">
      <c r="A52933">
        <v>31104070</v>
      </c>
      <c r="B52933" t="s">
        <v>46249</v>
      </c>
      <c r="C52933">
        <v>7284757</v>
      </c>
      <c r="D52933" t="s">
        <v>1860</v>
      </c>
      <c r="E52933" t="s">
        <v>46250</v>
      </c>
      <c r="F52933" t="s">
        <v>1676</v>
      </c>
      <c r="G52933">
        <v>7102124583</v>
      </c>
      <c r="H52933" t="s">
        <v>1692</v>
      </c>
      <c r="I52933" t="s">
        <v>1693</v>
      </c>
      <c r="J52933" t="s">
        <v>1694</v>
      </c>
      <c r="K52933" t="s">
        <v>1695</v>
      </c>
      <c r="L52933" t="s">
        <v>1681</v>
      </c>
    </row>
    <row r="52934" spans="1:12" x14ac:dyDescent="0.45">
      <c r="A52934">
        <v>31104070</v>
      </c>
      <c r="B52934" t="s">
        <v>11380</v>
      </c>
      <c r="C52934">
        <v>6602105</v>
      </c>
      <c r="D52934" t="s">
        <v>11381</v>
      </c>
      <c r="E52934" t="s">
        <v>11382</v>
      </c>
      <c r="F52934" t="s">
        <v>1676</v>
      </c>
      <c r="G52934">
        <v>7102124583</v>
      </c>
      <c r="H52934" t="s">
        <v>1692</v>
      </c>
      <c r="I52934" t="s">
        <v>1693</v>
      </c>
      <c r="J52934" t="s">
        <v>1694</v>
      </c>
      <c r="K52934" t="s">
        <v>1695</v>
      </c>
      <c r="L52934" t="s">
        <v>1681</v>
      </c>
    </row>
    <row r="52935" spans="1:12" x14ac:dyDescent="0.45">
      <c r="A52935">
        <v>31104070</v>
      </c>
      <c r="B52935" t="s">
        <v>2961</v>
      </c>
      <c r="C52935">
        <v>6625522</v>
      </c>
      <c r="D52935" t="s">
        <v>2962</v>
      </c>
      <c r="E52935" t="s">
        <v>2963</v>
      </c>
      <c r="F52935" t="s">
        <v>1676</v>
      </c>
      <c r="G52935">
        <v>22135368300</v>
      </c>
      <c r="H52935" t="s">
        <v>46265</v>
      </c>
      <c r="I52935" t="s">
        <v>17412</v>
      </c>
      <c r="J52935" t="s">
        <v>1430</v>
      </c>
      <c r="K52935" t="s">
        <v>1754</v>
      </c>
      <c r="L52935" t="s">
        <v>1681</v>
      </c>
    </row>
    <row r="52936" spans="1:12" x14ac:dyDescent="0.45">
      <c r="A52936">
        <v>31104070</v>
      </c>
      <c r="B52936" t="s">
        <v>29117</v>
      </c>
      <c r="C52936">
        <v>10065922</v>
      </c>
      <c r="D52936" t="s">
        <v>29118</v>
      </c>
      <c r="E52936" t="s">
        <v>29119</v>
      </c>
      <c r="F52936" t="s">
        <v>1676</v>
      </c>
      <c r="G52936">
        <v>22135368300</v>
      </c>
      <c r="H52936" t="s">
        <v>46265</v>
      </c>
      <c r="I52936" t="s">
        <v>17412</v>
      </c>
      <c r="J52936" t="s">
        <v>1430</v>
      </c>
      <c r="K52936" t="s">
        <v>1754</v>
      </c>
      <c r="L52936" t="s">
        <v>1681</v>
      </c>
    </row>
    <row r="52937" spans="1:12" x14ac:dyDescent="0.45">
      <c r="A52937">
        <v>31104070</v>
      </c>
      <c r="B52937" t="s">
        <v>46249</v>
      </c>
      <c r="C52937">
        <v>7284757</v>
      </c>
      <c r="D52937" t="s">
        <v>1860</v>
      </c>
      <c r="E52937" t="s">
        <v>46250</v>
      </c>
      <c r="F52937" t="s">
        <v>1676</v>
      </c>
      <c r="G52937">
        <v>22135368300</v>
      </c>
      <c r="H52937" t="s">
        <v>46265</v>
      </c>
      <c r="I52937" t="s">
        <v>17412</v>
      </c>
      <c r="J52937" t="s">
        <v>1430</v>
      </c>
      <c r="K52937" t="s">
        <v>1754</v>
      </c>
      <c r="L52937" t="s">
        <v>1681</v>
      </c>
    </row>
    <row r="52938" spans="1:12" x14ac:dyDescent="0.45">
      <c r="A52938">
        <v>31104070</v>
      </c>
      <c r="B52938" t="s">
        <v>11380</v>
      </c>
      <c r="C52938">
        <v>6602105</v>
      </c>
      <c r="D52938" t="s">
        <v>11381</v>
      </c>
      <c r="E52938" t="s">
        <v>11382</v>
      </c>
      <c r="F52938" t="s">
        <v>1676</v>
      </c>
      <c r="G52938">
        <v>22135368300</v>
      </c>
      <c r="H52938" t="s">
        <v>46265</v>
      </c>
      <c r="I52938" t="s">
        <v>17412</v>
      </c>
      <c r="J52938" t="s">
        <v>1430</v>
      </c>
      <c r="K52938" t="s">
        <v>1754</v>
      </c>
      <c r="L52938" t="s">
        <v>1681</v>
      </c>
    </row>
    <row r="52939" spans="1:12" x14ac:dyDescent="0.45">
      <c r="A52939">
        <v>31104070</v>
      </c>
      <c r="B52939" t="s">
        <v>2961</v>
      </c>
      <c r="C52939">
        <v>6625522</v>
      </c>
      <c r="D52939" t="s">
        <v>2962</v>
      </c>
      <c r="E52939" t="s">
        <v>2963</v>
      </c>
      <c r="F52939" t="s">
        <v>1676</v>
      </c>
      <c r="G52939">
        <v>57200949735</v>
      </c>
      <c r="H52939" t="s">
        <v>1696</v>
      </c>
      <c r="I52939" t="s">
        <v>1697</v>
      </c>
      <c r="J52939" t="s">
        <v>1698</v>
      </c>
      <c r="K52939" t="s">
        <v>33</v>
      </c>
      <c r="L52939" t="s">
        <v>1681</v>
      </c>
    </row>
    <row r="52940" spans="1:12" x14ac:dyDescent="0.45">
      <c r="A52940">
        <v>31104070</v>
      </c>
      <c r="B52940" t="s">
        <v>29117</v>
      </c>
      <c r="C52940">
        <v>10065922</v>
      </c>
      <c r="D52940" t="s">
        <v>29118</v>
      </c>
      <c r="E52940" t="s">
        <v>29119</v>
      </c>
      <c r="F52940" t="s">
        <v>1676</v>
      </c>
      <c r="G52940">
        <v>57200949735</v>
      </c>
      <c r="H52940" t="s">
        <v>1696</v>
      </c>
      <c r="I52940" t="s">
        <v>1697</v>
      </c>
      <c r="J52940" t="s">
        <v>1698</v>
      </c>
      <c r="K52940" t="s">
        <v>33</v>
      </c>
      <c r="L52940" t="s">
        <v>1681</v>
      </c>
    </row>
    <row r="52941" spans="1:12" x14ac:dyDescent="0.45">
      <c r="A52941">
        <v>31104070</v>
      </c>
      <c r="B52941" t="s">
        <v>46249</v>
      </c>
      <c r="C52941">
        <v>7284757</v>
      </c>
      <c r="D52941" t="s">
        <v>1860</v>
      </c>
      <c r="E52941" t="s">
        <v>46250</v>
      </c>
      <c r="F52941" t="s">
        <v>1676</v>
      </c>
      <c r="G52941">
        <v>57200949735</v>
      </c>
      <c r="H52941" t="s">
        <v>1696</v>
      </c>
      <c r="I52941" t="s">
        <v>1697</v>
      </c>
      <c r="J52941" t="s">
        <v>1698</v>
      </c>
      <c r="K52941" t="s">
        <v>33</v>
      </c>
      <c r="L52941" t="s">
        <v>1681</v>
      </c>
    </row>
    <row r="52942" spans="1:12" x14ac:dyDescent="0.45">
      <c r="A52942">
        <v>31104070</v>
      </c>
      <c r="B52942" t="s">
        <v>11380</v>
      </c>
      <c r="C52942">
        <v>6602105</v>
      </c>
      <c r="D52942" t="s">
        <v>11381</v>
      </c>
      <c r="E52942" t="s">
        <v>11382</v>
      </c>
      <c r="F52942" t="s">
        <v>1676</v>
      </c>
      <c r="G52942">
        <v>57200949735</v>
      </c>
      <c r="H52942" t="s">
        <v>1696</v>
      </c>
      <c r="I52942" t="s">
        <v>1697</v>
      </c>
      <c r="J52942" t="s">
        <v>1698</v>
      </c>
      <c r="K52942" t="s">
        <v>33</v>
      </c>
      <c r="L52942" t="s">
        <v>1681</v>
      </c>
    </row>
    <row r="52943" spans="1:12" x14ac:dyDescent="0.45">
      <c r="A52943">
        <v>31104070</v>
      </c>
      <c r="B52943" t="s">
        <v>2961</v>
      </c>
      <c r="C52943">
        <v>6625522</v>
      </c>
      <c r="D52943" t="s">
        <v>2962</v>
      </c>
      <c r="E52943" t="s">
        <v>2963</v>
      </c>
      <c r="F52943" t="s">
        <v>1676</v>
      </c>
      <c r="G52943">
        <v>8653901800</v>
      </c>
      <c r="H52943" t="s">
        <v>8074</v>
      </c>
      <c r="I52943" t="s">
        <v>3936</v>
      </c>
      <c r="J52943" t="s">
        <v>46274</v>
      </c>
      <c r="K52943" t="s">
        <v>46275</v>
      </c>
      <c r="L52943" t="s">
        <v>1681</v>
      </c>
    </row>
    <row r="52944" spans="1:12" x14ac:dyDescent="0.45">
      <c r="A52944">
        <v>31104070</v>
      </c>
      <c r="B52944" t="s">
        <v>29117</v>
      </c>
      <c r="C52944">
        <v>10065922</v>
      </c>
      <c r="D52944" t="s">
        <v>29118</v>
      </c>
      <c r="E52944" t="s">
        <v>29119</v>
      </c>
      <c r="F52944" t="s">
        <v>1676</v>
      </c>
      <c r="G52944">
        <v>8653901800</v>
      </c>
      <c r="H52944" t="s">
        <v>8074</v>
      </c>
      <c r="I52944" t="s">
        <v>3936</v>
      </c>
      <c r="J52944" t="s">
        <v>46274</v>
      </c>
      <c r="K52944" t="s">
        <v>46275</v>
      </c>
      <c r="L52944" t="s">
        <v>1681</v>
      </c>
    </row>
    <row r="52945" spans="1:12" x14ac:dyDescent="0.45">
      <c r="A52945">
        <v>31104070</v>
      </c>
      <c r="B52945" t="s">
        <v>46249</v>
      </c>
      <c r="C52945">
        <v>7284757</v>
      </c>
      <c r="D52945" t="s">
        <v>1860</v>
      </c>
      <c r="E52945" t="s">
        <v>46250</v>
      </c>
      <c r="F52945" t="s">
        <v>1676</v>
      </c>
      <c r="G52945">
        <v>8653901800</v>
      </c>
      <c r="H52945" t="s">
        <v>8074</v>
      </c>
      <c r="I52945" t="s">
        <v>3936</v>
      </c>
      <c r="J52945" t="s">
        <v>46274</v>
      </c>
      <c r="K52945" t="s">
        <v>46275</v>
      </c>
      <c r="L52945" t="s">
        <v>1681</v>
      </c>
    </row>
    <row r="52946" spans="1:12" x14ac:dyDescent="0.45">
      <c r="A52946">
        <v>31104070</v>
      </c>
      <c r="B52946" t="s">
        <v>11380</v>
      </c>
      <c r="C52946">
        <v>6602105</v>
      </c>
      <c r="D52946" t="s">
        <v>11381</v>
      </c>
      <c r="E52946" t="s">
        <v>11382</v>
      </c>
      <c r="F52946" t="s">
        <v>1676</v>
      </c>
      <c r="G52946">
        <v>8653901800</v>
      </c>
      <c r="H52946" t="s">
        <v>8074</v>
      </c>
      <c r="I52946" t="s">
        <v>3936</v>
      </c>
      <c r="J52946" t="s">
        <v>46274</v>
      </c>
      <c r="K52946" t="s">
        <v>46275</v>
      </c>
      <c r="L52946" t="s">
        <v>1681</v>
      </c>
    </row>
    <row r="52947" spans="1:12" x14ac:dyDescent="0.45">
      <c r="A52947">
        <v>31104070</v>
      </c>
      <c r="B52947" t="s">
        <v>2961</v>
      </c>
      <c r="C52947">
        <v>6625522</v>
      </c>
      <c r="D52947" t="s">
        <v>2962</v>
      </c>
      <c r="E52947" t="s">
        <v>2963</v>
      </c>
      <c r="F52947" t="s">
        <v>1676</v>
      </c>
      <c r="G52947">
        <v>57208803230</v>
      </c>
      <c r="H52947" t="s">
        <v>34324</v>
      </c>
      <c r="I52947" t="s">
        <v>7561</v>
      </c>
      <c r="J52947" t="s">
        <v>46257</v>
      </c>
      <c r="K52947" t="s">
        <v>9213</v>
      </c>
      <c r="L52947" t="s">
        <v>46258</v>
      </c>
    </row>
    <row r="52948" spans="1:12" x14ac:dyDescent="0.45">
      <c r="A52948">
        <v>31104070</v>
      </c>
      <c r="B52948" t="s">
        <v>29117</v>
      </c>
      <c r="C52948">
        <v>10065922</v>
      </c>
      <c r="D52948" t="s">
        <v>29118</v>
      </c>
      <c r="E52948" t="s">
        <v>29119</v>
      </c>
      <c r="F52948" t="s">
        <v>1676</v>
      </c>
      <c r="G52948">
        <v>57208803230</v>
      </c>
      <c r="H52948" t="s">
        <v>34324</v>
      </c>
      <c r="I52948" t="s">
        <v>7561</v>
      </c>
      <c r="J52948" t="s">
        <v>46257</v>
      </c>
      <c r="K52948" t="s">
        <v>9213</v>
      </c>
      <c r="L52948" t="s">
        <v>46258</v>
      </c>
    </row>
    <row r="52949" spans="1:12" x14ac:dyDescent="0.45">
      <c r="A52949">
        <v>31104070</v>
      </c>
      <c r="B52949" t="s">
        <v>46249</v>
      </c>
      <c r="C52949">
        <v>7284757</v>
      </c>
      <c r="D52949" t="s">
        <v>1860</v>
      </c>
      <c r="E52949" t="s">
        <v>46250</v>
      </c>
      <c r="F52949" t="s">
        <v>1676</v>
      </c>
      <c r="G52949">
        <v>57208803230</v>
      </c>
      <c r="H52949" t="s">
        <v>34324</v>
      </c>
      <c r="I52949" t="s">
        <v>7561</v>
      </c>
      <c r="J52949" t="s">
        <v>46257</v>
      </c>
      <c r="K52949" t="s">
        <v>9213</v>
      </c>
      <c r="L52949" t="s">
        <v>46258</v>
      </c>
    </row>
    <row r="52950" spans="1:12" x14ac:dyDescent="0.45">
      <c r="A52950">
        <v>31104070</v>
      </c>
      <c r="B52950" t="s">
        <v>11380</v>
      </c>
      <c r="C52950">
        <v>6602105</v>
      </c>
      <c r="D52950" t="s">
        <v>11381</v>
      </c>
      <c r="E52950" t="s">
        <v>11382</v>
      </c>
      <c r="F52950" t="s">
        <v>1676</v>
      </c>
      <c r="G52950">
        <v>57208803230</v>
      </c>
      <c r="H52950" t="s">
        <v>34324</v>
      </c>
      <c r="I52950" t="s">
        <v>7561</v>
      </c>
      <c r="J52950" t="s">
        <v>46257</v>
      </c>
      <c r="K52950" t="s">
        <v>9213</v>
      </c>
      <c r="L52950" t="s">
        <v>46258</v>
      </c>
    </row>
    <row r="52951" spans="1:12" x14ac:dyDescent="0.45">
      <c r="A52951">
        <v>31104070</v>
      </c>
      <c r="B52951" t="s">
        <v>2961</v>
      </c>
      <c r="C52951">
        <v>6625522</v>
      </c>
      <c r="D52951" t="s">
        <v>2962</v>
      </c>
      <c r="E52951" t="s">
        <v>2963</v>
      </c>
      <c r="F52951" t="s">
        <v>1676</v>
      </c>
      <c r="G52951">
        <v>7005470858</v>
      </c>
      <c r="H52951" t="s">
        <v>46259</v>
      </c>
      <c r="I52951" t="s">
        <v>46260</v>
      </c>
      <c r="J52951" t="s">
        <v>46261</v>
      </c>
      <c r="K52951" t="s">
        <v>1235</v>
      </c>
      <c r="L52951" t="s">
        <v>1681</v>
      </c>
    </row>
    <row r="52952" spans="1:12" x14ac:dyDescent="0.45">
      <c r="A52952">
        <v>31104070</v>
      </c>
      <c r="B52952" t="s">
        <v>29117</v>
      </c>
      <c r="C52952">
        <v>10065922</v>
      </c>
      <c r="D52952" t="s">
        <v>29118</v>
      </c>
      <c r="E52952" t="s">
        <v>29119</v>
      </c>
      <c r="F52952" t="s">
        <v>1676</v>
      </c>
      <c r="G52952">
        <v>7005470858</v>
      </c>
      <c r="H52952" t="s">
        <v>46259</v>
      </c>
      <c r="I52952" t="s">
        <v>46260</v>
      </c>
      <c r="J52952" t="s">
        <v>46261</v>
      </c>
      <c r="K52952" t="s">
        <v>1235</v>
      </c>
      <c r="L52952" t="s">
        <v>1681</v>
      </c>
    </row>
    <row r="52953" spans="1:12" x14ac:dyDescent="0.45">
      <c r="A52953">
        <v>31104070</v>
      </c>
      <c r="B52953" t="s">
        <v>46249</v>
      </c>
      <c r="C52953">
        <v>7284757</v>
      </c>
      <c r="D52953" t="s">
        <v>1860</v>
      </c>
      <c r="E52953" t="s">
        <v>46250</v>
      </c>
      <c r="F52953" t="s">
        <v>1676</v>
      </c>
      <c r="G52953">
        <v>7005470858</v>
      </c>
      <c r="H52953" t="s">
        <v>46259</v>
      </c>
      <c r="I52953" t="s">
        <v>46260</v>
      </c>
      <c r="J52953" t="s">
        <v>46261</v>
      </c>
      <c r="K52953" t="s">
        <v>1235</v>
      </c>
      <c r="L52953" t="s">
        <v>1681</v>
      </c>
    </row>
    <row r="52954" spans="1:12" x14ac:dyDescent="0.45">
      <c r="A52954">
        <v>31104070</v>
      </c>
      <c r="B52954" t="s">
        <v>11380</v>
      </c>
      <c r="C52954">
        <v>6602105</v>
      </c>
      <c r="D52954" t="s">
        <v>11381</v>
      </c>
      <c r="E52954" t="s">
        <v>11382</v>
      </c>
      <c r="F52954" t="s">
        <v>1676</v>
      </c>
      <c r="G52954">
        <v>7005470858</v>
      </c>
      <c r="H52954" t="s">
        <v>46259</v>
      </c>
      <c r="I52954" t="s">
        <v>46260</v>
      </c>
      <c r="J52954" t="s">
        <v>46261</v>
      </c>
      <c r="K52954" t="s">
        <v>1235</v>
      </c>
      <c r="L52954" t="s">
        <v>1681</v>
      </c>
    </row>
    <row r="52955" spans="1:12" x14ac:dyDescent="0.45">
      <c r="A52955">
        <v>31104070</v>
      </c>
      <c r="B52955" t="s">
        <v>2961</v>
      </c>
      <c r="C52955">
        <v>6625522</v>
      </c>
      <c r="D52955" t="s">
        <v>2962</v>
      </c>
      <c r="E52955" t="s">
        <v>2963</v>
      </c>
      <c r="F52955" t="s">
        <v>1676</v>
      </c>
      <c r="G52955">
        <v>7004041664</v>
      </c>
      <c r="H52955" t="s">
        <v>2971</v>
      </c>
      <c r="I52955" t="s">
        <v>2962</v>
      </c>
      <c r="J52955" t="s">
        <v>2972</v>
      </c>
      <c r="K52955" t="s">
        <v>97</v>
      </c>
      <c r="L52955" t="s">
        <v>1681</v>
      </c>
    </row>
    <row r="52956" spans="1:12" x14ac:dyDescent="0.45">
      <c r="A52956">
        <v>31104070</v>
      </c>
      <c r="B52956" t="s">
        <v>29117</v>
      </c>
      <c r="C52956">
        <v>10065922</v>
      </c>
      <c r="D52956" t="s">
        <v>29118</v>
      </c>
      <c r="E52956" t="s">
        <v>29119</v>
      </c>
      <c r="F52956" t="s">
        <v>1676</v>
      </c>
      <c r="G52956">
        <v>7004041664</v>
      </c>
      <c r="H52956" t="s">
        <v>2971</v>
      </c>
      <c r="I52956" t="s">
        <v>2962</v>
      </c>
      <c r="J52956" t="s">
        <v>2972</v>
      </c>
      <c r="K52956" t="s">
        <v>97</v>
      </c>
      <c r="L52956" t="s">
        <v>1681</v>
      </c>
    </row>
    <row r="52957" spans="1:12" x14ac:dyDescent="0.45">
      <c r="A52957">
        <v>31104070</v>
      </c>
      <c r="B52957" t="s">
        <v>46249</v>
      </c>
      <c r="C52957">
        <v>7284757</v>
      </c>
      <c r="D52957" t="s">
        <v>1860</v>
      </c>
      <c r="E52957" t="s">
        <v>46250</v>
      </c>
      <c r="F52957" t="s">
        <v>1676</v>
      </c>
      <c r="G52957">
        <v>7004041664</v>
      </c>
      <c r="H52957" t="s">
        <v>2971</v>
      </c>
      <c r="I52957" t="s">
        <v>2962</v>
      </c>
      <c r="J52957" t="s">
        <v>2972</v>
      </c>
      <c r="K52957" t="s">
        <v>97</v>
      </c>
      <c r="L52957" t="s">
        <v>1681</v>
      </c>
    </row>
    <row r="52958" spans="1:12" x14ac:dyDescent="0.45">
      <c r="A52958">
        <v>31104070</v>
      </c>
      <c r="B52958" t="s">
        <v>11380</v>
      </c>
      <c r="C52958">
        <v>6602105</v>
      </c>
      <c r="D52958" t="s">
        <v>11381</v>
      </c>
      <c r="E52958" t="s">
        <v>11382</v>
      </c>
      <c r="F52958" t="s">
        <v>1676</v>
      </c>
      <c r="G52958">
        <v>7004041664</v>
      </c>
      <c r="H52958" t="s">
        <v>2971</v>
      </c>
      <c r="I52958" t="s">
        <v>2962</v>
      </c>
      <c r="J52958" t="s">
        <v>2972</v>
      </c>
      <c r="K52958" t="s">
        <v>97</v>
      </c>
      <c r="L52958" t="s">
        <v>1681</v>
      </c>
    </row>
    <row r="52959" spans="1:12" x14ac:dyDescent="0.45">
      <c r="A52959">
        <v>31104070</v>
      </c>
      <c r="B52959" t="s">
        <v>2961</v>
      </c>
      <c r="C52959">
        <v>6625522</v>
      </c>
      <c r="D52959" t="s">
        <v>2962</v>
      </c>
      <c r="E52959" t="s">
        <v>2963</v>
      </c>
      <c r="F52959" t="s">
        <v>1676</v>
      </c>
      <c r="G52959">
        <v>7005298726</v>
      </c>
      <c r="H52959" t="s">
        <v>11392</v>
      </c>
      <c r="I52959" t="s">
        <v>11381</v>
      </c>
      <c r="J52959" t="s">
        <v>11393</v>
      </c>
      <c r="K52959" t="s">
        <v>53</v>
      </c>
      <c r="L52959" t="s">
        <v>1681</v>
      </c>
    </row>
    <row r="52960" spans="1:12" x14ac:dyDescent="0.45">
      <c r="A52960">
        <v>31104070</v>
      </c>
      <c r="B52960" t="s">
        <v>29117</v>
      </c>
      <c r="C52960">
        <v>10065922</v>
      </c>
      <c r="D52960" t="s">
        <v>29118</v>
      </c>
      <c r="E52960" t="s">
        <v>29119</v>
      </c>
      <c r="F52960" t="s">
        <v>1676</v>
      </c>
      <c r="G52960">
        <v>7005298726</v>
      </c>
      <c r="H52960" t="s">
        <v>11392</v>
      </c>
      <c r="I52960" t="s">
        <v>11381</v>
      </c>
      <c r="J52960" t="s">
        <v>11393</v>
      </c>
      <c r="K52960" t="s">
        <v>53</v>
      </c>
      <c r="L52960" t="s">
        <v>1681</v>
      </c>
    </row>
    <row r="52961" spans="1:12" x14ac:dyDescent="0.45">
      <c r="A52961">
        <v>31104070</v>
      </c>
      <c r="B52961" t="s">
        <v>46249</v>
      </c>
      <c r="C52961">
        <v>7284757</v>
      </c>
      <c r="D52961" t="s">
        <v>1860</v>
      </c>
      <c r="E52961" t="s">
        <v>46250</v>
      </c>
      <c r="F52961" t="s">
        <v>1676</v>
      </c>
      <c r="G52961">
        <v>7005298726</v>
      </c>
      <c r="H52961" t="s">
        <v>11392</v>
      </c>
      <c r="I52961" t="s">
        <v>11381</v>
      </c>
      <c r="J52961" t="s">
        <v>11393</v>
      </c>
      <c r="K52961" t="s">
        <v>53</v>
      </c>
      <c r="L52961" t="s">
        <v>1681</v>
      </c>
    </row>
    <row r="52962" spans="1:12" x14ac:dyDescent="0.45">
      <c r="A52962">
        <v>31104070</v>
      </c>
      <c r="B52962" t="s">
        <v>11380</v>
      </c>
      <c r="C52962">
        <v>6602105</v>
      </c>
      <c r="D52962" t="s">
        <v>11381</v>
      </c>
      <c r="E52962" t="s">
        <v>11382</v>
      </c>
      <c r="F52962" t="s">
        <v>1676</v>
      </c>
      <c r="G52962">
        <v>7005298726</v>
      </c>
      <c r="H52962" t="s">
        <v>11392</v>
      </c>
      <c r="I52962" t="s">
        <v>11381</v>
      </c>
      <c r="J52962" t="s">
        <v>11393</v>
      </c>
      <c r="K52962" t="s">
        <v>53</v>
      </c>
      <c r="L52962" t="s">
        <v>1681</v>
      </c>
    </row>
    <row r="52963" spans="1:12" x14ac:dyDescent="0.45">
      <c r="A52963">
        <v>31104070</v>
      </c>
      <c r="B52963" t="s">
        <v>2961</v>
      </c>
      <c r="C52963">
        <v>6625522</v>
      </c>
      <c r="D52963" t="s">
        <v>2962</v>
      </c>
      <c r="E52963" t="s">
        <v>2963</v>
      </c>
      <c r="F52963" t="s">
        <v>1676</v>
      </c>
      <c r="G52963">
        <v>6602903408</v>
      </c>
      <c r="H52963" t="s">
        <v>46255</v>
      </c>
      <c r="I52963" t="s">
        <v>46256</v>
      </c>
      <c r="J52963" t="s">
        <v>37623</v>
      </c>
      <c r="K52963" t="s">
        <v>108</v>
      </c>
      <c r="L52963" t="s">
        <v>1681</v>
      </c>
    </row>
    <row r="52964" spans="1:12" x14ac:dyDescent="0.45">
      <c r="A52964">
        <v>31104070</v>
      </c>
      <c r="B52964" t="s">
        <v>29117</v>
      </c>
      <c r="C52964">
        <v>10065922</v>
      </c>
      <c r="D52964" t="s">
        <v>29118</v>
      </c>
      <c r="E52964" t="s">
        <v>29119</v>
      </c>
      <c r="F52964" t="s">
        <v>1676</v>
      </c>
      <c r="G52964">
        <v>6602903408</v>
      </c>
      <c r="H52964" t="s">
        <v>46255</v>
      </c>
      <c r="I52964" t="s">
        <v>46256</v>
      </c>
      <c r="J52964" t="s">
        <v>37623</v>
      </c>
      <c r="K52964" t="s">
        <v>108</v>
      </c>
      <c r="L52964" t="s">
        <v>1681</v>
      </c>
    </row>
    <row r="52965" spans="1:12" x14ac:dyDescent="0.45">
      <c r="A52965">
        <v>31104070</v>
      </c>
      <c r="B52965" t="s">
        <v>46249</v>
      </c>
      <c r="C52965">
        <v>7284757</v>
      </c>
      <c r="D52965" t="s">
        <v>1860</v>
      </c>
      <c r="E52965" t="s">
        <v>46250</v>
      </c>
      <c r="F52965" t="s">
        <v>1676</v>
      </c>
      <c r="G52965">
        <v>6602903408</v>
      </c>
      <c r="H52965" t="s">
        <v>46255</v>
      </c>
      <c r="I52965" t="s">
        <v>46256</v>
      </c>
      <c r="J52965" t="s">
        <v>37623</v>
      </c>
      <c r="K52965" t="s">
        <v>108</v>
      </c>
      <c r="L52965" t="s">
        <v>1681</v>
      </c>
    </row>
    <row r="52966" spans="1:12" x14ac:dyDescent="0.45">
      <c r="A52966">
        <v>31104070</v>
      </c>
      <c r="B52966" t="s">
        <v>11380</v>
      </c>
      <c r="C52966">
        <v>6602105</v>
      </c>
      <c r="D52966" t="s">
        <v>11381</v>
      </c>
      <c r="E52966" t="s">
        <v>11382</v>
      </c>
      <c r="F52966" t="s">
        <v>1676</v>
      </c>
      <c r="G52966">
        <v>6602903408</v>
      </c>
      <c r="H52966" t="s">
        <v>46255</v>
      </c>
      <c r="I52966" t="s">
        <v>46256</v>
      </c>
      <c r="J52966" t="s">
        <v>37623</v>
      </c>
      <c r="K52966" t="s">
        <v>108</v>
      </c>
      <c r="L52966" t="s">
        <v>1681</v>
      </c>
    </row>
    <row r="52967" spans="1:12" x14ac:dyDescent="0.45">
      <c r="A52967">
        <v>31104070</v>
      </c>
      <c r="B52967" t="s">
        <v>2961</v>
      </c>
      <c r="C52967">
        <v>6625522</v>
      </c>
      <c r="D52967" t="s">
        <v>2962</v>
      </c>
      <c r="E52967" t="s">
        <v>2963</v>
      </c>
      <c r="F52967" t="s">
        <v>1676</v>
      </c>
      <c r="G52967">
        <v>56408747600</v>
      </c>
      <c r="H52967" t="s">
        <v>42502</v>
      </c>
      <c r="I52967" t="s">
        <v>1860</v>
      </c>
      <c r="J52967" t="s">
        <v>23783</v>
      </c>
      <c r="K52967" t="s">
        <v>465</v>
      </c>
      <c r="L52967" t="s">
        <v>1681</v>
      </c>
    </row>
    <row r="52968" spans="1:12" x14ac:dyDescent="0.45">
      <c r="A52968">
        <v>31104070</v>
      </c>
      <c r="B52968" t="s">
        <v>29117</v>
      </c>
      <c r="C52968">
        <v>10065922</v>
      </c>
      <c r="D52968" t="s">
        <v>29118</v>
      </c>
      <c r="E52968" t="s">
        <v>29119</v>
      </c>
      <c r="F52968" t="s">
        <v>1676</v>
      </c>
      <c r="G52968">
        <v>56408747600</v>
      </c>
      <c r="H52968" t="s">
        <v>42502</v>
      </c>
      <c r="I52968" t="s">
        <v>1860</v>
      </c>
      <c r="J52968" t="s">
        <v>23783</v>
      </c>
      <c r="K52968" t="s">
        <v>465</v>
      </c>
      <c r="L52968" t="s">
        <v>1681</v>
      </c>
    </row>
    <row r="52969" spans="1:12" x14ac:dyDescent="0.45">
      <c r="A52969">
        <v>31104070</v>
      </c>
      <c r="B52969" t="s">
        <v>46249</v>
      </c>
      <c r="C52969">
        <v>7284757</v>
      </c>
      <c r="D52969" t="s">
        <v>1860</v>
      </c>
      <c r="E52969" t="s">
        <v>46250</v>
      </c>
      <c r="F52969" t="s">
        <v>1676</v>
      </c>
      <c r="G52969">
        <v>56408747600</v>
      </c>
      <c r="H52969" t="s">
        <v>42502</v>
      </c>
      <c r="I52969" t="s">
        <v>1860</v>
      </c>
      <c r="J52969" t="s">
        <v>23783</v>
      </c>
      <c r="K52969" t="s">
        <v>465</v>
      </c>
      <c r="L52969" t="s">
        <v>1681</v>
      </c>
    </row>
    <row r="52970" spans="1:12" x14ac:dyDescent="0.45">
      <c r="A52970">
        <v>31104070</v>
      </c>
      <c r="B52970" t="s">
        <v>11380</v>
      </c>
      <c r="C52970">
        <v>6602105</v>
      </c>
      <c r="D52970" t="s">
        <v>11381</v>
      </c>
      <c r="E52970" t="s">
        <v>11382</v>
      </c>
      <c r="F52970" t="s">
        <v>1676</v>
      </c>
      <c r="G52970">
        <v>56408747600</v>
      </c>
      <c r="H52970" t="s">
        <v>42502</v>
      </c>
      <c r="I52970" t="s">
        <v>1860</v>
      </c>
      <c r="J52970" t="s">
        <v>23783</v>
      </c>
      <c r="K52970" t="s">
        <v>465</v>
      </c>
      <c r="L52970" t="s">
        <v>1681</v>
      </c>
    </row>
    <row r="52971" spans="1:12" x14ac:dyDescent="0.45">
      <c r="A52971">
        <v>31104070</v>
      </c>
      <c r="B52971" t="s">
        <v>2961</v>
      </c>
      <c r="C52971">
        <v>6625522</v>
      </c>
      <c r="D52971" t="s">
        <v>2962</v>
      </c>
      <c r="E52971" t="s">
        <v>2963</v>
      </c>
      <c r="F52971" t="s">
        <v>1676</v>
      </c>
      <c r="G52971">
        <v>7004041664</v>
      </c>
      <c r="H52971" t="s">
        <v>2971</v>
      </c>
      <c r="I52971" t="s">
        <v>2962</v>
      </c>
      <c r="J52971" t="s">
        <v>2972</v>
      </c>
      <c r="K52971" t="s">
        <v>97</v>
      </c>
      <c r="L52971" t="s">
        <v>1681</v>
      </c>
    </row>
    <row r="52972" spans="1:12" x14ac:dyDescent="0.45">
      <c r="A52972">
        <v>31104070</v>
      </c>
      <c r="B52972" t="s">
        <v>29117</v>
      </c>
      <c r="C52972">
        <v>10065922</v>
      </c>
      <c r="D52972" t="s">
        <v>29118</v>
      </c>
      <c r="E52972" t="s">
        <v>29119</v>
      </c>
      <c r="F52972" t="s">
        <v>1676</v>
      </c>
      <c r="G52972">
        <v>7004041664</v>
      </c>
      <c r="H52972" t="s">
        <v>2971</v>
      </c>
      <c r="I52972" t="s">
        <v>2962</v>
      </c>
      <c r="J52972" t="s">
        <v>2972</v>
      </c>
      <c r="K52972" t="s">
        <v>97</v>
      </c>
      <c r="L52972" t="s">
        <v>1681</v>
      </c>
    </row>
    <row r="52973" spans="1:12" x14ac:dyDescent="0.45">
      <c r="A52973">
        <v>31104070</v>
      </c>
      <c r="B52973" t="s">
        <v>46249</v>
      </c>
      <c r="C52973">
        <v>7284757</v>
      </c>
      <c r="D52973" t="s">
        <v>1860</v>
      </c>
      <c r="E52973" t="s">
        <v>46250</v>
      </c>
      <c r="F52973" t="s">
        <v>1676</v>
      </c>
      <c r="G52973">
        <v>7004041664</v>
      </c>
      <c r="H52973" t="s">
        <v>2971</v>
      </c>
      <c r="I52973" t="s">
        <v>2962</v>
      </c>
      <c r="J52973" t="s">
        <v>2972</v>
      </c>
      <c r="K52973" t="s">
        <v>97</v>
      </c>
      <c r="L52973" t="s">
        <v>1681</v>
      </c>
    </row>
    <row r="52974" spans="1:12" x14ac:dyDescent="0.45">
      <c r="A52974">
        <v>31104070</v>
      </c>
      <c r="B52974" t="s">
        <v>11380</v>
      </c>
      <c r="C52974">
        <v>6602105</v>
      </c>
      <c r="D52974" t="s">
        <v>11381</v>
      </c>
      <c r="E52974" t="s">
        <v>11382</v>
      </c>
      <c r="F52974" t="s">
        <v>1676</v>
      </c>
      <c r="G52974">
        <v>7004041664</v>
      </c>
      <c r="H52974" t="s">
        <v>2971</v>
      </c>
      <c r="I52974" t="s">
        <v>2962</v>
      </c>
      <c r="J52974" t="s">
        <v>2972</v>
      </c>
      <c r="K52974" t="s">
        <v>97</v>
      </c>
      <c r="L52974" t="s">
        <v>1681</v>
      </c>
    </row>
    <row r="52975" spans="1:12" x14ac:dyDescent="0.45">
      <c r="A52975">
        <v>31104070</v>
      </c>
      <c r="B52975" t="s">
        <v>2961</v>
      </c>
      <c r="C52975">
        <v>6625522</v>
      </c>
      <c r="D52975" t="s">
        <v>2962</v>
      </c>
      <c r="E52975" t="s">
        <v>2963</v>
      </c>
      <c r="F52975" t="s">
        <v>1676</v>
      </c>
      <c r="G52975">
        <v>57208156679</v>
      </c>
      <c r="H52975" t="s">
        <v>3366</v>
      </c>
      <c r="I52975" t="s">
        <v>3351</v>
      </c>
      <c r="J52975" t="s">
        <v>33044</v>
      </c>
      <c r="K52975" t="s">
        <v>2700</v>
      </c>
      <c r="L52975" t="s">
        <v>1847</v>
      </c>
    </row>
    <row r="52976" spans="1:12" x14ac:dyDescent="0.45">
      <c r="A52976">
        <v>31104070</v>
      </c>
      <c r="B52976" t="s">
        <v>29117</v>
      </c>
      <c r="C52976">
        <v>10065922</v>
      </c>
      <c r="D52976" t="s">
        <v>29118</v>
      </c>
      <c r="E52976" t="s">
        <v>29119</v>
      </c>
      <c r="F52976" t="s">
        <v>1676</v>
      </c>
      <c r="G52976">
        <v>57208156679</v>
      </c>
      <c r="H52976" t="s">
        <v>3366</v>
      </c>
      <c r="I52976" t="s">
        <v>3351</v>
      </c>
      <c r="J52976" t="s">
        <v>33044</v>
      </c>
      <c r="K52976" t="s">
        <v>2700</v>
      </c>
      <c r="L52976" t="s">
        <v>1847</v>
      </c>
    </row>
    <row r="52977" spans="1:12" x14ac:dyDescent="0.45">
      <c r="A52977">
        <v>31104070</v>
      </c>
      <c r="B52977" t="s">
        <v>46249</v>
      </c>
      <c r="C52977">
        <v>7284757</v>
      </c>
      <c r="D52977" t="s">
        <v>1860</v>
      </c>
      <c r="E52977" t="s">
        <v>46250</v>
      </c>
      <c r="F52977" t="s">
        <v>1676</v>
      </c>
      <c r="G52977">
        <v>57208156679</v>
      </c>
      <c r="H52977" t="s">
        <v>3366</v>
      </c>
      <c r="I52977" t="s">
        <v>3351</v>
      </c>
      <c r="J52977" t="s">
        <v>33044</v>
      </c>
      <c r="K52977" t="s">
        <v>2700</v>
      </c>
      <c r="L52977" t="s">
        <v>1847</v>
      </c>
    </row>
    <row r="52978" spans="1:12" x14ac:dyDescent="0.45">
      <c r="A52978">
        <v>31104070</v>
      </c>
      <c r="B52978" t="s">
        <v>11380</v>
      </c>
      <c r="C52978">
        <v>6602105</v>
      </c>
      <c r="D52978" t="s">
        <v>11381</v>
      </c>
      <c r="E52978" t="s">
        <v>11382</v>
      </c>
      <c r="F52978" t="s">
        <v>1676</v>
      </c>
      <c r="G52978">
        <v>57208156679</v>
      </c>
      <c r="H52978" t="s">
        <v>3366</v>
      </c>
      <c r="I52978" t="s">
        <v>3351</v>
      </c>
      <c r="J52978" t="s">
        <v>33044</v>
      </c>
      <c r="K52978" t="s">
        <v>2700</v>
      </c>
      <c r="L52978" t="s">
        <v>1847</v>
      </c>
    </row>
    <row r="52979" spans="1:12" x14ac:dyDescent="0.45">
      <c r="A52979">
        <v>31104070</v>
      </c>
      <c r="B52979" t="s">
        <v>2961</v>
      </c>
      <c r="C52979">
        <v>6625522</v>
      </c>
      <c r="D52979" t="s">
        <v>2962</v>
      </c>
      <c r="E52979" t="s">
        <v>2963</v>
      </c>
      <c r="F52979" t="s">
        <v>1676</v>
      </c>
      <c r="G52979">
        <v>7101676266</v>
      </c>
      <c r="H52979" t="s">
        <v>46263</v>
      </c>
      <c r="I52979" t="s">
        <v>46264</v>
      </c>
      <c r="J52979" t="s">
        <v>20873</v>
      </c>
      <c r="K52979" t="s">
        <v>420</v>
      </c>
      <c r="L52979" t="s">
        <v>3546</v>
      </c>
    </row>
    <row r="52980" spans="1:12" x14ac:dyDescent="0.45">
      <c r="A52980">
        <v>31104070</v>
      </c>
      <c r="B52980" t="s">
        <v>29117</v>
      </c>
      <c r="C52980">
        <v>10065922</v>
      </c>
      <c r="D52980" t="s">
        <v>29118</v>
      </c>
      <c r="E52980" t="s">
        <v>29119</v>
      </c>
      <c r="F52980" t="s">
        <v>1676</v>
      </c>
      <c r="G52980">
        <v>7101676266</v>
      </c>
      <c r="H52980" t="s">
        <v>46263</v>
      </c>
      <c r="I52980" t="s">
        <v>46264</v>
      </c>
      <c r="J52980" t="s">
        <v>20873</v>
      </c>
      <c r="K52980" t="s">
        <v>420</v>
      </c>
      <c r="L52980" t="s">
        <v>3546</v>
      </c>
    </row>
    <row r="52981" spans="1:12" x14ac:dyDescent="0.45">
      <c r="A52981">
        <v>31104070</v>
      </c>
      <c r="B52981" t="s">
        <v>46249</v>
      </c>
      <c r="C52981">
        <v>7284757</v>
      </c>
      <c r="D52981" t="s">
        <v>1860</v>
      </c>
      <c r="E52981" t="s">
        <v>46250</v>
      </c>
      <c r="F52981" t="s">
        <v>1676</v>
      </c>
      <c r="G52981">
        <v>7101676266</v>
      </c>
      <c r="H52981" t="s">
        <v>46263</v>
      </c>
      <c r="I52981" t="s">
        <v>46264</v>
      </c>
      <c r="J52981" t="s">
        <v>20873</v>
      </c>
      <c r="K52981" t="s">
        <v>420</v>
      </c>
      <c r="L52981" t="s">
        <v>3546</v>
      </c>
    </row>
    <row r="52982" spans="1:12" x14ac:dyDescent="0.45">
      <c r="A52982">
        <v>31104070</v>
      </c>
      <c r="B52982" t="s">
        <v>11380</v>
      </c>
      <c r="C52982">
        <v>6602105</v>
      </c>
      <c r="D52982" t="s">
        <v>11381</v>
      </c>
      <c r="E52982" t="s">
        <v>11382</v>
      </c>
      <c r="F52982" t="s">
        <v>1676</v>
      </c>
      <c r="G52982">
        <v>7101676266</v>
      </c>
      <c r="H52982" t="s">
        <v>46263</v>
      </c>
      <c r="I52982" t="s">
        <v>46264</v>
      </c>
      <c r="J52982" t="s">
        <v>20873</v>
      </c>
      <c r="K52982" t="s">
        <v>420</v>
      </c>
      <c r="L52982" t="s">
        <v>3546</v>
      </c>
    </row>
    <row r="52983" spans="1:12" x14ac:dyDescent="0.45">
      <c r="A52983">
        <v>31104070</v>
      </c>
      <c r="B52983" t="s">
        <v>2961</v>
      </c>
      <c r="C52983">
        <v>6625522</v>
      </c>
      <c r="D52983" t="s">
        <v>2962</v>
      </c>
      <c r="E52983" t="s">
        <v>2963</v>
      </c>
      <c r="F52983" t="s">
        <v>1676</v>
      </c>
      <c r="G52983">
        <v>8298763400</v>
      </c>
      <c r="H52983" t="s">
        <v>46268</v>
      </c>
      <c r="I52983" t="s">
        <v>46269</v>
      </c>
      <c r="J52983" t="s">
        <v>46270</v>
      </c>
      <c r="K52983" t="s">
        <v>108</v>
      </c>
      <c r="L52983" t="s">
        <v>1681</v>
      </c>
    </row>
    <row r="52984" spans="1:12" x14ac:dyDescent="0.45">
      <c r="A52984">
        <v>31104070</v>
      </c>
      <c r="B52984" t="s">
        <v>29117</v>
      </c>
      <c r="C52984">
        <v>10065922</v>
      </c>
      <c r="D52984" t="s">
        <v>29118</v>
      </c>
      <c r="E52984" t="s">
        <v>29119</v>
      </c>
      <c r="F52984" t="s">
        <v>1676</v>
      </c>
      <c r="G52984">
        <v>8298763400</v>
      </c>
      <c r="H52984" t="s">
        <v>46268</v>
      </c>
      <c r="I52984" t="s">
        <v>46269</v>
      </c>
      <c r="J52984" t="s">
        <v>46270</v>
      </c>
      <c r="K52984" t="s">
        <v>108</v>
      </c>
      <c r="L52984" t="s">
        <v>1681</v>
      </c>
    </row>
    <row r="52985" spans="1:12" x14ac:dyDescent="0.45">
      <c r="A52985">
        <v>31104070</v>
      </c>
      <c r="B52985" t="s">
        <v>46249</v>
      </c>
      <c r="C52985">
        <v>7284757</v>
      </c>
      <c r="D52985" t="s">
        <v>1860</v>
      </c>
      <c r="E52985" t="s">
        <v>46250</v>
      </c>
      <c r="F52985" t="s">
        <v>1676</v>
      </c>
      <c r="G52985">
        <v>8298763400</v>
      </c>
      <c r="H52985" t="s">
        <v>46268</v>
      </c>
      <c r="I52985" t="s">
        <v>46269</v>
      </c>
      <c r="J52985" t="s">
        <v>46270</v>
      </c>
      <c r="K52985" t="s">
        <v>108</v>
      </c>
      <c r="L52985" t="s">
        <v>1681</v>
      </c>
    </row>
    <row r="52986" spans="1:12" x14ac:dyDescent="0.45">
      <c r="A52986">
        <v>31104070</v>
      </c>
      <c r="B52986" t="s">
        <v>11380</v>
      </c>
      <c r="C52986">
        <v>6602105</v>
      </c>
      <c r="D52986" t="s">
        <v>11381</v>
      </c>
      <c r="E52986" t="s">
        <v>11382</v>
      </c>
      <c r="F52986" t="s">
        <v>1676</v>
      </c>
      <c r="G52986">
        <v>8298763400</v>
      </c>
      <c r="H52986" t="s">
        <v>46268</v>
      </c>
      <c r="I52986" t="s">
        <v>46269</v>
      </c>
      <c r="J52986" t="s">
        <v>46270</v>
      </c>
      <c r="K52986" t="s">
        <v>108</v>
      </c>
      <c r="L52986" t="s">
        <v>1681</v>
      </c>
    </row>
    <row r="52987" spans="1:12" x14ac:dyDescent="0.45">
      <c r="A52987">
        <v>31104070</v>
      </c>
      <c r="B52987" t="s">
        <v>2961</v>
      </c>
      <c r="C52987">
        <v>6625522</v>
      </c>
      <c r="D52987" t="s">
        <v>2962</v>
      </c>
      <c r="E52987" t="s">
        <v>2963</v>
      </c>
      <c r="F52987" t="s">
        <v>1676</v>
      </c>
      <c r="G52987">
        <v>57210784544</v>
      </c>
      <c r="H52987" t="s">
        <v>46271</v>
      </c>
      <c r="I52987" t="s">
        <v>46272</v>
      </c>
      <c r="J52987" t="s">
        <v>46273</v>
      </c>
      <c r="K52987" t="s">
        <v>397</v>
      </c>
      <c r="L52987" t="s">
        <v>1681</v>
      </c>
    </row>
    <row r="52988" spans="1:12" x14ac:dyDescent="0.45">
      <c r="A52988">
        <v>31104070</v>
      </c>
      <c r="B52988" t="s">
        <v>29117</v>
      </c>
      <c r="C52988">
        <v>10065922</v>
      </c>
      <c r="D52988" t="s">
        <v>29118</v>
      </c>
      <c r="E52988" t="s">
        <v>29119</v>
      </c>
      <c r="F52988" t="s">
        <v>1676</v>
      </c>
      <c r="G52988">
        <v>57210784544</v>
      </c>
      <c r="H52988" t="s">
        <v>46271</v>
      </c>
      <c r="I52988" t="s">
        <v>46272</v>
      </c>
      <c r="J52988" t="s">
        <v>46273</v>
      </c>
      <c r="K52988" t="s">
        <v>397</v>
      </c>
      <c r="L52988" t="s">
        <v>1681</v>
      </c>
    </row>
    <row r="52989" spans="1:12" x14ac:dyDescent="0.45">
      <c r="A52989">
        <v>31104070</v>
      </c>
      <c r="B52989" t="s">
        <v>46249</v>
      </c>
      <c r="C52989">
        <v>7284757</v>
      </c>
      <c r="D52989" t="s">
        <v>1860</v>
      </c>
      <c r="E52989" t="s">
        <v>46250</v>
      </c>
      <c r="F52989" t="s">
        <v>1676</v>
      </c>
      <c r="G52989">
        <v>57210784544</v>
      </c>
      <c r="H52989" t="s">
        <v>46271</v>
      </c>
      <c r="I52989" t="s">
        <v>46272</v>
      </c>
      <c r="J52989" t="s">
        <v>46273</v>
      </c>
      <c r="K52989" t="s">
        <v>397</v>
      </c>
      <c r="L52989" t="s">
        <v>1681</v>
      </c>
    </row>
    <row r="52990" spans="1:12" x14ac:dyDescent="0.45">
      <c r="A52990">
        <v>31104070</v>
      </c>
      <c r="B52990" t="s">
        <v>11380</v>
      </c>
      <c r="C52990">
        <v>6602105</v>
      </c>
      <c r="D52990" t="s">
        <v>11381</v>
      </c>
      <c r="E52990" t="s">
        <v>11382</v>
      </c>
      <c r="F52990" t="s">
        <v>1676</v>
      </c>
      <c r="G52990">
        <v>57210784544</v>
      </c>
      <c r="H52990" t="s">
        <v>46271</v>
      </c>
      <c r="I52990" t="s">
        <v>46272</v>
      </c>
      <c r="J52990" t="s">
        <v>46273</v>
      </c>
      <c r="K52990" t="s">
        <v>397</v>
      </c>
      <c r="L52990" t="s">
        <v>1681</v>
      </c>
    </row>
    <row r="52991" spans="1:12" x14ac:dyDescent="0.45">
      <c r="A52991">
        <v>31104070</v>
      </c>
      <c r="B52991" t="s">
        <v>2961</v>
      </c>
      <c r="C52991">
        <v>6625522</v>
      </c>
      <c r="D52991" t="s">
        <v>2962</v>
      </c>
      <c r="E52991" t="s">
        <v>2963</v>
      </c>
      <c r="F52991" t="s">
        <v>1676</v>
      </c>
      <c r="G52991">
        <v>7004041664</v>
      </c>
      <c r="H52991" t="s">
        <v>2971</v>
      </c>
      <c r="I52991" t="s">
        <v>2962</v>
      </c>
      <c r="J52991" t="s">
        <v>2972</v>
      </c>
      <c r="K52991" t="s">
        <v>97</v>
      </c>
      <c r="L52991" t="s">
        <v>1681</v>
      </c>
    </row>
    <row r="52992" spans="1:12" x14ac:dyDescent="0.45">
      <c r="A52992">
        <v>31104070</v>
      </c>
      <c r="B52992" t="s">
        <v>29117</v>
      </c>
      <c r="C52992">
        <v>10065922</v>
      </c>
      <c r="D52992" t="s">
        <v>29118</v>
      </c>
      <c r="E52992" t="s">
        <v>29119</v>
      </c>
      <c r="F52992" t="s">
        <v>1676</v>
      </c>
      <c r="G52992">
        <v>7004041664</v>
      </c>
      <c r="H52992" t="s">
        <v>2971</v>
      </c>
      <c r="I52992" t="s">
        <v>2962</v>
      </c>
      <c r="J52992" t="s">
        <v>2972</v>
      </c>
      <c r="K52992" t="s">
        <v>97</v>
      </c>
      <c r="L52992" t="s">
        <v>1681</v>
      </c>
    </row>
    <row r="52993" spans="1:12" x14ac:dyDescent="0.45">
      <c r="A52993">
        <v>31104070</v>
      </c>
      <c r="B52993" t="s">
        <v>46249</v>
      </c>
      <c r="C52993">
        <v>7284757</v>
      </c>
      <c r="D52993" t="s">
        <v>1860</v>
      </c>
      <c r="E52993" t="s">
        <v>46250</v>
      </c>
      <c r="F52993" t="s">
        <v>1676</v>
      </c>
      <c r="G52993">
        <v>7004041664</v>
      </c>
      <c r="H52993" t="s">
        <v>2971</v>
      </c>
      <c r="I52993" t="s">
        <v>2962</v>
      </c>
      <c r="J52993" t="s">
        <v>2972</v>
      </c>
      <c r="K52993" t="s">
        <v>97</v>
      </c>
      <c r="L52993" t="s">
        <v>1681</v>
      </c>
    </row>
    <row r="52994" spans="1:12" x14ac:dyDescent="0.45">
      <c r="A52994">
        <v>31104070</v>
      </c>
      <c r="B52994" t="s">
        <v>11380</v>
      </c>
      <c r="C52994">
        <v>6602105</v>
      </c>
      <c r="D52994" t="s">
        <v>11381</v>
      </c>
      <c r="E52994" t="s">
        <v>11382</v>
      </c>
      <c r="F52994" t="s">
        <v>1676</v>
      </c>
      <c r="G52994">
        <v>7004041664</v>
      </c>
      <c r="H52994" t="s">
        <v>2971</v>
      </c>
      <c r="I52994" t="s">
        <v>2962</v>
      </c>
      <c r="J52994" t="s">
        <v>2972</v>
      </c>
      <c r="K52994" t="s">
        <v>97</v>
      </c>
      <c r="L52994" t="s">
        <v>1681</v>
      </c>
    </row>
    <row r="52995" spans="1:12" x14ac:dyDescent="0.45">
      <c r="A52995">
        <v>31104070</v>
      </c>
      <c r="B52995" t="s">
        <v>2961</v>
      </c>
      <c r="C52995">
        <v>6625522</v>
      </c>
      <c r="D52995" t="s">
        <v>2962</v>
      </c>
      <c r="E52995" t="s">
        <v>2963</v>
      </c>
      <c r="F52995" t="s">
        <v>1676</v>
      </c>
      <c r="G52995">
        <v>8653901800</v>
      </c>
      <c r="H52995" t="s">
        <v>8074</v>
      </c>
      <c r="I52995" t="s">
        <v>3936</v>
      </c>
      <c r="J52995" t="s">
        <v>46274</v>
      </c>
      <c r="K52995" t="s">
        <v>46275</v>
      </c>
      <c r="L52995" t="s">
        <v>1681</v>
      </c>
    </row>
    <row r="52996" spans="1:12" x14ac:dyDescent="0.45">
      <c r="A52996">
        <v>31104070</v>
      </c>
      <c r="B52996" t="s">
        <v>29117</v>
      </c>
      <c r="C52996">
        <v>10065922</v>
      </c>
      <c r="D52996" t="s">
        <v>29118</v>
      </c>
      <c r="E52996" t="s">
        <v>29119</v>
      </c>
      <c r="F52996" t="s">
        <v>1676</v>
      </c>
      <c r="G52996">
        <v>8653901800</v>
      </c>
      <c r="H52996" t="s">
        <v>8074</v>
      </c>
      <c r="I52996" t="s">
        <v>3936</v>
      </c>
      <c r="J52996" t="s">
        <v>46274</v>
      </c>
      <c r="K52996" t="s">
        <v>46275</v>
      </c>
      <c r="L52996" t="s">
        <v>1681</v>
      </c>
    </row>
    <row r="52997" spans="1:12" x14ac:dyDescent="0.45">
      <c r="A52997">
        <v>31104070</v>
      </c>
      <c r="B52997" t="s">
        <v>46249</v>
      </c>
      <c r="C52997">
        <v>7284757</v>
      </c>
      <c r="D52997" t="s">
        <v>1860</v>
      </c>
      <c r="E52997" t="s">
        <v>46250</v>
      </c>
      <c r="F52997" t="s">
        <v>1676</v>
      </c>
      <c r="G52997">
        <v>8653901800</v>
      </c>
      <c r="H52997" t="s">
        <v>8074</v>
      </c>
      <c r="I52997" t="s">
        <v>3936</v>
      </c>
      <c r="J52997" t="s">
        <v>46274</v>
      </c>
      <c r="K52997" t="s">
        <v>46275</v>
      </c>
      <c r="L52997" t="s">
        <v>1681</v>
      </c>
    </row>
    <row r="52998" spans="1:12" x14ac:dyDescent="0.45">
      <c r="A52998">
        <v>31104070</v>
      </c>
      <c r="B52998" t="s">
        <v>11380</v>
      </c>
      <c r="C52998">
        <v>6602105</v>
      </c>
      <c r="D52998" t="s">
        <v>11381</v>
      </c>
      <c r="E52998" t="s">
        <v>11382</v>
      </c>
      <c r="F52998" t="s">
        <v>1676</v>
      </c>
      <c r="G52998">
        <v>8653901800</v>
      </c>
      <c r="H52998" t="s">
        <v>8074</v>
      </c>
      <c r="I52998" t="s">
        <v>3936</v>
      </c>
      <c r="J52998" t="s">
        <v>46274</v>
      </c>
      <c r="K52998" t="s">
        <v>46275</v>
      </c>
      <c r="L52998" t="s">
        <v>1681</v>
      </c>
    </row>
    <row r="52999" spans="1:12" x14ac:dyDescent="0.45">
      <c r="A52999">
        <v>31104070</v>
      </c>
      <c r="B52999" t="s">
        <v>2961</v>
      </c>
      <c r="C52999">
        <v>6625522</v>
      </c>
      <c r="D52999" t="s">
        <v>2962</v>
      </c>
      <c r="E52999" t="s">
        <v>2963</v>
      </c>
      <c r="F52999" t="s">
        <v>1676</v>
      </c>
      <c r="G52999">
        <v>57208884736</v>
      </c>
      <c r="H52999" t="s">
        <v>1058</v>
      </c>
      <c r="I52999" t="s">
        <v>274</v>
      </c>
      <c r="J52999" t="s">
        <v>21942</v>
      </c>
      <c r="K52999" t="s">
        <v>108</v>
      </c>
      <c r="L52999" t="s">
        <v>3739</v>
      </c>
    </row>
    <row r="53000" spans="1:12" x14ac:dyDescent="0.45">
      <c r="A53000">
        <v>31104070</v>
      </c>
      <c r="B53000" t="s">
        <v>29117</v>
      </c>
      <c r="C53000">
        <v>10065922</v>
      </c>
      <c r="D53000" t="s">
        <v>29118</v>
      </c>
      <c r="E53000" t="s">
        <v>29119</v>
      </c>
      <c r="F53000" t="s">
        <v>1676</v>
      </c>
      <c r="G53000">
        <v>57208884736</v>
      </c>
      <c r="H53000" t="s">
        <v>1058</v>
      </c>
      <c r="I53000" t="s">
        <v>274</v>
      </c>
      <c r="J53000" t="s">
        <v>21942</v>
      </c>
      <c r="K53000" t="s">
        <v>108</v>
      </c>
      <c r="L53000" t="s">
        <v>3739</v>
      </c>
    </row>
    <row r="53001" spans="1:12" x14ac:dyDescent="0.45">
      <c r="A53001">
        <v>31104070</v>
      </c>
      <c r="B53001" t="s">
        <v>46249</v>
      </c>
      <c r="C53001">
        <v>7284757</v>
      </c>
      <c r="D53001" t="s">
        <v>1860</v>
      </c>
      <c r="E53001" t="s">
        <v>46250</v>
      </c>
      <c r="F53001" t="s">
        <v>1676</v>
      </c>
      <c r="G53001">
        <v>57208884736</v>
      </c>
      <c r="H53001" t="s">
        <v>1058</v>
      </c>
      <c r="I53001" t="s">
        <v>274</v>
      </c>
      <c r="J53001" t="s">
        <v>21942</v>
      </c>
      <c r="K53001" t="s">
        <v>108</v>
      </c>
      <c r="L53001" t="s">
        <v>3739</v>
      </c>
    </row>
    <row r="53002" spans="1:12" x14ac:dyDescent="0.45">
      <c r="A53002">
        <v>31104070</v>
      </c>
      <c r="B53002" t="s">
        <v>11380</v>
      </c>
      <c r="C53002">
        <v>6602105</v>
      </c>
      <c r="D53002" t="s">
        <v>11381</v>
      </c>
      <c r="E53002" t="s">
        <v>11382</v>
      </c>
      <c r="F53002" t="s">
        <v>1676</v>
      </c>
      <c r="G53002">
        <v>57208884736</v>
      </c>
      <c r="H53002" t="s">
        <v>1058</v>
      </c>
      <c r="I53002" t="s">
        <v>274</v>
      </c>
      <c r="J53002" t="s">
        <v>21942</v>
      </c>
      <c r="K53002" t="s">
        <v>108</v>
      </c>
      <c r="L53002" t="s">
        <v>3739</v>
      </c>
    </row>
    <row r="53003" spans="1:12" x14ac:dyDescent="0.45">
      <c r="A53003">
        <v>31104070</v>
      </c>
      <c r="B53003" t="s">
        <v>2961</v>
      </c>
      <c r="C53003">
        <v>6625522</v>
      </c>
      <c r="D53003" t="s">
        <v>2962</v>
      </c>
      <c r="E53003" t="s">
        <v>2963</v>
      </c>
      <c r="F53003" t="s">
        <v>1676</v>
      </c>
      <c r="G53003">
        <v>57208803230</v>
      </c>
      <c r="H53003" t="s">
        <v>34324</v>
      </c>
      <c r="I53003" t="s">
        <v>7561</v>
      </c>
      <c r="J53003" t="s">
        <v>46257</v>
      </c>
      <c r="K53003" t="s">
        <v>9213</v>
      </c>
      <c r="L53003" t="s">
        <v>46258</v>
      </c>
    </row>
    <row r="53004" spans="1:12" x14ac:dyDescent="0.45">
      <c r="A53004">
        <v>31104070</v>
      </c>
      <c r="B53004" t="s">
        <v>29117</v>
      </c>
      <c r="C53004">
        <v>10065922</v>
      </c>
      <c r="D53004" t="s">
        <v>29118</v>
      </c>
      <c r="E53004" t="s">
        <v>29119</v>
      </c>
      <c r="F53004" t="s">
        <v>1676</v>
      </c>
      <c r="G53004">
        <v>57208803230</v>
      </c>
      <c r="H53004" t="s">
        <v>34324</v>
      </c>
      <c r="I53004" t="s">
        <v>7561</v>
      </c>
      <c r="J53004" t="s">
        <v>46257</v>
      </c>
      <c r="K53004" t="s">
        <v>9213</v>
      </c>
      <c r="L53004" t="s">
        <v>46258</v>
      </c>
    </row>
    <row r="53005" spans="1:12" x14ac:dyDescent="0.45">
      <c r="A53005">
        <v>31104070</v>
      </c>
      <c r="B53005" t="s">
        <v>46249</v>
      </c>
      <c r="C53005">
        <v>7284757</v>
      </c>
      <c r="D53005" t="s">
        <v>1860</v>
      </c>
      <c r="E53005" t="s">
        <v>46250</v>
      </c>
      <c r="F53005" t="s">
        <v>1676</v>
      </c>
      <c r="G53005">
        <v>57208803230</v>
      </c>
      <c r="H53005" t="s">
        <v>34324</v>
      </c>
      <c r="I53005" t="s">
        <v>7561</v>
      </c>
      <c r="J53005" t="s">
        <v>46257</v>
      </c>
      <c r="K53005" t="s">
        <v>9213</v>
      </c>
      <c r="L53005" t="s">
        <v>46258</v>
      </c>
    </row>
    <row r="53006" spans="1:12" x14ac:dyDescent="0.45">
      <c r="A53006">
        <v>31104070</v>
      </c>
      <c r="B53006" t="s">
        <v>11380</v>
      </c>
      <c r="C53006">
        <v>6602105</v>
      </c>
      <c r="D53006" t="s">
        <v>11381</v>
      </c>
      <c r="E53006" t="s">
        <v>11382</v>
      </c>
      <c r="F53006" t="s">
        <v>1676</v>
      </c>
      <c r="G53006">
        <v>57208803230</v>
      </c>
      <c r="H53006" t="s">
        <v>34324</v>
      </c>
      <c r="I53006" t="s">
        <v>7561</v>
      </c>
      <c r="J53006" t="s">
        <v>46257</v>
      </c>
      <c r="K53006" t="s">
        <v>9213</v>
      </c>
      <c r="L53006" t="s">
        <v>46258</v>
      </c>
    </row>
    <row r="53007" spans="1:12" x14ac:dyDescent="0.45">
      <c r="A53007">
        <v>31104813</v>
      </c>
      <c r="B53007" t="s">
        <v>46216</v>
      </c>
      <c r="C53007">
        <v>2197274</v>
      </c>
      <c r="D53007" t="s">
        <v>294</v>
      </c>
      <c r="E53007" t="s">
        <v>46217</v>
      </c>
      <c r="F53007" t="s">
        <v>14821</v>
      </c>
      <c r="G53007">
        <v>57190866073</v>
      </c>
      <c r="H53007" t="s">
        <v>5721</v>
      </c>
      <c r="I53007" t="s">
        <v>447</v>
      </c>
      <c r="J53007" t="s">
        <v>46277</v>
      </c>
      <c r="K53007" t="s">
        <v>53</v>
      </c>
      <c r="L53007" t="s">
        <v>161</v>
      </c>
    </row>
    <row r="53008" spans="1:12" x14ac:dyDescent="0.45">
      <c r="A53008">
        <v>31104813</v>
      </c>
      <c r="B53008" t="s">
        <v>33273</v>
      </c>
      <c r="C53008">
        <v>1887673</v>
      </c>
      <c r="D53008" t="s">
        <v>27588</v>
      </c>
      <c r="E53008" t="s">
        <v>10349</v>
      </c>
      <c r="F53008" t="s">
        <v>469</v>
      </c>
      <c r="G53008">
        <v>57190866073</v>
      </c>
      <c r="H53008" t="s">
        <v>5721</v>
      </c>
      <c r="I53008" t="s">
        <v>447</v>
      </c>
      <c r="J53008" t="s">
        <v>46277</v>
      </c>
      <c r="K53008" t="s">
        <v>53</v>
      </c>
      <c r="L53008" t="s">
        <v>161</v>
      </c>
    </row>
    <row r="53009" spans="1:12" x14ac:dyDescent="0.45">
      <c r="A53009">
        <v>31104813</v>
      </c>
      <c r="B53009" t="s">
        <v>46216</v>
      </c>
      <c r="C53009">
        <v>2197274</v>
      </c>
      <c r="D53009" t="s">
        <v>294</v>
      </c>
      <c r="E53009" t="s">
        <v>46217</v>
      </c>
      <c r="F53009" t="s">
        <v>14821</v>
      </c>
      <c r="G53009">
        <v>7005447734</v>
      </c>
      <c r="H53009" t="s">
        <v>27596</v>
      </c>
      <c r="I53009" t="s">
        <v>27588</v>
      </c>
      <c r="J53009" t="s">
        <v>5796</v>
      </c>
      <c r="K53009" t="s">
        <v>108</v>
      </c>
      <c r="L53009" t="s">
        <v>469</v>
      </c>
    </row>
    <row r="53010" spans="1:12" x14ac:dyDescent="0.45">
      <c r="A53010">
        <v>31104813</v>
      </c>
      <c r="B53010" t="s">
        <v>33273</v>
      </c>
      <c r="C53010">
        <v>1887673</v>
      </c>
      <c r="D53010" t="s">
        <v>27588</v>
      </c>
      <c r="E53010" t="s">
        <v>10349</v>
      </c>
      <c r="F53010" t="s">
        <v>469</v>
      </c>
      <c r="G53010">
        <v>7005447734</v>
      </c>
      <c r="H53010" t="s">
        <v>27596</v>
      </c>
      <c r="I53010" t="s">
        <v>27588</v>
      </c>
      <c r="J53010" t="s">
        <v>5796</v>
      </c>
      <c r="K53010" t="s">
        <v>108</v>
      </c>
      <c r="L53010" t="s">
        <v>469</v>
      </c>
    </row>
    <row r="53011" spans="1:12" x14ac:dyDescent="0.45">
      <c r="A53011">
        <v>31104813</v>
      </c>
      <c r="B53011" t="s">
        <v>46216</v>
      </c>
      <c r="C53011">
        <v>2197274</v>
      </c>
      <c r="D53011" t="s">
        <v>294</v>
      </c>
      <c r="E53011" t="s">
        <v>46217</v>
      </c>
      <c r="F53011" t="s">
        <v>14821</v>
      </c>
      <c r="G53011">
        <v>57102704900</v>
      </c>
      <c r="H53011" t="s">
        <v>82</v>
      </c>
      <c r="I53011" t="s">
        <v>83</v>
      </c>
      <c r="J53011" t="s">
        <v>45638</v>
      </c>
      <c r="K53011" t="s">
        <v>53</v>
      </c>
      <c r="L53011" t="s">
        <v>469</v>
      </c>
    </row>
    <row r="53012" spans="1:12" x14ac:dyDescent="0.45">
      <c r="A53012">
        <v>31104813</v>
      </c>
      <c r="B53012" t="s">
        <v>33273</v>
      </c>
      <c r="C53012">
        <v>1887673</v>
      </c>
      <c r="D53012" t="s">
        <v>27588</v>
      </c>
      <c r="E53012" t="s">
        <v>10349</v>
      </c>
      <c r="F53012" t="s">
        <v>469</v>
      </c>
      <c r="G53012">
        <v>57102704900</v>
      </c>
      <c r="H53012" t="s">
        <v>82</v>
      </c>
      <c r="I53012" t="s">
        <v>83</v>
      </c>
      <c r="J53012" t="s">
        <v>45638</v>
      </c>
      <c r="K53012" t="s">
        <v>53</v>
      </c>
      <c r="L53012" t="s">
        <v>469</v>
      </c>
    </row>
    <row r="53013" spans="1:12" x14ac:dyDescent="0.45">
      <c r="A53013">
        <v>31104813</v>
      </c>
      <c r="B53013" t="s">
        <v>46216</v>
      </c>
      <c r="C53013">
        <v>2197274</v>
      </c>
      <c r="D53013" t="s">
        <v>294</v>
      </c>
      <c r="E53013" t="s">
        <v>46217</v>
      </c>
      <c r="F53013" t="s">
        <v>14821</v>
      </c>
      <c r="G53013">
        <v>57102704900</v>
      </c>
      <c r="H53013" t="s">
        <v>82</v>
      </c>
      <c r="I53013" t="s">
        <v>83</v>
      </c>
      <c r="J53013" t="s">
        <v>45638</v>
      </c>
      <c r="K53013" t="s">
        <v>53</v>
      </c>
      <c r="L53013" t="s">
        <v>469</v>
      </c>
    </row>
    <row r="53014" spans="1:12" x14ac:dyDescent="0.45">
      <c r="A53014">
        <v>31104813</v>
      </c>
      <c r="B53014" t="s">
        <v>33273</v>
      </c>
      <c r="C53014">
        <v>1887673</v>
      </c>
      <c r="D53014" t="s">
        <v>27588</v>
      </c>
      <c r="E53014" t="s">
        <v>10349</v>
      </c>
      <c r="F53014" t="s">
        <v>469</v>
      </c>
      <c r="G53014">
        <v>57102704900</v>
      </c>
      <c r="H53014" t="s">
        <v>82</v>
      </c>
      <c r="I53014" t="s">
        <v>83</v>
      </c>
      <c r="J53014" t="s">
        <v>45638</v>
      </c>
      <c r="K53014" t="s">
        <v>53</v>
      </c>
      <c r="L53014" t="s">
        <v>469</v>
      </c>
    </row>
    <row r="53015" spans="1:12" x14ac:dyDescent="0.45">
      <c r="A53015">
        <v>31104813</v>
      </c>
      <c r="B53015" t="s">
        <v>46216</v>
      </c>
      <c r="C53015">
        <v>2197274</v>
      </c>
      <c r="D53015" t="s">
        <v>294</v>
      </c>
      <c r="E53015" t="s">
        <v>46217</v>
      </c>
      <c r="F53015" t="s">
        <v>14821</v>
      </c>
      <c r="G53015">
        <v>57190866073</v>
      </c>
      <c r="H53015" t="s">
        <v>5721</v>
      </c>
      <c r="I53015" t="s">
        <v>447</v>
      </c>
      <c r="J53015" t="s">
        <v>46277</v>
      </c>
      <c r="K53015" t="s">
        <v>53</v>
      </c>
      <c r="L53015" t="s">
        <v>161</v>
      </c>
    </row>
    <row r="53016" spans="1:12" x14ac:dyDescent="0.45">
      <c r="A53016">
        <v>31104813</v>
      </c>
      <c r="B53016" t="s">
        <v>33273</v>
      </c>
      <c r="C53016">
        <v>1887673</v>
      </c>
      <c r="D53016" t="s">
        <v>27588</v>
      </c>
      <c r="E53016" t="s">
        <v>10349</v>
      </c>
      <c r="F53016" t="s">
        <v>469</v>
      </c>
      <c r="G53016">
        <v>57190866073</v>
      </c>
      <c r="H53016" t="s">
        <v>5721</v>
      </c>
      <c r="I53016" t="s">
        <v>447</v>
      </c>
      <c r="J53016" t="s">
        <v>46277</v>
      </c>
      <c r="K53016" t="s">
        <v>53</v>
      </c>
      <c r="L53016" t="s">
        <v>161</v>
      </c>
    </row>
    <row r="53017" spans="1:12" x14ac:dyDescent="0.45">
      <c r="A53017">
        <v>31104813</v>
      </c>
      <c r="B53017" t="s">
        <v>46216</v>
      </c>
      <c r="C53017">
        <v>2197274</v>
      </c>
      <c r="D53017" t="s">
        <v>294</v>
      </c>
      <c r="E53017" t="s">
        <v>46217</v>
      </c>
      <c r="F53017" t="s">
        <v>14821</v>
      </c>
      <c r="G53017">
        <v>7201891595</v>
      </c>
      <c r="H53017" t="s">
        <v>46226</v>
      </c>
      <c r="I53017" t="s">
        <v>294</v>
      </c>
      <c r="J53017" t="s">
        <v>565</v>
      </c>
      <c r="K53017" t="s">
        <v>36</v>
      </c>
      <c r="L53017" t="s">
        <v>161</v>
      </c>
    </row>
    <row r="53018" spans="1:12" x14ac:dyDescent="0.45">
      <c r="A53018">
        <v>31104813</v>
      </c>
      <c r="B53018" t="s">
        <v>33273</v>
      </c>
      <c r="C53018">
        <v>1887673</v>
      </c>
      <c r="D53018" t="s">
        <v>27588</v>
      </c>
      <c r="E53018" t="s">
        <v>10349</v>
      </c>
      <c r="F53018" t="s">
        <v>469</v>
      </c>
      <c r="G53018">
        <v>7201891595</v>
      </c>
      <c r="H53018" t="s">
        <v>46226</v>
      </c>
      <c r="I53018" t="s">
        <v>294</v>
      </c>
      <c r="J53018" t="s">
        <v>565</v>
      </c>
      <c r="K53018" t="s">
        <v>36</v>
      </c>
      <c r="L53018" t="s">
        <v>161</v>
      </c>
    </row>
    <row r="53019" spans="1:12" x14ac:dyDescent="0.45">
      <c r="A53019">
        <v>31104813</v>
      </c>
      <c r="B53019" t="s">
        <v>46216</v>
      </c>
      <c r="C53019">
        <v>2197274</v>
      </c>
      <c r="D53019" t="s">
        <v>294</v>
      </c>
      <c r="E53019" t="s">
        <v>46217</v>
      </c>
      <c r="F53019" t="s">
        <v>14821</v>
      </c>
      <c r="G53019">
        <v>7005447734</v>
      </c>
      <c r="H53019" t="s">
        <v>27596</v>
      </c>
      <c r="I53019" t="s">
        <v>27588</v>
      </c>
      <c r="J53019" t="s">
        <v>5796</v>
      </c>
      <c r="K53019" t="s">
        <v>108</v>
      </c>
      <c r="L53019" t="s">
        <v>469</v>
      </c>
    </row>
    <row r="53020" spans="1:12" x14ac:dyDescent="0.45">
      <c r="A53020">
        <v>31104813</v>
      </c>
      <c r="B53020" t="s">
        <v>33273</v>
      </c>
      <c r="C53020">
        <v>1887673</v>
      </c>
      <c r="D53020" t="s">
        <v>27588</v>
      </c>
      <c r="E53020" t="s">
        <v>10349</v>
      </c>
      <c r="F53020" t="s">
        <v>469</v>
      </c>
      <c r="G53020">
        <v>7005447734</v>
      </c>
      <c r="H53020" t="s">
        <v>27596</v>
      </c>
      <c r="I53020" t="s">
        <v>27588</v>
      </c>
      <c r="J53020" t="s">
        <v>5796</v>
      </c>
      <c r="K53020" t="s">
        <v>108</v>
      </c>
      <c r="L53020" t="s">
        <v>469</v>
      </c>
    </row>
    <row r="53021" spans="1:12" x14ac:dyDescent="0.45">
      <c r="A53021">
        <v>31104813</v>
      </c>
      <c r="B53021" t="s">
        <v>46216</v>
      </c>
      <c r="C53021">
        <v>2197274</v>
      </c>
      <c r="D53021" t="s">
        <v>294</v>
      </c>
      <c r="E53021" t="s">
        <v>46217</v>
      </c>
      <c r="F53021" t="s">
        <v>14821</v>
      </c>
      <c r="G53021">
        <v>7201891595</v>
      </c>
      <c r="H53021" t="s">
        <v>46226</v>
      </c>
      <c r="I53021" t="s">
        <v>294</v>
      </c>
      <c r="J53021" t="s">
        <v>565</v>
      </c>
      <c r="K53021" t="s">
        <v>36</v>
      </c>
      <c r="L53021" t="s">
        <v>161</v>
      </c>
    </row>
    <row r="53022" spans="1:12" x14ac:dyDescent="0.45">
      <c r="A53022">
        <v>31104813</v>
      </c>
      <c r="B53022" t="s">
        <v>33273</v>
      </c>
      <c r="C53022">
        <v>1887673</v>
      </c>
      <c r="D53022" t="s">
        <v>27588</v>
      </c>
      <c r="E53022" t="s">
        <v>10349</v>
      </c>
      <c r="F53022" t="s">
        <v>469</v>
      </c>
      <c r="G53022">
        <v>7201891595</v>
      </c>
      <c r="H53022" t="s">
        <v>46226</v>
      </c>
      <c r="I53022" t="s">
        <v>294</v>
      </c>
      <c r="J53022" t="s">
        <v>565</v>
      </c>
      <c r="K53022" t="s">
        <v>36</v>
      </c>
      <c r="L53022" t="s">
        <v>161</v>
      </c>
    </row>
    <row r="53023" spans="1:12" x14ac:dyDescent="0.45">
      <c r="A53023">
        <v>31104845</v>
      </c>
      <c r="B53023" t="s">
        <v>46278</v>
      </c>
      <c r="C53023">
        <v>11750651</v>
      </c>
      <c r="D53023" t="s">
        <v>46279</v>
      </c>
      <c r="E53023" t="s">
        <v>46280</v>
      </c>
      <c r="F53023" t="s">
        <v>202</v>
      </c>
      <c r="G53023">
        <v>57190045279</v>
      </c>
      <c r="H53023" t="s">
        <v>46281</v>
      </c>
      <c r="I53023" t="s">
        <v>46282</v>
      </c>
      <c r="J53023" t="s">
        <v>46283</v>
      </c>
      <c r="K53023" t="s">
        <v>361</v>
      </c>
      <c r="L53023" t="s">
        <v>161</v>
      </c>
    </row>
    <row r="53024" spans="1:12" x14ac:dyDescent="0.45">
      <c r="A53024">
        <v>31104845</v>
      </c>
      <c r="B53024" t="s">
        <v>46284</v>
      </c>
      <c r="C53024">
        <v>3127530</v>
      </c>
      <c r="D53024" t="s">
        <v>46285</v>
      </c>
      <c r="E53024" t="s">
        <v>46286</v>
      </c>
      <c r="F53024" t="s">
        <v>157</v>
      </c>
      <c r="G53024">
        <v>57190045279</v>
      </c>
      <c r="H53024" t="s">
        <v>46281</v>
      </c>
      <c r="I53024" t="s">
        <v>46282</v>
      </c>
      <c r="J53024" t="s">
        <v>46283</v>
      </c>
      <c r="K53024" t="s">
        <v>361</v>
      </c>
      <c r="L53024" t="s">
        <v>161</v>
      </c>
    </row>
    <row r="53025" spans="1:12" x14ac:dyDescent="0.45">
      <c r="A53025">
        <v>31104845</v>
      </c>
      <c r="B53025" t="s">
        <v>46278</v>
      </c>
      <c r="C53025">
        <v>11750651</v>
      </c>
      <c r="D53025" t="s">
        <v>46279</v>
      </c>
      <c r="E53025" t="s">
        <v>46280</v>
      </c>
      <c r="F53025" t="s">
        <v>202</v>
      </c>
      <c r="G53025">
        <v>55212489800</v>
      </c>
      <c r="H53025" t="s">
        <v>46287</v>
      </c>
      <c r="I53025" t="s">
        <v>46288</v>
      </c>
      <c r="J53025" t="s">
        <v>46289</v>
      </c>
      <c r="K53025" t="s">
        <v>6198</v>
      </c>
      <c r="L53025" t="s">
        <v>161</v>
      </c>
    </row>
    <row r="53026" spans="1:12" x14ac:dyDescent="0.45">
      <c r="A53026">
        <v>31104845</v>
      </c>
      <c r="B53026" t="s">
        <v>46284</v>
      </c>
      <c r="C53026">
        <v>3127530</v>
      </c>
      <c r="D53026" t="s">
        <v>46285</v>
      </c>
      <c r="E53026" t="s">
        <v>46286</v>
      </c>
      <c r="F53026" t="s">
        <v>157</v>
      </c>
      <c r="G53026">
        <v>55212489800</v>
      </c>
      <c r="H53026" t="s">
        <v>46287</v>
      </c>
      <c r="I53026" t="s">
        <v>46288</v>
      </c>
      <c r="J53026" t="s">
        <v>46289</v>
      </c>
      <c r="K53026" t="s">
        <v>6198</v>
      </c>
      <c r="L53026" t="s">
        <v>161</v>
      </c>
    </row>
    <row r="53027" spans="1:12" x14ac:dyDescent="0.45">
      <c r="A53027">
        <v>31104845</v>
      </c>
      <c r="B53027" t="s">
        <v>46278</v>
      </c>
      <c r="C53027">
        <v>11750651</v>
      </c>
      <c r="D53027" t="s">
        <v>46279</v>
      </c>
      <c r="E53027" t="s">
        <v>46280</v>
      </c>
      <c r="F53027" t="s">
        <v>202</v>
      </c>
      <c r="G53027">
        <v>6506333352</v>
      </c>
      <c r="H53027" t="s">
        <v>46290</v>
      </c>
      <c r="I53027" t="s">
        <v>46291</v>
      </c>
      <c r="J53027" t="s">
        <v>10203</v>
      </c>
      <c r="K53027" t="s">
        <v>2403</v>
      </c>
      <c r="L53027" t="s">
        <v>46292</v>
      </c>
    </row>
    <row r="53028" spans="1:12" x14ac:dyDescent="0.45">
      <c r="A53028">
        <v>31104845</v>
      </c>
      <c r="B53028" t="s">
        <v>46284</v>
      </c>
      <c r="C53028">
        <v>3127530</v>
      </c>
      <c r="D53028" t="s">
        <v>46285</v>
      </c>
      <c r="E53028" t="s">
        <v>46286</v>
      </c>
      <c r="F53028" t="s">
        <v>157</v>
      </c>
      <c r="G53028">
        <v>6506333352</v>
      </c>
      <c r="H53028" t="s">
        <v>46290</v>
      </c>
      <c r="I53028" t="s">
        <v>46291</v>
      </c>
      <c r="J53028" t="s">
        <v>10203</v>
      </c>
      <c r="K53028" t="s">
        <v>2403</v>
      </c>
      <c r="L53028" t="s">
        <v>46292</v>
      </c>
    </row>
    <row r="53029" spans="1:12" x14ac:dyDescent="0.45">
      <c r="A53029">
        <v>31104845</v>
      </c>
      <c r="B53029" t="s">
        <v>46278</v>
      </c>
      <c r="C53029">
        <v>11750651</v>
      </c>
      <c r="D53029" t="s">
        <v>46279</v>
      </c>
      <c r="E53029" t="s">
        <v>46280</v>
      </c>
      <c r="F53029" t="s">
        <v>202</v>
      </c>
      <c r="G53029">
        <v>57190045279</v>
      </c>
      <c r="H53029" t="s">
        <v>46281</v>
      </c>
      <c r="I53029" t="s">
        <v>46282</v>
      </c>
      <c r="J53029" t="s">
        <v>46283</v>
      </c>
      <c r="K53029" t="s">
        <v>361</v>
      </c>
      <c r="L53029" t="s">
        <v>161</v>
      </c>
    </row>
    <row r="53030" spans="1:12" x14ac:dyDescent="0.45">
      <c r="A53030">
        <v>31104845</v>
      </c>
      <c r="B53030" t="s">
        <v>46284</v>
      </c>
      <c r="C53030">
        <v>3127530</v>
      </c>
      <c r="D53030" t="s">
        <v>46285</v>
      </c>
      <c r="E53030" t="s">
        <v>46286</v>
      </c>
      <c r="F53030" t="s">
        <v>157</v>
      </c>
      <c r="G53030">
        <v>57190045279</v>
      </c>
      <c r="H53030" t="s">
        <v>46281</v>
      </c>
      <c r="I53030" t="s">
        <v>46282</v>
      </c>
      <c r="J53030" t="s">
        <v>46283</v>
      </c>
      <c r="K53030" t="s">
        <v>361</v>
      </c>
      <c r="L53030" t="s">
        <v>161</v>
      </c>
    </row>
    <row r="53031" spans="1:12" x14ac:dyDescent="0.45">
      <c r="A53031">
        <v>31104845</v>
      </c>
      <c r="B53031" t="s">
        <v>46278</v>
      </c>
      <c r="C53031">
        <v>11750651</v>
      </c>
      <c r="D53031" t="s">
        <v>46279</v>
      </c>
      <c r="E53031" t="s">
        <v>46280</v>
      </c>
      <c r="F53031" t="s">
        <v>202</v>
      </c>
      <c r="G53031">
        <v>57209237794</v>
      </c>
      <c r="H53031" t="s">
        <v>46293</v>
      </c>
      <c r="I53031" t="s">
        <v>46294</v>
      </c>
      <c r="J53031" t="s">
        <v>2652</v>
      </c>
      <c r="K53031" t="s">
        <v>2653</v>
      </c>
      <c r="L53031" t="s">
        <v>1758</v>
      </c>
    </row>
    <row r="53032" spans="1:12" x14ac:dyDescent="0.45">
      <c r="A53032">
        <v>31104845</v>
      </c>
      <c r="B53032" t="s">
        <v>46284</v>
      </c>
      <c r="C53032">
        <v>3127530</v>
      </c>
      <c r="D53032" t="s">
        <v>46285</v>
      </c>
      <c r="E53032" t="s">
        <v>46286</v>
      </c>
      <c r="F53032" t="s">
        <v>157</v>
      </c>
      <c r="G53032">
        <v>57209237794</v>
      </c>
      <c r="H53032" t="s">
        <v>46293</v>
      </c>
      <c r="I53032" t="s">
        <v>46294</v>
      </c>
      <c r="J53032" t="s">
        <v>2652</v>
      </c>
      <c r="K53032" t="s">
        <v>2653</v>
      </c>
      <c r="L53032" t="s">
        <v>1758</v>
      </c>
    </row>
    <row r="53033" spans="1:12" x14ac:dyDescent="0.45">
      <c r="A53033">
        <v>31104845</v>
      </c>
      <c r="B53033" t="s">
        <v>46278</v>
      </c>
      <c r="C53033">
        <v>11750651</v>
      </c>
      <c r="D53033" t="s">
        <v>46279</v>
      </c>
      <c r="E53033" t="s">
        <v>46280</v>
      </c>
      <c r="F53033" t="s">
        <v>202</v>
      </c>
      <c r="G53033">
        <v>7007053021</v>
      </c>
      <c r="H53033" t="s">
        <v>46295</v>
      </c>
      <c r="I53033" t="s">
        <v>46285</v>
      </c>
      <c r="J53033" t="s">
        <v>46296</v>
      </c>
      <c r="K53033" t="s">
        <v>7006</v>
      </c>
      <c r="L53033" t="s">
        <v>161</v>
      </c>
    </row>
    <row r="53034" spans="1:12" x14ac:dyDescent="0.45">
      <c r="A53034">
        <v>31104845</v>
      </c>
      <c r="B53034" t="s">
        <v>46284</v>
      </c>
      <c r="C53034">
        <v>3127530</v>
      </c>
      <c r="D53034" t="s">
        <v>46285</v>
      </c>
      <c r="E53034" t="s">
        <v>46286</v>
      </c>
      <c r="F53034" t="s">
        <v>157</v>
      </c>
      <c r="G53034">
        <v>7007053021</v>
      </c>
      <c r="H53034" t="s">
        <v>46295</v>
      </c>
      <c r="I53034" t="s">
        <v>46285</v>
      </c>
      <c r="J53034" t="s">
        <v>46296</v>
      </c>
      <c r="K53034" t="s">
        <v>7006</v>
      </c>
      <c r="L53034" t="s">
        <v>161</v>
      </c>
    </row>
    <row r="53035" spans="1:12" x14ac:dyDescent="0.45">
      <c r="A53035">
        <v>31104845</v>
      </c>
      <c r="B53035" t="s">
        <v>46278</v>
      </c>
      <c r="C53035">
        <v>11750651</v>
      </c>
      <c r="D53035" t="s">
        <v>46279</v>
      </c>
      <c r="E53035" t="s">
        <v>46280</v>
      </c>
      <c r="F53035" t="s">
        <v>202</v>
      </c>
      <c r="G53035">
        <v>6506333352</v>
      </c>
      <c r="H53035" t="s">
        <v>46290</v>
      </c>
      <c r="I53035" t="s">
        <v>46291</v>
      </c>
      <c r="J53035" t="s">
        <v>10203</v>
      </c>
      <c r="K53035" t="s">
        <v>2403</v>
      </c>
      <c r="L53035" t="s">
        <v>46292</v>
      </c>
    </row>
    <row r="53036" spans="1:12" x14ac:dyDescent="0.45">
      <c r="A53036">
        <v>31104845</v>
      </c>
      <c r="B53036" t="s">
        <v>46284</v>
      </c>
      <c r="C53036">
        <v>3127530</v>
      </c>
      <c r="D53036" t="s">
        <v>46285</v>
      </c>
      <c r="E53036" t="s">
        <v>46286</v>
      </c>
      <c r="F53036" t="s">
        <v>157</v>
      </c>
      <c r="G53036">
        <v>6506333352</v>
      </c>
      <c r="H53036" t="s">
        <v>46290</v>
      </c>
      <c r="I53036" t="s">
        <v>46291</v>
      </c>
      <c r="J53036" t="s">
        <v>10203</v>
      </c>
      <c r="K53036" t="s">
        <v>2403</v>
      </c>
      <c r="L53036" t="s">
        <v>46292</v>
      </c>
    </row>
    <row r="53037" spans="1:12" x14ac:dyDescent="0.45">
      <c r="A53037">
        <v>31104845</v>
      </c>
      <c r="B53037" t="s">
        <v>46278</v>
      </c>
      <c r="C53037">
        <v>11750651</v>
      </c>
      <c r="D53037" t="s">
        <v>46279</v>
      </c>
      <c r="E53037" t="s">
        <v>46280</v>
      </c>
      <c r="F53037" t="s">
        <v>202</v>
      </c>
      <c r="G53037">
        <v>57209237794</v>
      </c>
      <c r="H53037" t="s">
        <v>46293</v>
      </c>
      <c r="I53037" t="s">
        <v>46294</v>
      </c>
      <c r="J53037" t="s">
        <v>2652</v>
      </c>
      <c r="K53037" t="s">
        <v>2653</v>
      </c>
      <c r="L53037" t="s">
        <v>1758</v>
      </c>
    </row>
    <row r="53038" spans="1:12" x14ac:dyDescent="0.45">
      <c r="A53038">
        <v>31104845</v>
      </c>
      <c r="B53038" t="s">
        <v>46284</v>
      </c>
      <c r="C53038">
        <v>3127530</v>
      </c>
      <c r="D53038" t="s">
        <v>46285</v>
      </c>
      <c r="E53038" t="s">
        <v>46286</v>
      </c>
      <c r="F53038" t="s">
        <v>157</v>
      </c>
      <c r="G53038">
        <v>57209237794</v>
      </c>
      <c r="H53038" t="s">
        <v>46293</v>
      </c>
      <c r="I53038" t="s">
        <v>46294</v>
      </c>
      <c r="J53038" t="s">
        <v>2652</v>
      </c>
      <c r="K53038" t="s">
        <v>2653</v>
      </c>
      <c r="L53038" t="s">
        <v>1758</v>
      </c>
    </row>
    <row r="53039" spans="1:12" x14ac:dyDescent="0.45">
      <c r="A53039">
        <v>31104845</v>
      </c>
      <c r="B53039" t="s">
        <v>46278</v>
      </c>
      <c r="C53039">
        <v>11750651</v>
      </c>
      <c r="D53039" t="s">
        <v>46279</v>
      </c>
      <c r="E53039" t="s">
        <v>46280</v>
      </c>
      <c r="F53039" t="s">
        <v>202</v>
      </c>
      <c r="G53039">
        <v>7103048598</v>
      </c>
      <c r="H53039" t="s">
        <v>34853</v>
      </c>
      <c r="I53039" t="s">
        <v>34817</v>
      </c>
      <c r="J53039" t="s">
        <v>34854</v>
      </c>
      <c r="K53039" t="s">
        <v>5551</v>
      </c>
      <c r="L53039" t="s">
        <v>1758</v>
      </c>
    </row>
    <row r="53040" spans="1:12" x14ac:dyDescent="0.45">
      <c r="A53040">
        <v>31104845</v>
      </c>
      <c r="B53040" t="s">
        <v>46284</v>
      </c>
      <c r="C53040">
        <v>3127530</v>
      </c>
      <c r="D53040" t="s">
        <v>46285</v>
      </c>
      <c r="E53040" t="s">
        <v>46286</v>
      </c>
      <c r="F53040" t="s">
        <v>157</v>
      </c>
      <c r="G53040">
        <v>7103048598</v>
      </c>
      <c r="H53040" t="s">
        <v>34853</v>
      </c>
      <c r="I53040" t="s">
        <v>34817</v>
      </c>
      <c r="J53040" t="s">
        <v>34854</v>
      </c>
      <c r="K53040" t="s">
        <v>5551</v>
      </c>
      <c r="L53040" t="s">
        <v>1758</v>
      </c>
    </row>
    <row r="53041" spans="1:12" x14ac:dyDescent="0.45">
      <c r="A53041">
        <v>31104845</v>
      </c>
      <c r="B53041" t="s">
        <v>46278</v>
      </c>
      <c r="C53041">
        <v>11750651</v>
      </c>
      <c r="D53041" t="s">
        <v>46279</v>
      </c>
      <c r="E53041" t="s">
        <v>46280</v>
      </c>
      <c r="F53041" t="s">
        <v>202</v>
      </c>
      <c r="G53041">
        <v>7007053021</v>
      </c>
      <c r="H53041" t="s">
        <v>46295</v>
      </c>
      <c r="I53041" t="s">
        <v>46285</v>
      </c>
      <c r="J53041" t="s">
        <v>46296</v>
      </c>
      <c r="K53041" t="s">
        <v>7006</v>
      </c>
      <c r="L53041" t="s">
        <v>161</v>
      </c>
    </row>
    <row r="53042" spans="1:12" x14ac:dyDescent="0.45">
      <c r="A53042">
        <v>31104845</v>
      </c>
      <c r="B53042" t="s">
        <v>46284</v>
      </c>
      <c r="C53042">
        <v>3127530</v>
      </c>
      <c r="D53042" t="s">
        <v>46285</v>
      </c>
      <c r="E53042" t="s">
        <v>46286</v>
      </c>
      <c r="F53042" t="s">
        <v>157</v>
      </c>
      <c r="G53042">
        <v>7007053021</v>
      </c>
      <c r="H53042" t="s">
        <v>46295</v>
      </c>
      <c r="I53042" t="s">
        <v>46285</v>
      </c>
      <c r="J53042" t="s">
        <v>46296</v>
      </c>
      <c r="K53042" t="s">
        <v>7006</v>
      </c>
      <c r="L53042" t="s">
        <v>161</v>
      </c>
    </row>
    <row r="53043" spans="1:12" x14ac:dyDescent="0.45">
      <c r="A53043">
        <v>31104845</v>
      </c>
      <c r="B53043" t="s">
        <v>46278</v>
      </c>
      <c r="C53043">
        <v>11750651</v>
      </c>
      <c r="D53043" t="s">
        <v>46279</v>
      </c>
      <c r="E53043" t="s">
        <v>46280</v>
      </c>
      <c r="F53043" t="s">
        <v>202</v>
      </c>
      <c r="G53043">
        <v>7103048598</v>
      </c>
      <c r="H53043" t="s">
        <v>34853</v>
      </c>
      <c r="I53043" t="s">
        <v>34817</v>
      </c>
      <c r="J53043" t="s">
        <v>34854</v>
      </c>
      <c r="K53043" t="s">
        <v>5551</v>
      </c>
      <c r="L53043" t="s">
        <v>1758</v>
      </c>
    </row>
    <row r="53044" spans="1:12" x14ac:dyDescent="0.45">
      <c r="A53044">
        <v>31104845</v>
      </c>
      <c r="B53044" t="s">
        <v>46284</v>
      </c>
      <c r="C53044">
        <v>3127530</v>
      </c>
      <c r="D53044" t="s">
        <v>46285</v>
      </c>
      <c r="E53044" t="s">
        <v>46286</v>
      </c>
      <c r="F53044" t="s">
        <v>157</v>
      </c>
      <c r="G53044">
        <v>7103048598</v>
      </c>
      <c r="H53044" t="s">
        <v>34853</v>
      </c>
      <c r="I53044" t="s">
        <v>34817</v>
      </c>
      <c r="J53044" t="s">
        <v>34854</v>
      </c>
      <c r="K53044" t="s">
        <v>5551</v>
      </c>
      <c r="L53044" t="s">
        <v>1758</v>
      </c>
    </row>
    <row r="53045" spans="1:12" x14ac:dyDescent="0.45">
      <c r="A53045">
        <v>31104845</v>
      </c>
      <c r="B53045" t="s">
        <v>46278</v>
      </c>
      <c r="C53045">
        <v>11750651</v>
      </c>
      <c r="D53045" t="s">
        <v>46279</v>
      </c>
      <c r="E53045" t="s">
        <v>46280</v>
      </c>
      <c r="F53045" t="s">
        <v>202</v>
      </c>
      <c r="G53045">
        <v>56368072900</v>
      </c>
      <c r="H53045" t="s">
        <v>46297</v>
      </c>
      <c r="I53045" t="s">
        <v>18917</v>
      </c>
      <c r="J53045" t="s">
        <v>46298</v>
      </c>
      <c r="K53045" t="s">
        <v>1235</v>
      </c>
      <c r="L53045" t="s">
        <v>161</v>
      </c>
    </row>
    <row r="53046" spans="1:12" x14ac:dyDescent="0.45">
      <c r="A53046">
        <v>31104845</v>
      </c>
      <c r="B53046" t="s">
        <v>46284</v>
      </c>
      <c r="C53046">
        <v>3127530</v>
      </c>
      <c r="D53046" t="s">
        <v>46285</v>
      </c>
      <c r="E53046" t="s">
        <v>46286</v>
      </c>
      <c r="F53046" t="s">
        <v>157</v>
      </c>
      <c r="G53046">
        <v>56368072900</v>
      </c>
      <c r="H53046" t="s">
        <v>46297</v>
      </c>
      <c r="I53046" t="s">
        <v>18917</v>
      </c>
      <c r="J53046" t="s">
        <v>46298</v>
      </c>
      <c r="K53046" t="s">
        <v>1235</v>
      </c>
      <c r="L53046" t="s">
        <v>161</v>
      </c>
    </row>
    <row r="53047" spans="1:12" x14ac:dyDescent="0.45">
      <c r="A53047">
        <v>31104845</v>
      </c>
      <c r="B53047" t="s">
        <v>46278</v>
      </c>
      <c r="C53047">
        <v>11750651</v>
      </c>
      <c r="D53047" t="s">
        <v>46279</v>
      </c>
      <c r="E53047" t="s">
        <v>46280</v>
      </c>
      <c r="F53047" t="s">
        <v>202</v>
      </c>
      <c r="G53047">
        <v>6506130990</v>
      </c>
      <c r="H53047" t="s">
        <v>46299</v>
      </c>
      <c r="I53047" t="s">
        <v>46300</v>
      </c>
      <c r="J53047" t="s">
        <v>4151</v>
      </c>
      <c r="K53047" t="s">
        <v>4152</v>
      </c>
      <c r="L53047" t="s">
        <v>1853</v>
      </c>
    </row>
    <row r="53048" spans="1:12" x14ac:dyDescent="0.45">
      <c r="A53048">
        <v>31104845</v>
      </c>
      <c r="B53048" t="s">
        <v>46284</v>
      </c>
      <c r="C53048">
        <v>3127530</v>
      </c>
      <c r="D53048" t="s">
        <v>46285</v>
      </c>
      <c r="E53048" t="s">
        <v>46286</v>
      </c>
      <c r="F53048" t="s">
        <v>157</v>
      </c>
      <c r="G53048">
        <v>6506130990</v>
      </c>
      <c r="H53048" t="s">
        <v>46299</v>
      </c>
      <c r="I53048" t="s">
        <v>46300</v>
      </c>
      <c r="J53048" t="s">
        <v>4151</v>
      </c>
      <c r="K53048" t="s">
        <v>4152</v>
      </c>
      <c r="L53048" t="s">
        <v>1853</v>
      </c>
    </row>
    <row r="53049" spans="1:12" x14ac:dyDescent="0.45">
      <c r="A53049">
        <v>31104845</v>
      </c>
      <c r="B53049" t="s">
        <v>46278</v>
      </c>
      <c r="C53049">
        <v>11750651</v>
      </c>
      <c r="D53049" t="s">
        <v>46279</v>
      </c>
      <c r="E53049" t="s">
        <v>46280</v>
      </c>
      <c r="F53049" t="s">
        <v>202</v>
      </c>
      <c r="G53049">
        <v>6506130990</v>
      </c>
      <c r="H53049" t="s">
        <v>46299</v>
      </c>
      <c r="I53049" t="s">
        <v>46300</v>
      </c>
      <c r="J53049" t="s">
        <v>4151</v>
      </c>
      <c r="K53049" t="s">
        <v>4152</v>
      </c>
      <c r="L53049" t="s">
        <v>1853</v>
      </c>
    </row>
    <row r="53050" spans="1:12" x14ac:dyDescent="0.45">
      <c r="A53050">
        <v>31104845</v>
      </c>
      <c r="B53050" t="s">
        <v>46284</v>
      </c>
      <c r="C53050">
        <v>3127530</v>
      </c>
      <c r="D53050" t="s">
        <v>46285</v>
      </c>
      <c r="E53050" t="s">
        <v>46286</v>
      </c>
      <c r="F53050" t="s">
        <v>157</v>
      </c>
      <c r="G53050">
        <v>6506130990</v>
      </c>
      <c r="H53050" t="s">
        <v>46299</v>
      </c>
      <c r="I53050" t="s">
        <v>46300</v>
      </c>
      <c r="J53050" t="s">
        <v>4151</v>
      </c>
      <c r="K53050" t="s">
        <v>4152</v>
      </c>
      <c r="L53050" t="s">
        <v>1853</v>
      </c>
    </row>
    <row r="53051" spans="1:12" x14ac:dyDescent="0.45">
      <c r="A53051">
        <v>31104845</v>
      </c>
      <c r="B53051" t="s">
        <v>46278</v>
      </c>
      <c r="C53051">
        <v>11750651</v>
      </c>
      <c r="D53051" t="s">
        <v>46279</v>
      </c>
      <c r="E53051" t="s">
        <v>46280</v>
      </c>
      <c r="F53051" t="s">
        <v>202</v>
      </c>
      <c r="G53051">
        <v>23988677800</v>
      </c>
      <c r="H53051" t="s">
        <v>46301</v>
      </c>
      <c r="I53051" t="s">
        <v>46302</v>
      </c>
      <c r="J53051" t="s">
        <v>46303</v>
      </c>
      <c r="K53051" t="s">
        <v>14518</v>
      </c>
      <c r="L53051" t="s">
        <v>1758</v>
      </c>
    </row>
    <row r="53052" spans="1:12" x14ac:dyDescent="0.45">
      <c r="A53052">
        <v>31104845</v>
      </c>
      <c r="B53052" t="s">
        <v>46284</v>
      </c>
      <c r="C53052">
        <v>3127530</v>
      </c>
      <c r="D53052" t="s">
        <v>46285</v>
      </c>
      <c r="E53052" t="s">
        <v>46286</v>
      </c>
      <c r="F53052" t="s">
        <v>157</v>
      </c>
      <c r="G53052">
        <v>23988677800</v>
      </c>
      <c r="H53052" t="s">
        <v>46301</v>
      </c>
      <c r="I53052" t="s">
        <v>46302</v>
      </c>
      <c r="J53052" t="s">
        <v>46303</v>
      </c>
      <c r="K53052" t="s">
        <v>14518</v>
      </c>
      <c r="L53052" t="s">
        <v>1758</v>
      </c>
    </row>
    <row r="53053" spans="1:12" x14ac:dyDescent="0.45">
      <c r="A53053">
        <v>31104845</v>
      </c>
      <c r="B53053" t="s">
        <v>46278</v>
      </c>
      <c r="C53053">
        <v>11750651</v>
      </c>
      <c r="D53053" t="s">
        <v>46279</v>
      </c>
      <c r="E53053" t="s">
        <v>46280</v>
      </c>
      <c r="F53053" t="s">
        <v>202</v>
      </c>
      <c r="G53053">
        <v>57200304307</v>
      </c>
      <c r="H53053" t="s">
        <v>34418</v>
      </c>
      <c r="I53053" t="s">
        <v>521</v>
      </c>
      <c r="J53053" t="s">
        <v>2491</v>
      </c>
      <c r="K53053" t="s">
        <v>2492</v>
      </c>
      <c r="L53053" t="s">
        <v>1758</v>
      </c>
    </row>
    <row r="53054" spans="1:12" x14ac:dyDescent="0.45">
      <c r="A53054">
        <v>31104845</v>
      </c>
      <c r="B53054" t="s">
        <v>46284</v>
      </c>
      <c r="C53054">
        <v>3127530</v>
      </c>
      <c r="D53054" t="s">
        <v>46285</v>
      </c>
      <c r="E53054" t="s">
        <v>46286</v>
      </c>
      <c r="F53054" t="s">
        <v>157</v>
      </c>
      <c r="G53054">
        <v>57200304307</v>
      </c>
      <c r="H53054" t="s">
        <v>34418</v>
      </c>
      <c r="I53054" t="s">
        <v>521</v>
      </c>
      <c r="J53054" t="s">
        <v>2491</v>
      </c>
      <c r="K53054" t="s">
        <v>2492</v>
      </c>
      <c r="L53054" t="s">
        <v>1758</v>
      </c>
    </row>
    <row r="53055" spans="1:12" x14ac:dyDescent="0.45">
      <c r="A53055">
        <v>31104845</v>
      </c>
      <c r="B53055" t="s">
        <v>46278</v>
      </c>
      <c r="C53055">
        <v>11750651</v>
      </c>
      <c r="D53055" t="s">
        <v>46279</v>
      </c>
      <c r="E53055" t="s">
        <v>46280</v>
      </c>
      <c r="F53055" t="s">
        <v>202</v>
      </c>
      <c r="G53055">
        <v>23988677800</v>
      </c>
      <c r="H53055" t="s">
        <v>46301</v>
      </c>
      <c r="I53055" t="s">
        <v>46302</v>
      </c>
      <c r="J53055" t="s">
        <v>46303</v>
      </c>
      <c r="K53055" t="s">
        <v>14518</v>
      </c>
      <c r="L53055" t="s">
        <v>1758</v>
      </c>
    </row>
    <row r="53056" spans="1:12" x14ac:dyDescent="0.45">
      <c r="A53056">
        <v>31104845</v>
      </c>
      <c r="B53056" t="s">
        <v>46284</v>
      </c>
      <c r="C53056">
        <v>3127530</v>
      </c>
      <c r="D53056" t="s">
        <v>46285</v>
      </c>
      <c r="E53056" t="s">
        <v>46286</v>
      </c>
      <c r="F53056" t="s">
        <v>157</v>
      </c>
      <c r="G53056">
        <v>23988677800</v>
      </c>
      <c r="H53056" t="s">
        <v>46301</v>
      </c>
      <c r="I53056" t="s">
        <v>46302</v>
      </c>
      <c r="J53056" t="s">
        <v>46303</v>
      </c>
      <c r="K53056" t="s">
        <v>14518</v>
      </c>
      <c r="L53056" t="s">
        <v>1758</v>
      </c>
    </row>
    <row r="53057" spans="1:12" x14ac:dyDescent="0.45">
      <c r="A53057">
        <v>31104845</v>
      </c>
      <c r="B53057" t="s">
        <v>46278</v>
      </c>
      <c r="C53057">
        <v>11750651</v>
      </c>
      <c r="D53057" t="s">
        <v>46279</v>
      </c>
      <c r="E53057" t="s">
        <v>46280</v>
      </c>
      <c r="F53057" t="s">
        <v>202</v>
      </c>
      <c r="G53057">
        <v>57200304307</v>
      </c>
      <c r="H53057" t="s">
        <v>34418</v>
      </c>
      <c r="I53057" t="s">
        <v>521</v>
      </c>
      <c r="J53057" t="s">
        <v>2491</v>
      </c>
      <c r="K53057" t="s">
        <v>2492</v>
      </c>
      <c r="L53057" t="s">
        <v>1758</v>
      </c>
    </row>
    <row r="53058" spans="1:12" x14ac:dyDescent="0.45">
      <c r="A53058">
        <v>31104845</v>
      </c>
      <c r="B53058" t="s">
        <v>46284</v>
      </c>
      <c r="C53058">
        <v>3127530</v>
      </c>
      <c r="D53058" t="s">
        <v>46285</v>
      </c>
      <c r="E53058" t="s">
        <v>46286</v>
      </c>
      <c r="F53058" t="s">
        <v>157</v>
      </c>
      <c r="G53058">
        <v>57200304307</v>
      </c>
      <c r="H53058" t="s">
        <v>34418</v>
      </c>
      <c r="I53058" t="s">
        <v>521</v>
      </c>
      <c r="J53058" t="s">
        <v>2491</v>
      </c>
      <c r="K53058" t="s">
        <v>2492</v>
      </c>
      <c r="L53058" t="s">
        <v>1758</v>
      </c>
    </row>
    <row r="53059" spans="1:12" x14ac:dyDescent="0.45">
      <c r="A53059">
        <v>31104845</v>
      </c>
      <c r="B53059" t="s">
        <v>46278</v>
      </c>
      <c r="C53059">
        <v>11750651</v>
      </c>
      <c r="D53059" t="s">
        <v>46279</v>
      </c>
      <c r="E53059" t="s">
        <v>46280</v>
      </c>
      <c r="F53059" t="s">
        <v>202</v>
      </c>
      <c r="G53059">
        <v>55212489800</v>
      </c>
      <c r="H53059" t="s">
        <v>46287</v>
      </c>
      <c r="I53059" t="s">
        <v>46288</v>
      </c>
      <c r="J53059" t="s">
        <v>46289</v>
      </c>
      <c r="K53059" t="s">
        <v>6198</v>
      </c>
      <c r="L53059" t="s">
        <v>161</v>
      </c>
    </row>
    <row r="53060" spans="1:12" x14ac:dyDescent="0.45">
      <c r="A53060">
        <v>31104845</v>
      </c>
      <c r="B53060" t="s">
        <v>46284</v>
      </c>
      <c r="C53060">
        <v>3127530</v>
      </c>
      <c r="D53060" t="s">
        <v>46285</v>
      </c>
      <c r="E53060" t="s">
        <v>46286</v>
      </c>
      <c r="F53060" t="s">
        <v>157</v>
      </c>
      <c r="G53060">
        <v>55212489800</v>
      </c>
      <c r="H53060" t="s">
        <v>46287</v>
      </c>
      <c r="I53060" t="s">
        <v>46288</v>
      </c>
      <c r="J53060" t="s">
        <v>46289</v>
      </c>
      <c r="K53060" t="s">
        <v>6198</v>
      </c>
      <c r="L53060" t="s">
        <v>161</v>
      </c>
    </row>
    <row r="53061" spans="1:12" x14ac:dyDescent="0.45">
      <c r="A53061">
        <v>31104845</v>
      </c>
      <c r="B53061" t="s">
        <v>46278</v>
      </c>
      <c r="C53061">
        <v>11750651</v>
      </c>
      <c r="D53061" t="s">
        <v>46279</v>
      </c>
      <c r="E53061" t="s">
        <v>46280</v>
      </c>
      <c r="F53061" t="s">
        <v>202</v>
      </c>
      <c r="G53061">
        <v>56368072900</v>
      </c>
      <c r="H53061" t="s">
        <v>46297</v>
      </c>
      <c r="I53061" t="s">
        <v>18917</v>
      </c>
      <c r="J53061" t="s">
        <v>46298</v>
      </c>
      <c r="K53061" t="s">
        <v>1235</v>
      </c>
      <c r="L53061" t="s">
        <v>161</v>
      </c>
    </row>
    <row r="53062" spans="1:12" x14ac:dyDescent="0.45">
      <c r="A53062">
        <v>31104845</v>
      </c>
      <c r="B53062" t="s">
        <v>46284</v>
      </c>
      <c r="C53062">
        <v>3127530</v>
      </c>
      <c r="D53062" t="s">
        <v>46285</v>
      </c>
      <c r="E53062" t="s">
        <v>46286</v>
      </c>
      <c r="F53062" t="s">
        <v>157</v>
      </c>
      <c r="G53062">
        <v>56368072900</v>
      </c>
      <c r="H53062" t="s">
        <v>46297</v>
      </c>
      <c r="I53062" t="s">
        <v>18917</v>
      </c>
      <c r="J53062" t="s">
        <v>46298</v>
      </c>
      <c r="K53062" t="s">
        <v>1235</v>
      </c>
      <c r="L53062" t="s">
        <v>161</v>
      </c>
    </row>
    <row r="53063" spans="1:12" x14ac:dyDescent="0.45">
      <c r="A53063">
        <v>31104929</v>
      </c>
      <c r="B53063" t="s">
        <v>28067</v>
      </c>
      <c r="C53063">
        <v>7709177</v>
      </c>
      <c r="D53063" t="s">
        <v>28068</v>
      </c>
      <c r="E53063" t="s">
        <v>28069</v>
      </c>
      <c r="F53063" t="s">
        <v>3869</v>
      </c>
      <c r="G53063">
        <v>55330299300</v>
      </c>
      <c r="H53063" t="s">
        <v>46304</v>
      </c>
      <c r="I53063" t="s">
        <v>46305</v>
      </c>
      <c r="J53063" t="s">
        <v>46306</v>
      </c>
      <c r="K53063" t="s">
        <v>100</v>
      </c>
      <c r="L53063" t="s">
        <v>3871</v>
      </c>
    </row>
    <row r="53064" spans="1:12" x14ac:dyDescent="0.45">
      <c r="A53064">
        <v>31104929</v>
      </c>
      <c r="B53064" t="s">
        <v>28067</v>
      </c>
      <c r="C53064">
        <v>7709177</v>
      </c>
      <c r="D53064" t="s">
        <v>28068</v>
      </c>
      <c r="E53064" t="s">
        <v>28069</v>
      </c>
      <c r="F53064" t="s">
        <v>3869</v>
      </c>
      <c r="G53064">
        <v>7004145559</v>
      </c>
      <c r="H53064" t="s">
        <v>28070</v>
      </c>
      <c r="I53064" t="s">
        <v>28068</v>
      </c>
      <c r="J53064" t="s">
        <v>7482</v>
      </c>
      <c r="K53064" t="s">
        <v>405</v>
      </c>
      <c r="L53064" t="s">
        <v>3871</v>
      </c>
    </row>
    <row r="53065" spans="1:12" x14ac:dyDescent="0.45">
      <c r="A53065">
        <v>31104932</v>
      </c>
      <c r="B53065" t="s">
        <v>46307</v>
      </c>
      <c r="C53065">
        <v>12329609</v>
      </c>
      <c r="D53065" t="s">
        <v>1788</v>
      </c>
      <c r="E53065" t="s">
        <v>46308</v>
      </c>
      <c r="F53065" t="s">
        <v>1808</v>
      </c>
      <c r="G53065">
        <v>54586177800</v>
      </c>
      <c r="H53065" t="s">
        <v>46309</v>
      </c>
      <c r="I53065" t="s">
        <v>46310</v>
      </c>
      <c r="J53065" t="s">
        <v>5796</v>
      </c>
      <c r="K53065" t="s">
        <v>108</v>
      </c>
      <c r="L53065" t="s">
        <v>3151</v>
      </c>
    </row>
    <row r="53066" spans="1:12" x14ac:dyDescent="0.45">
      <c r="A53066">
        <v>31104932</v>
      </c>
      <c r="B53066" t="s">
        <v>46307</v>
      </c>
      <c r="C53066">
        <v>12329609</v>
      </c>
      <c r="D53066" t="s">
        <v>1788</v>
      </c>
      <c r="E53066" t="s">
        <v>46308</v>
      </c>
      <c r="F53066" t="s">
        <v>1808</v>
      </c>
      <c r="G53066">
        <v>8403787600</v>
      </c>
      <c r="H53066" t="s">
        <v>33798</v>
      </c>
      <c r="I53066" t="s">
        <v>1788</v>
      </c>
      <c r="J53066" t="s">
        <v>46311</v>
      </c>
      <c r="K53066" t="s">
        <v>108</v>
      </c>
      <c r="L53066" t="s">
        <v>1808</v>
      </c>
    </row>
    <row r="53067" spans="1:12" x14ac:dyDescent="0.45">
      <c r="A53067">
        <v>31104932</v>
      </c>
      <c r="B53067" t="s">
        <v>46307</v>
      </c>
      <c r="C53067">
        <v>12329609</v>
      </c>
      <c r="D53067" t="s">
        <v>1788</v>
      </c>
      <c r="E53067" t="s">
        <v>46308</v>
      </c>
      <c r="F53067" t="s">
        <v>1808</v>
      </c>
      <c r="G53067">
        <v>56517844800</v>
      </c>
      <c r="H53067" t="s">
        <v>30255</v>
      </c>
      <c r="I53067" t="s">
        <v>30256</v>
      </c>
      <c r="J53067" t="s">
        <v>533</v>
      </c>
      <c r="K53067" t="s">
        <v>534</v>
      </c>
      <c r="L53067" t="s">
        <v>1808</v>
      </c>
    </row>
    <row r="53068" spans="1:12" x14ac:dyDescent="0.45">
      <c r="A53068">
        <v>31104932</v>
      </c>
      <c r="B53068" t="s">
        <v>46307</v>
      </c>
      <c r="C53068">
        <v>12329609</v>
      </c>
      <c r="D53068" t="s">
        <v>1788</v>
      </c>
      <c r="E53068" t="s">
        <v>46308</v>
      </c>
      <c r="F53068" t="s">
        <v>1808</v>
      </c>
      <c r="G53068">
        <v>7103181157</v>
      </c>
      <c r="H53068" t="s">
        <v>46312</v>
      </c>
      <c r="I53068" t="s">
        <v>7175</v>
      </c>
      <c r="J53068" t="s">
        <v>46313</v>
      </c>
      <c r="K53068" t="s">
        <v>24</v>
      </c>
      <c r="L53068" t="s">
        <v>3151</v>
      </c>
    </row>
    <row r="53069" spans="1:12" x14ac:dyDescent="0.45">
      <c r="A53069">
        <v>31104932</v>
      </c>
      <c r="B53069" t="s">
        <v>46307</v>
      </c>
      <c r="C53069">
        <v>12329609</v>
      </c>
      <c r="D53069" t="s">
        <v>1788</v>
      </c>
      <c r="E53069" t="s">
        <v>46308</v>
      </c>
      <c r="F53069" t="s">
        <v>1808</v>
      </c>
      <c r="G53069">
        <v>54401770300</v>
      </c>
      <c r="H53069" t="s">
        <v>46314</v>
      </c>
      <c r="I53069" t="s">
        <v>3315</v>
      </c>
      <c r="J53069" t="s">
        <v>46315</v>
      </c>
      <c r="K53069" t="s">
        <v>123</v>
      </c>
      <c r="L53069" t="s">
        <v>1808</v>
      </c>
    </row>
    <row r="53070" spans="1:12" x14ac:dyDescent="0.45">
      <c r="A53070">
        <v>31104932</v>
      </c>
      <c r="B53070" t="s">
        <v>46307</v>
      </c>
      <c r="C53070">
        <v>12329609</v>
      </c>
      <c r="D53070" t="s">
        <v>1788</v>
      </c>
      <c r="E53070" t="s">
        <v>46308</v>
      </c>
      <c r="F53070" t="s">
        <v>1808</v>
      </c>
      <c r="G53070">
        <v>57041313200</v>
      </c>
      <c r="H53070" t="s">
        <v>46316</v>
      </c>
      <c r="I53070" t="s">
        <v>46317</v>
      </c>
      <c r="J53070" t="s">
        <v>96</v>
      </c>
      <c r="K53070" t="s">
        <v>97</v>
      </c>
      <c r="L53070" t="s">
        <v>1808</v>
      </c>
    </row>
    <row r="53071" spans="1:12" x14ac:dyDescent="0.45">
      <c r="A53071">
        <v>31105009</v>
      </c>
      <c r="B53071" t="s">
        <v>16806</v>
      </c>
      <c r="C53071">
        <v>6362449</v>
      </c>
      <c r="D53071" t="s">
        <v>16807</v>
      </c>
      <c r="E53071" t="s">
        <v>16808</v>
      </c>
      <c r="F53071" t="s">
        <v>124</v>
      </c>
      <c r="G53071">
        <v>55335038300</v>
      </c>
      <c r="H53071" t="s">
        <v>44304</v>
      </c>
      <c r="I53071" t="s">
        <v>44305</v>
      </c>
      <c r="J53071" t="s">
        <v>44306</v>
      </c>
      <c r="K53071" t="s">
        <v>392</v>
      </c>
      <c r="L53071" t="s">
        <v>124</v>
      </c>
    </row>
    <row r="53072" spans="1:12" x14ac:dyDescent="0.45">
      <c r="A53072">
        <v>31105009</v>
      </c>
      <c r="B53072" t="s">
        <v>22441</v>
      </c>
      <c r="C53072">
        <v>1922998</v>
      </c>
      <c r="D53072" t="s">
        <v>22442</v>
      </c>
      <c r="E53072" t="s">
        <v>22443</v>
      </c>
      <c r="F53072" t="s">
        <v>124</v>
      </c>
      <c r="G53072">
        <v>55335038300</v>
      </c>
      <c r="H53072" t="s">
        <v>44304</v>
      </c>
      <c r="I53072" t="s">
        <v>44305</v>
      </c>
      <c r="J53072" t="s">
        <v>44306</v>
      </c>
      <c r="K53072" t="s">
        <v>392</v>
      </c>
      <c r="L53072" t="s">
        <v>124</v>
      </c>
    </row>
    <row r="53073" spans="1:12" x14ac:dyDescent="0.45">
      <c r="A53073">
        <v>31105009</v>
      </c>
      <c r="B53073" t="s">
        <v>16806</v>
      </c>
      <c r="C53073">
        <v>6362449</v>
      </c>
      <c r="D53073" t="s">
        <v>16807</v>
      </c>
      <c r="E53073" t="s">
        <v>16808</v>
      </c>
      <c r="F53073" t="s">
        <v>124</v>
      </c>
      <c r="G53073">
        <v>55246403600</v>
      </c>
      <c r="H53073" t="s">
        <v>46318</v>
      </c>
      <c r="I53073" t="s">
        <v>18687</v>
      </c>
      <c r="J53073" t="s">
        <v>46319</v>
      </c>
      <c r="K53073" t="s">
        <v>1449</v>
      </c>
      <c r="L53073" t="s">
        <v>124</v>
      </c>
    </row>
    <row r="53074" spans="1:12" x14ac:dyDescent="0.45">
      <c r="A53074">
        <v>31105009</v>
      </c>
      <c r="B53074" t="s">
        <v>22441</v>
      </c>
      <c r="C53074">
        <v>1922998</v>
      </c>
      <c r="D53074" t="s">
        <v>22442</v>
      </c>
      <c r="E53074" t="s">
        <v>22443</v>
      </c>
      <c r="F53074" t="s">
        <v>124</v>
      </c>
      <c r="G53074">
        <v>55246403600</v>
      </c>
      <c r="H53074" t="s">
        <v>46318</v>
      </c>
      <c r="I53074" t="s">
        <v>18687</v>
      </c>
      <c r="J53074" t="s">
        <v>46319</v>
      </c>
      <c r="K53074" t="s">
        <v>1449</v>
      </c>
      <c r="L53074" t="s">
        <v>124</v>
      </c>
    </row>
    <row r="53075" spans="1:12" x14ac:dyDescent="0.45">
      <c r="A53075">
        <v>31105009</v>
      </c>
      <c r="B53075" t="s">
        <v>16806</v>
      </c>
      <c r="C53075">
        <v>6362449</v>
      </c>
      <c r="D53075" t="s">
        <v>16807</v>
      </c>
      <c r="E53075" t="s">
        <v>16808</v>
      </c>
      <c r="F53075" t="s">
        <v>124</v>
      </c>
      <c r="G53075">
        <v>7102715711</v>
      </c>
      <c r="H53075" t="s">
        <v>22456</v>
      </c>
      <c r="I53075" t="s">
        <v>22442</v>
      </c>
      <c r="J53075" t="s">
        <v>22457</v>
      </c>
      <c r="K53075" t="s">
        <v>1402</v>
      </c>
      <c r="L53075" t="s">
        <v>124</v>
      </c>
    </row>
    <row r="53076" spans="1:12" x14ac:dyDescent="0.45">
      <c r="A53076">
        <v>31105009</v>
      </c>
      <c r="B53076" t="s">
        <v>22441</v>
      </c>
      <c r="C53076">
        <v>1922998</v>
      </c>
      <c r="D53076" t="s">
        <v>22442</v>
      </c>
      <c r="E53076" t="s">
        <v>22443</v>
      </c>
      <c r="F53076" t="s">
        <v>124</v>
      </c>
      <c r="G53076">
        <v>7102715711</v>
      </c>
      <c r="H53076" t="s">
        <v>22456</v>
      </c>
      <c r="I53076" t="s">
        <v>22442</v>
      </c>
      <c r="J53076" t="s">
        <v>22457</v>
      </c>
      <c r="K53076" t="s">
        <v>1402</v>
      </c>
      <c r="L53076" t="s">
        <v>124</v>
      </c>
    </row>
    <row r="53077" spans="1:12" x14ac:dyDescent="0.45">
      <c r="A53077">
        <v>31105009</v>
      </c>
      <c r="B53077" t="s">
        <v>16806</v>
      </c>
      <c r="C53077">
        <v>6362449</v>
      </c>
      <c r="D53077" t="s">
        <v>16807</v>
      </c>
      <c r="E53077" t="s">
        <v>16808</v>
      </c>
      <c r="F53077" t="s">
        <v>124</v>
      </c>
      <c r="G53077">
        <v>6603727699</v>
      </c>
      <c r="H53077" t="s">
        <v>46320</v>
      </c>
      <c r="I53077" t="s">
        <v>46321</v>
      </c>
      <c r="J53077" t="s">
        <v>6413</v>
      </c>
      <c r="K53077" t="s">
        <v>100</v>
      </c>
      <c r="L53077" t="s">
        <v>1222</v>
      </c>
    </row>
    <row r="53078" spans="1:12" x14ac:dyDescent="0.45">
      <c r="A53078">
        <v>31105009</v>
      </c>
      <c r="B53078" t="s">
        <v>22441</v>
      </c>
      <c r="C53078">
        <v>1922998</v>
      </c>
      <c r="D53078" t="s">
        <v>22442</v>
      </c>
      <c r="E53078" t="s">
        <v>22443</v>
      </c>
      <c r="F53078" t="s">
        <v>124</v>
      </c>
      <c r="G53078">
        <v>6603727699</v>
      </c>
      <c r="H53078" t="s">
        <v>46320</v>
      </c>
      <c r="I53078" t="s">
        <v>46321</v>
      </c>
      <c r="J53078" t="s">
        <v>6413</v>
      </c>
      <c r="K53078" t="s">
        <v>100</v>
      </c>
      <c r="L53078" t="s">
        <v>1222</v>
      </c>
    </row>
    <row r="53079" spans="1:12" x14ac:dyDescent="0.45">
      <c r="A53079">
        <v>31105009</v>
      </c>
      <c r="B53079" t="s">
        <v>16806</v>
      </c>
      <c r="C53079">
        <v>6362449</v>
      </c>
      <c r="D53079" t="s">
        <v>16807</v>
      </c>
      <c r="E53079" t="s">
        <v>16808</v>
      </c>
      <c r="F53079" t="s">
        <v>124</v>
      </c>
      <c r="G53079">
        <v>6603727699</v>
      </c>
      <c r="H53079" t="s">
        <v>46320</v>
      </c>
      <c r="I53079" t="s">
        <v>46321</v>
      </c>
      <c r="J53079" t="s">
        <v>6413</v>
      </c>
      <c r="K53079" t="s">
        <v>100</v>
      </c>
      <c r="L53079" t="s">
        <v>1222</v>
      </c>
    </row>
    <row r="53080" spans="1:12" x14ac:dyDescent="0.45">
      <c r="A53080">
        <v>31105009</v>
      </c>
      <c r="B53080" t="s">
        <v>22441</v>
      </c>
      <c r="C53080">
        <v>1922998</v>
      </c>
      <c r="D53080" t="s">
        <v>22442</v>
      </c>
      <c r="E53080" t="s">
        <v>22443</v>
      </c>
      <c r="F53080" t="s">
        <v>124</v>
      </c>
      <c r="G53080">
        <v>6603727699</v>
      </c>
      <c r="H53080" t="s">
        <v>46320</v>
      </c>
      <c r="I53080" t="s">
        <v>46321</v>
      </c>
      <c r="J53080" t="s">
        <v>6413</v>
      </c>
      <c r="K53080" t="s">
        <v>100</v>
      </c>
      <c r="L53080" t="s">
        <v>1222</v>
      </c>
    </row>
    <row r="53081" spans="1:12" x14ac:dyDescent="0.45">
      <c r="A53081">
        <v>31105009</v>
      </c>
      <c r="B53081" t="s">
        <v>16806</v>
      </c>
      <c r="C53081">
        <v>6362449</v>
      </c>
      <c r="D53081" t="s">
        <v>16807</v>
      </c>
      <c r="E53081" t="s">
        <v>16808</v>
      </c>
      <c r="F53081" t="s">
        <v>124</v>
      </c>
      <c r="G53081">
        <v>55246403600</v>
      </c>
      <c r="H53081" t="s">
        <v>46318</v>
      </c>
      <c r="I53081" t="s">
        <v>18687</v>
      </c>
      <c r="J53081" t="s">
        <v>46319</v>
      </c>
      <c r="K53081" t="s">
        <v>1449</v>
      </c>
      <c r="L53081" t="s">
        <v>124</v>
      </c>
    </row>
    <row r="53082" spans="1:12" x14ac:dyDescent="0.45">
      <c r="A53082">
        <v>31105009</v>
      </c>
      <c r="B53082" t="s">
        <v>22441</v>
      </c>
      <c r="C53082">
        <v>1922998</v>
      </c>
      <c r="D53082" t="s">
        <v>22442</v>
      </c>
      <c r="E53082" t="s">
        <v>22443</v>
      </c>
      <c r="F53082" t="s">
        <v>124</v>
      </c>
      <c r="G53082">
        <v>55246403600</v>
      </c>
      <c r="H53082" t="s">
        <v>46318</v>
      </c>
      <c r="I53082" t="s">
        <v>18687</v>
      </c>
      <c r="J53082" t="s">
        <v>46319</v>
      </c>
      <c r="K53082" t="s">
        <v>1449</v>
      </c>
      <c r="L53082" t="s">
        <v>124</v>
      </c>
    </row>
    <row r="53083" spans="1:12" x14ac:dyDescent="0.45">
      <c r="A53083">
        <v>31105009</v>
      </c>
      <c r="B53083" t="s">
        <v>16806</v>
      </c>
      <c r="C53083">
        <v>6362449</v>
      </c>
      <c r="D53083" t="s">
        <v>16807</v>
      </c>
      <c r="E53083" t="s">
        <v>16808</v>
      </c>
      <c r="F53083" t="s">
        <v>124</v>
      </c>
      <c r="G53083">
        <v>7005517781</v>
      </c>
      <c r="H53083" t="s">
        <v>16821</v>
      </c>
      <c r="I53083" t="s">
        <v>16807</v>
      </c>
      <c r="J53083" t="s">
        <v>16822</v>
      </c>
      <c r="K53083" t="s">
        <v>2666</v>
      </c>
      <c r="L53083" t="s">
        <v>124</v>
      </c>
    </row>
    <row r="53084" spans="1:12" x14ac:dyDescent="0.45">
      <c r="A53084">
        <v>31105009</v>
      </c>
      <c r="B53084" t="s">
        <v>22441</v>
      </c>
      <c r="C53084">
        <v>1922998</v>
      </c>
      <c r="D53084" t="s">
        <v>22442</v>
      </c>
      <c r="E53084" t="s">
        <v>22443</v>
      </c>
      <c r="F53084" t="s">
        <v>124</v>
      </c>
      <c r="G53084">
        <v>7005517781</v>
      </c>
      <c r="H53084" t="s">
        <v>16821</v>
      </c>
      <c r="I53084" t="s">
        <v>16807</v>
      </c>
      <c r="J53084" t="s">
        <v>16822</v>
      </c>
      <c r="K53084" t="s">
        <v>2666</v>
      </c>
      <c r="L53084" t="s">
        <v>124</v>
      </c>
    </row>
    <row r="53085" spans="1:12" x14ac:dyDescent="0.45">
      <c r="A53085">
        <v>31105009</v>
      </c>
      <c r="B53085" t="s">
        <v>16806</v>
      </c>
      <c r="C53085">
        <v>6362449</v>
      </c>
      <c r="D53085" t="s">
        <v>16807</v>
      </c>
      <c r="E53085" t="s">
        <v>16808</v>
      </c>
      <c r="F53085" t="s">
        <v>124</v>
      </c>
      <c r="G53085">
        <v>57209476804</v>
      </c>
      <c r="H53085" t="s">
        <v>3671</v>
      </c>
      <c r="I53085" t="s">
        <v>3672</v>
      </c>
      <c r="J53085" t="s">
        <v>46322</v>
      </c>
      <c r="K53085" t="s">
        <v>1942</v>
      </c>
      <c r="L53085" t="s">
        <v>124</v>
      </c>
    </row>
    <row r="53086" spans="1:12" x14ac:dyDescent="0.45">
      <c r="A53086">
        <v>31105009</v>
      </c>
      <c r="B53086" t="s">
        <v>22441</v>
      </c>
      <c r="C53086">
        <v>1922998</v>
      </c>
      <c r="D53086" t="s">
        <v>22442</v>
      </c>
      <c r="E53086" t="s">
        <v>22443</v>
      </c>
      <c r="F53086" t="s">
        <v>124</v>
      </c>
      <c r="G53086">
        <v>57209476804</v>
      </c>
      <c r="H53086" t="s">
        <v>3671</v>
      </c>
      <c r="I53086" t="s">
        <v>3672</v>
      </c>
      <c r="J53086" t="s">
        <v>46322</v>
      </c>
      <c r="K53086" t="s">
        <v>1942</v>
      </c>
      <c r="L53086" t="s">
        <v>124</v>
      </c>
    </row>
    <row r="53087" spans="1:12" x14ac:dyDescent="0.45">
      <c r="A53087">
        <v>31105009</v>
      </c>
      <c r="B53087" t="s">
        <v>16806</v>
      </c>
      <c r="C53087">
        <v>6362449</v>
      </c>
      <c r="D53087" t="s">
        <v>16807</v>
      </c>
      <c r="E53087" t="s">
        <v>16808</v>
      </c>
      <c r="F53087" t="s">
        <v>124</v>
      </c>
      <c r="G53087">
        <v>55313606000</v>
      </c>
      <c r="H53087" t="s">
        <v>44297</v>
      </c>
      <c r="I53087" t="s">
        <v>44298</v>
      </c>
      <c r="J53087" t="s">
        <v>44299</v>
      </c>
      <c r="K53087" t="s">
        <v>36</v>
      </c>
      <c r="L53087" t="s">
        <v>124</v>
      </c>
    </row>
    <row r="53088" spans="1:12" x14ac:dyDescent="0.45">
      <c r="A53088">
        <v>31105009</v>
      </c>
      <c r="B53088" t="s">
        <v>22441</v>
      </c>
      <c r="C53088">
        <v>1922998</v>
      </c>
      <c r="D53088" t="s">
        <v>22442</v>
      </c>
      <c r="E53088" t="s">
        <v>22443</v>
      </c>
      <c r="F53088" t="s">
        <v>124</v>
      </c>
      <c r="G53088">
        <v>55313606000</v>
      </c>
      <c r="H53088" t="s">
        <v>44297</v>
      </c>
      <c r="I53088" t="s">
        <v>44298</v>
      </c>
      <c r="J53088" t="s">
        <v>44299</v>
      </c>
      <c r="K53088" t="s">
        <v>36</v>
      </c>
      <c r="L53088" t="s">
        <v>124</v>
      </c>
    </row>
    <row r="53089" spans="1:12" x14ac:dyDescent="0.45">
      <c r="A53089">
        <v>31105009</v>
      </c>
      <c r="B53089" t="s">
        <v>16806</v>
      </c>
      <c r="C53089">
        <v>6362449</v>
      </c>
      <c r="D53089" t="s">
        <v>16807</v>
      </c>
      <c r="E53089" t="s">
        <v>16808</v>
      </c>
      <c r="F53089" t="s">
        <v>124</v>
      </c>
      <c r="G53089">
        <v>57209476804</v>
      </c>
      <c r="H53089" t="s">
        <v>3671</v>
      </c>
      <c r="I53089" t="s">
        <v>3672</v>
      </c>
      <c r="J53089" t="s">
        <v>46322</v>
      </c>
      <c r="K53089" t="s">
        <v>1942</v>
      </c>
      <c r="L53089" t="s">
        <v>124</v>
      </c>
    </row>
    <row r="53090" spans="1:12" x14ac:dyDescent="0.45">
      <c r="A53090">
        <v>31105009</v>
      </c>
      <c r="B53090" t="s">
        <v>22441</v>
      </c>
      <c r="C53090">
        <v>1922998</v>
      </c>
      <c r="D53090" t="s">
        <v>22442</v>
      </c>
      <c r="E53090" t="s">
        <v>22443</v>
      </c>
      <c r="F53090" t="s">
        <v>124</v>
      </c>
      <c r="G53090">
        <v>57209476804</v>
      </c>
      <c r="H53090" t="s">
        <v>3671</v>
      </c>
      <c r="I53090" t="s">
        <v>3672</v>
      </c>
      <c r="J53090" t="s">
        <v>46322</v>
      </c>
      <c r="K53090" t="s">
        <v>1942</v>
      </c>
      <c r="L53090" t="s">
        <v>124</v>
      </c>
    </row>
    <row r="53091" spans="1:12" x14ac:dyDescent="0.45">
      <c r="A53091">
        <v>31105009</v>
      </c>
      <c r="B53091" t="s">
        <v>16806</v>
      </c>
      <c r="C53091">
        <v>6362449</v>
      </c>
      <c r="D53091" t="s">
        <v>16807</v>
      </c>
      <c r="E53091" t="s">
        <v>16808</v>
      </c>
      <c r="F53091" t="s">
        <v>124</v>
      </c>
      <c r="G53091">
        <v>7103255625</v>
      </c>
      <c r="H53091" t="s">
        <v>46323</v>
      </c>
      <c r="I53091" t="s">
        <v>3598</v>
      </c>
      <c r="J53091" t="s">
        <v>27747</v>
      </c>
      <c r="K53091" t="s">
        <v>405</v>
      </c>
      <c r="L53091" t="s">
        <v>1222</v>
      </c>
    </row>
    <row r="53092" spans="1:12" x14ac:dyDescent="0.45">
      <c r="A53092">
        <v>31105009</v>
      </c>
      <c r="B53092" t="s">
        <v>22441</v>
      </c>
      <c r="C53092">
        <v>1922998</v>
      </c>
      <c r="D53092" t="s">
        <v>22442</v>
      </c>
      <c r="E53092" t="s">
        <v>22443</v>
      </c>
      <c r="F53092" t="s">
        <v>124</v>
      </c>
      <c r="G53092">
        <v>7103255625</v>
      </c>
      <c r="H53092" t="s">
        <v>46323</v>
      </c>
      <c r="I53092" t="s">
        <v>3598</v>
      </c>
      <c r="J53092" t="s">
        <v>27747</v>
      </c>
      <c r="K53092" t="s">
        <v>405</v>
      </c>
      <c r="L53092" t="s">
        <v>1222</v>
      </c>
    </row>
    <row r="53093" spans="1:12" x14ac:dyDescent="0.45">
      <c r="A53093">
        <v>31105009</v>
      </c>
      <c r="B53093" t="s">
        <v>16806</v>
      </c>
      <c r="C53093">
        <v>6362449</v>
      </c>
      <c r="D53093" t="s">
        <v>16807</v>
      </c>
      <c r="E53093" t="s">
        <v>16808</v>
      </c>
      <c r="F53093" t="s">
        <v>124</v>
      </c>
      <c r="G53093">
        <v>7005517781</v>
      </c>
      <c r="H53093" t="s">
        <v>16821</v>
      </c>
      <c r="I53093" t="s">
        <v>16807</v>
      </c>
      <c r="J53093" t="s">
        <v>16822</v>
      </c>
      <c r="K53093" t="s">
        <v>2666</v>
      </c>
      <c r="L53093" t="s">
        <v>124</v>
      </c>
    </row>
    <row r="53094" spans="1:12" x14ac:dyDescent="0.45">
      <c r="A53094">
        <v>31105009</v>
      </c>
      <c r="B53094" t="s">
        <v>22441</v>
      </c>
      <c r="C53094">
        <v>1922998</v>
      </c>
      <c r="D53094" t="s">
        <v>22442</v>
      </c>
      <c r="E53094" t="s">
        <v>22443</v>
      </c>
      <c r="F53094" t="s">
        <v>124</v>
      </c>
      <c r="G53094">
        <v>7005517781</v>
      </c>
      <c r="H53094" t="s">
        <v>16821</v>
      </c>
      <c r="I53094" t="s">
        <v>16807</v>
      </c>
      <c r="J53094" t="s">
        <v>16822</v>
      </c>
      <c r="K53094" t="s">
        <v>2666</v>
      </c>
      <c r="L53094" t="s">
        <v>124</v>
      </c>
    </row>
    <row r="53095" spans="1:12" x14ac:dyDescent="0.45">
      <c r="A53095">
        <v>31105009</v>
      </c>
      <c r="B53095" t="s">
        <v>16806</v>
      </c>
      <c r="C53095">
        <v>6362449</v>
      </c>
      <c r="D53095" t="s">
        <v>16807</v>
      </c>
      <c r="E53095" t="s">
        <v>16808</v>
      </c>
      <c r="F53095" t="s">
        <v>124</v>
      </c>
      <c r="G53095">
        <v>7103255625</v>
      </c>
      <c r="H53095" t="s">
        <v>46323</v>
      </c>
      <c r="I53095" t="s">
        <v>3598</v>
      </c>
      <c r="J53095" t="s">
        <v>27747</v>
      </c>
      <c r="K53095" t="s">
        <v>405</v>
      </c>
      <c r="L53095" t="s">
        <v>1222</v>
      </c>
    </row>
    <row r="53096" spans="1:12" x14ac:dyDescent="0.45">
      <c r="A53096">
        <v>31105009</v>
      </c>
      <c r="B53096" t="s">
        <v>22441</v>
      </c>
      <c r="C53096">
        <v>1922998</v>
      </c>
      <c r="D53096" t="s">
        <v>22442</v>
      </c>
      <c r="E53096" t="s">
        <v>22443</v>
      </c>
      <c r="F53096" t="s">
        <v>124</v>
      </c>
      <c r="G53096">
        <v>7103255625</v>
      </c>
      <c r="H53096" t="s">
        <v>46323</v>
      </c>
      <c r="I53096" t="s">
        <v>3598</v>
      </c>
      <c r="J53096" t="s">
        <v>27747</v>
      </c>
      <c r="K53096" t="s">
        <v>405</v>
      </c>
      <c r="L53096" t="s">
        <v>1222</v>
      </c>
    </row>
    <row r="53097" spans="1:12" x14ac:dyDescent="0.45">
      <c r="A53097">
        <v>31105009</v>
      </c>
      <c r="B53097" t="s">
        <v>16806</v>
      </c>
      <c r="C53097">
        <v>6362449</v>
      </c>
      <c r="D53097" t="s">
        <v>16807</v>
      </c>
      <c r="E53097" t="s">
        <v>16808</v>
      </c>
      <c r="F53097" t="s">
        <v>124</v>
      </c>
      <c r="G53097">
        <v>7102715711</v>
      </c>
      <c r="H53097" t="s">
        <v>22456</v>
      </c>
      <c r="I53097" t="s">
        <v>22442</v>
      </c>
      <c r="J53097" t="s">
        <v>22457</v>
      </c>
      <c r="K53097" t="s">
        <v>1402</v>
      </c>
      <c r="L53097" t="s">
        <v>124</v>
      </c>
    </row>
    <row r="53098" spans="1:12" x14ac:dyDescent="0.45">
      <c r="A53098">
        <v>31105009</v>
      </c>
      <c r="B53098" t="s">
        <v>22441</v>
      </c>
      <c r="C53098">
        <v>1922998</v>
      </c>
      <c r="D53098" t="s">
        <v>22442</v>
      </c>
      <c r="E53098" t="s">
        <v>22443</v>
      </c>
      <c r="F53098" t="s">
        <v>124</v>
      </c>
      <c r="G53098">
        <v>7102715711</v>
      </c>
      <c r="H53098" t="s">
        <v>22456</v>
      </c>
      <c r="I53098" t="s">
        <v>22442</v>
      </c>
      <c r="J53098" t="s">
        <v>22457</v>
      </c>
      <c r="K53098" t="s">
        <v>1402</v>
      </c>
      <c r="L53098" t="s">
        <v>124</v>
      </c>
    </row>
    <row r="53099" spans="1:12" x14ac:dyDescent="0.45">
      <c r="A53099">
        <v>31105009</v>
      </c>
      <c r="B53099" t="s">
        <v>16806</v>
      </c>
      <c r="C53099">
        <v>6362449</v>
      </c>
      <c r="D53099" t="s">
        <v>16807</v>
      </c>
      <c r="E53099" t="s">
        <v>16808</v>
      </c>
      <c r="F53099" t="s">
        <v>124</v>
      </c>
      <c r="G53099">
        <v>55335038300</v>
      </c>
      <c r="H53099" t="s">
        <v>44304</v>
      </c>
      <c r="I53099" t="s">
        <v>44305</v>
      </c>
      <c r="J53099" t="s">
        <v>44306</v>
      </c>
      <c r="K53099" t="s">
        <v>392</v>
      </c>
      <c r="L53099" t="s">
        <v>124</v>
      </c>
    </row>
    <row r="53100" spans="1:12" x14ac:dyDescent="0.45">
      <c r="A53100">
        <v>31105009</v>
      </c>
      <c r="B53100" t="s">
        <v>22441</v>
      </c>
      <c r="C53100">
        <v>1922998</v>
      </c>
      <c r="D53100" t="s">
        <v>22442</v>
      </c>
      <c r="E53100" t="s">
        <v>22443</v>
      </c>
      <c r="F53100" t="s">
        <v>124</v>
      </c>
      <c r="G53100">
        <v>55335038300</v>
      </c>
      <c r="H53100" t="s">
        <v>44304</v>
      </c>
      <c r="I53100" t="s">
        <v>44305</v>
      </c>
      <c r="J53100" t="s">
        <v>44306</v>
      </c>
      <c r="K53100" t="s">
        <v>392</v>
      </c>
      <c r="L53100" t="s">
        <v>124</v>
      </c>
    </row>
    <row r="53101" spans="1:12" x14ac:dyDescent="0.45">
      <c r="A53101">
        <v>31105009</v>
      </c>
      <c r="B53101" t="s">
        <v>16806</v>
      </c>
      <c r="C53101">
        <v>6362449</v>
      </c>
      <c r="D53101" t="s">
        <v>16807</v>
      </c>
      <c r="E53101" t="s">
        <v>16808</v>
      </c>
      <c r="F53101" t="s">
        <v>124</v>
      </c>
      <c r="G53101">
        <v>55313606000</v>
      </c>
      <c r="H53101" t="s">
        <v>44297</v>
      </c>
      <c r="I53101" t="s">
        <v>44298</v>
      </c>
      <c r="J53101" t="s">
        <v>44299</v>
      </c>
      <c r="K53101" t="s">
        <v>36</v>
      </c>
      <c r="L53101" t="s">
        <v>124</v>
      </c>
    </row>
    <row r="53102" spans="1:12" x14ac:dyDescent="0.45">
      <c r="A53102">
        <v>31105009</v>
      </c>
      <c r="B53102" t="s">
        <v>22441</v>
      </c>
      <c r="C53102">
        <v>1922998</v>
      </c>
      <c r="D53102" t="s">
        <v>22442</v>
      </c>
      <c r="E53102" t="s">
        <v>22443</v>
      </c>
      <c r="F53102" t="s">
        <v>124</v>
      </c>
      <c r="G53102">
        <v>55313606000</v>
      </c>
      <c r="H53102" t="s">
        <v>44297</v>
      </c>
      <c r="I53102" t="s">
        <v>44298</v>
      </c>
      <c r="J53102" t="s">
        <v>44299</v>
      </c>
      <c r="K53102" t="s">
        <v>36</v>
      </c>
      <c r="L53102" t="s">
        <v>124</v>
      </c>
    </row>
    <row r="53103" spans="1:12" x14ac:dyDescent="0.45">
      <c r="A53103">
        <v>31105011</v>
      </c>
      <c r="B53103" t="s">
        <v>23265</v>
      </c>
      <c r="C53103">
        <v>1876731</v>
      </c>
      <c r="D53103" t="s">
        <v>23266</v>
      </c>
      <c r="E53103" t="s">
        <v>23267</v>
      </c>
      <c r="F53103" t="s">
        <v>252</v>
      </c>
      <c r="G53103">
        <v>8902790800</v>
      </c>
      <c r="H53103" t="s">
        <v>23279</v>
      </c>
      <c r="I53103" t="s">
        <v>23280</v>
      </c>
      <c r="J53103" t="s">
        <v>46324</v>
      </c>
      <c r="K53103" t="s">
        <v>339</v>
      </c>
      <c r="L53103" t="s">
        <v>1808</v>
      </c>
    </row>
    <row r="53104" spans="1:12" x14ac:dyDescent="0.45">
      <c r="A53104">
        <v>31105011</v>
      </c>
      <c r="B53104" t="s">
        <v>23265</v>
      </c>
      <c r="C53104">
        <v>1876731</v>
      </c>
      <c r="D53104" t="s">
        <v>23266</v>
      </c>
      <c r="E53104" t="s">
        <v>23267</v>
      </c>
      <c r="F53104" t="s">
        <v>252</v>
      </c>
      <c r="G53104">
        <v>56525627400</v>
      </c>
      <c r="H53104" t="s">
        <v>8531</v>
      </c>
      <c r="I53104" t="s">
        <v>648</v>
      </c>
      <c r="J53104" t="s">
        <v>8532</v>
      </c>
      <c r="K53104" t="s">
        <v>56</v>
      </c>
      <c r="L53104" t="s">
        <v>2299</v>
      </c>
    </row>
    <row r="53105" spans="1:12" x14ac:dyDescent="0.45">
      <c r="A53105">
        <v>31105011</v>
      </c>
      <c r="B53105" t="s">
        <v>23265</v>
      </c>
      <c r="C53105">
        <v>1876731</v>
      </c>
      <c r="D53105" t="s">
        <v>23266</v>
      </c>
      <c r="E53105" t="s">
        <v>23267</v>
      </c>
      <c r="F53105" t="s">
        <v>252</v>
      </c>
      <c r="G53105">
        <v>24475316200</v>
      </c>
      <c r="H53105" t="s">
        <v>46325</v>
      </c>
      <c r="I53105" t="s">
        <v>46326</v>
      </c>
      <c r="J53105" t="s">
        <v>19204</v>
      </c>
      <c r="K53105" t="s">
        <v>70</v>
      </c>
      <c r="L53105" t="s">
        <v>1808</v>
      </c>
    </row>
    <row r="53106" spans="1:12" x14ac:dyDescent="0.45">
      <c r="A53106">
        <v>31105011</v>
      </c>
      <c r="B53106" t="s">
        <v>23265</v>
      </c>
      <c r="C53106">
        <v>1876731</v>
      </c>
      <c r="D53106" t="s">
        <v>23266</v>
      </c>
      <c r="E53106" t="s">
        <v>23267</v>
      </c>
      <c r="F53106" t="s">
        <v>252</v>
      </c>
      <c r="G53106">
        <v>7202568608</v>
      </c>
      <c r="H53106" t="s">
        <v>46327</v>
      </c>
      <c r="I53106" t="s">
        <v>23266</v>
      </c>
      <c r="J53106" t="s">
        <v>32767</v>
      </c>
      <c r="K53106" t="s">
        <v>531</v>
      </c>
      <c r="L53106" t="s">
        <v>23994</v>
      </c>
    </row>
    <row r="53107" spans="1:12" x14ac:dyDescent="0.45">
      <c r="A53107">
        <v>31105011</v>
      </c>
      <c r="B53107" t="s">
        <v>23265</v>
      </c>
      <c r="C53107">
        <v>1876731</v>
      </c>
      <c r="D53107" t="s">
        <v>23266</v>
      </c>
      <c r="E53107" t="s">
        <v>23267</v>
      </c>
      <c r="F53107" t="s">
        <v>252</v>
      </c>
      <c r="G53107">
        <v>6602667150</v>
      </c>
      <c r="H53107" t="s">
        <v>46328</v>
      </c>
      <c r="I53107" t="s">
        <v>46329</v>
      </c>
      <c r="J53107" t="s">
        <v>46330</v>
      </c>
      <c r="K53107" t="s">
        <v>392</v>
      </c>
      <c r="L53107" t="s">
        <v>3073</v>
      </c>
    </row>
    <row r="53108" spans="1:12" x14ac:dyDescent="0.45">
      <c r="A53108">
        <v>31105011</v>
      </c>
      <c r="B53108" t="s">
        <v>23265</v>
      </c>
      <c r="C53108">
        <v>1876731</v>
      </c>
      <c r="D53108" t="s">
        <v>23266</v>
      </c>
      <c r="E53108" t="s">
        <v>23267</v>
      </c>
      <c r="F53108" t="s">
        <v>252</v>
      </c>
      <c r="G53108">
        <v>57205231668</v>
      </c>
      <c r="H53108" t="s">
        <v>46331</v>
      </c>
      <c r="I53108" t="s">
        <v>2651</v>
      </c>
      <c r="J53108" t="s">
        <v>8639</v>
      </c>
      <c r="K53108" t="s">
        <v>420</v>
      </c>
      <c r="L53108" t="s">
        <v>23994</v>
      </c>
    </row>
    <row r="53109" spans="1:12" x14ac:dyDescent="0.45">
      <c r="A53109">
        <v>31105011</v>
      </c>
      <c r="B53109" t="s">
        <v>23265</v>
      </c>
      <c r="C53109">
        <v>1876731</v>
      </c>
      <c r="D53109" t="s">
        <v>23266</v>
      </c>
      <c r="E53109" t="s">
        <v>23267</v>
      </c>
      <c r="F53109" t="s">
        <v>252</v>
      </c>
      <c r="G53109">
        <v>12799754300</v>
      </c>
      <c r="H53109" t="s">
        <v>8533</v>
      </c>
      <c r="I53109" t="s">
        <v>8529</v>
      </c>
      <c r="J53109" t="s">
        <v>8534</v>
      </c>
      <c r="K53109" t="s">
        <v>115</v>
      </c>
      <c r="L53109" t="s">
        <v>2299</v>
      </c>
    </row>
    <row r="53110" spans="1:12" x14ac:dyDescent="0.45">
      <c r="A53110">
        <v>31105011</v>
      </c>
      <c r="B53110" t="s">
        <v>23265</v>
      </c>
      <c r="C53110">
        <v>1876731</v>
      </c>
      <c r="D53110" t="s">
        <v>23266</v>
      </c>
      <c r="E53110" t="s">
        <v>23267</v>
      </c>
      <c r="F53110" t="s">
        <v>252</v>
      </c>
      <c r="G53110">
        <v>36667097100</v>
      </c>
      <c r="H53110" t="s">
        <v>46332</v>
      </c>
      <c r="I53110" t="s">
        <v>46333</v>
      </c>
      <c r="J53110" t="s">
        <v>17816</v>
      </c>
      <c r="K53110" t="s">
        <v>538</v>
      </c>
      <c r="L53110" t="s">
        <v>23994</v>
      </c>
    </row>
    <row r="53111" spans="1:12" x14ac:dyDescent="0.45">
      <c r="A53111">
        <v>31105011</v>
      </c>
      <c r="B53111" t="s">
        <v>23265</v>
      </c>
      <c r="C53111">
        <v>1876731</v>
      </c>
      <c r="D53111" t="s">
        <v>23266</v>
      </c>
      <c r="E53111" t="s">
        <v>23267</v>
      </c>
      <c r="F53111" t="s">
        <v>252</v>
      </c>
      <c r="G53111">
        <v>6701316784</v>
      </c>
      <c r="H53111" t="s">
        <v>46334</v>
      </c>
      <c r="I53111" t="s">
        <v>46335</v>
      </c>
      <c r="J53111" t="s">
        <v>46336</v>
      </c>
      <c r="K53111" t="s">
        <v>78</v>
      </c>
      <c r="L53111" t="s">
        <v>3073</v>
      </c>
    </row>
    <row r="53112" spans="1:12" x14ac:dyDescent="0.45">
      <c r="A53112">
        <v>31106331</v>
      </c>
      <c r="B53112" t="s">
        <v>46337</v>
      </c>
      <c r="C53112">
        <v>7354420</v>
      </c>
      <c r="D53112" t="s">
        <v>46338</v>
      </c>
      <c r="E53112" t="s">
        <v>13014</v>
      </c>
      <c r="F53112" t="s">
        <v>1204</v>
      </c>
      <c r="G53112">
        <v>57207482879</v>
      </c>
      <c r="H53112" t="s">
        <v>9311</v>
      </c>
      <c r="I53112" t="s">
        <v>447</v>
      </c>
      <c r="J53112" t="s">
        <v>46339</v>
      </c>
      <c r="K53112" t="s">
        <v>397</v>
      </c>
      <c r="L53112" t="s">
        <v>2039</v>
      </c>
    </row>
    <row r="53113" spans="1:12" x14ac:dyDescent="0.45">
      <c r="A53113">
        <v>31106331</v>
      </c>
      <c r="B53113" t="s">
        <v>46337</v>
      </c>
      <c r="C53113">
        <v>7354420</v>
      </c>
      <c r="D53113" t="s">
        <v>46338</v>
      </c>
      <c r="E53113" t="s">
        <v>13014</v>
      </c>
      <c r="F53113" t="s">
        <v>1204</v>
      </c>
      <c r="G53113">
        <v>7202833083</v>
      </c>
      <c r="H53113" t="s">
        <v>46340</v>
      </c>
      <c r="I53113" t="s">
        <v>46338</v>
      </c>
      <c r="J53113" t="s">
        <v>17816</v>
      </c>
      <c r="K53113" t="s">
        <v>538</v>
      </c>
      <c r="L53113" t="s">
        <v>2039</v>
      </c>
    </row>
    <row r="53114" spans="1:12" x14ac:dyDescent="0.45">
      <c r="A53114">
        <v>31106331</v>
      </c>
      <c r="B53114" t="s">
        <v>46337</v>
      </c>
      <c r="C53114">
        <v>7354420</v>
      </c>
      <c r="D53114" t="s">
        <v>46338</v>
      </c>
      <c r="E53114" t="s">
        <v>13014</v>
      </c>
      <c r="F53114" t="s">
        <v>1204</v>
      </c>
      <c r="G53114">
        <v>57209703038</v>
      </c>
      <c r="H53114" t="s">
        <v>46341</v>
      </c>
      <c r="I53114" t="s">
        <v>28595</v>
      </c>
      <c r="J53114" t="s">
        <v>10292</v>
      </c>
      <c r="K53114" t="s">
        <v>70</v>
      </c>
      <c r="L53114" t="s">
        <v>2039</v>
      </c>
    </row>
    <row r="53115" spans="1:12" x14ac:dyDescent="0.45">
      <c r="A53115">
        <v>31106909</v>
      </c>
      <c r="B53115" t="s">
        <v>14938</v>
      </c>
      <c r="C53115">
        <v>1887092</v>
      </c>
      <c r="D53115" t="s">
        <v>14939</v>
      </c>
      <c r="E53115" t="s">
        <v>14940</v>
      </c>
      <c r="F53115" t="s">
        <v>469</v>
      </c>
      <c r="G53115">
        <v>57200659420</v>
      </c>
      <c r="H53115" t="s">
        <v>46342</v>
      </c>
      <c r="I53115" t="s">
        <v>46343</v>
      </c>
      <c r="J53115" t="s">
        <v>26674</v>
      </c>
      <c r="K53115" t="s">
        <v>195</v>
      </c>
      <c r="L53115" t="s">
        <v>469</v>
      </c>
    </row>
    <row r="53116" spans="1:12" x14ac:dyDescent="0.45">
      <c r="A53116">
        <v>31106909</v>
      </c>
      <c r="B53116" t="s">
        <v>14938</v>
      </c>
      <c r="C53116">
        <v>1887092</v>
      </c>
      <c r="D53116" t="s">
        <v>14939</v>
      </c>
      <c r="E53116" t="s">
        <v>14940</v>
      </c>
      <c r="F53116" t="s">
        <v>469</v>
      </c>
      <c r="G53116">
        <v>35573568500</v>
      </c>
      <c r="H53116" t="s">
        <v>46344</v>
      </c>
      <c r="I53116" t="s">
        <v>46345</v>
      </c>
      <c r="J53116" t="s">
        <v>46346</v>
      </c>
      <c r="K53116" t="s">
        <v>387</v>
      </c>
      <c r="L53116" t="s">
        <v>469</v>
      </c>
    </row>
    <row r="53117" spans="1:12" x14ac:dyDescent="0.45">
      <c r="A53117">
        <v>31106909</v>
      </c>
      <c r="B53117" t="s">
        <v>14938</v>
      </c>
      <c r="C53117">
        <v>1887092</v>
      </c>
      <c r="D53117" t="s">
        <v>14939</v>
      </c>
      <c r="E53117" t="s">
        <v>14940</v>
      </c>
      <c r="F53117" t="s">
        <v>469</v>
      </c>
      <c r="G53117">
        <v>6602848770</v>
      </c>
      <c r="H53117" t="s">
        <v>26271</v>
      </c>
      <c r="I53117" t="s">
        <v>26272</v>
      </c>
      <c r="J53117" t="s">
        <v>26273</v>
      </c>
      <c r="K53117" t="s">
        <v>741</v>
      </c>
      <c r="L53117" t="s">
        <v>12458</v>
      </c>
    </row>
    <row r="53118" spans="1:12" x14ac:dyDescent="0.45">
      <c r="A53118">
        <v>31106909</v>
      </c>
      <c r="B53118" t="s">
        <v>14938</v>
      </c>
      <c r="C53118">
        <v>1887092</v>
      </c>
      <c r="D53118" t="s">
        <v>14939</v>
      </c>
      <c r="E53118" t="s">
        <v>14940</v>
      </c>
      <c r="F53118" t="s">
        <v>469</v>
      </c>
      <c r="G53118">
        <v>7005147521</v>
      </c>
      <c r="H53118" t="s">
        <v>14941</v>
      </c>
      <c r="I53118" t="s">
        <v>14939</v>
      </c>
      <c r="J53118" t="s">
        <v>2399</v>
      </c>
      <c r="K53118" t="s">
        <v>97</v>
      </c>
      <c r="L53118" t="s">
        <v>469</v>
      </c>
    </row>
    <row r="53119" spans="1:12" x14ac:dyDescent="0.45">
      <c r="A53119">
        <v>31106909</v>
      </c>
      <c r="B53119" t="s">
        <v>14938</v>
      </c>
      <c r="C53119">
        <v>1887092</v>
      </c>
      <c r="D53119" t="s">
        <v>14939</v>
      </c>
      <c r="E53119" t="s">
        <v>14940</v>
      </c>
      <c r="F53119" t="s">
        <v>469</v>
      </c>
      <c r="G53119">
        <v>56013699600</v>
      </c>
      <c r="H53119" t="s">
        <v>46347</v>
      </c>
      <c r="I53119" t="s">
        <v>46348</v>
      </c>
      <c r="J53119" t="s">
        <v>46349</v>
      </c>
      <c r="K53119" t="s">
        <v>2403</v>
      </c>
      <c r="L53119" t="s">
        <v>469</v>
      </c>
    </row>
    <row r="53120" spans="1:12" x14ac:dyDescent="0.45">
      <c r="A53120">
        <v>31106909</v>
      </c>
      <c r="B53120" t="s">
        <v>14938</v>
      </c>
      <c r="C53120">
        <v>1887092</v>
      </c>
      <c r="D53120" t="s">
        <v>14939</v>
      </c>
      <c r="E53120" t="s">
        <v>14940</v>
      </c>
      <c r="F53120" t="s">
        <v>469</v>
      </c>
      <c r="G53120">
        <v>56208890000</v>
      </c>
      <c r="H53120" t="s">
        <v>46350</v>
      </c>
      <c r="I53120" t="s">
        <v>2880</v>
      </c>
      <c r="J53120" t="s">
        <v>46351</v>
      </c>
      <c r="K53120" t="s">
        <v>304</v>
      </c>
      <c r="L53120" t="s">
        <v>12458</v>
      </c>
    </row>
    <row r="53121" spans="1:12" x14ac:dyDescent="0.45">
      <c r="A53121">
        <v>31106909</v>
      </c>
      <c r="B53121" t="s">
        <v>14938</v>
      </c>
      <c r="C53121">
        <v>1887092</v>
      </c>
      <c r="D53121" t="s">
        <v>14939</v>
      </c>
      <c r="E53121" t="s">
        <v>14940</v>
      </c>
      <c r="F53121" t="s">
        <v>469</v>
      </c>
      <c r="G53121">
        <v>7004475583</v>
      </c>
      <c r="H53121" t="s">
        <v>26263</v>
      </c>
      <c r="I53121" t="s">
        <v>10013</v>
      </c>
      <c r="J53121" t="s">
        <v>12089</v>
      </c>
      <c r="K53121" t="s">
        <v>2095</v>
      </c>
      <c r="L53121" t="s">
        <v>12458</v>
      </c>
    </row>
    <row r="53122" spans="1:12" x14ac:dyDescent="0.45">
      <c r="A53122">
        <v>31106909</v>
      </c>
      <c r="B53122" t="s">
        <v>14938</v>
      </c>
      <c r="C53122">
        <v>1887092</v>
      </c>
      <c r="D53122" t="s">
        <v>14939</v>
      </c>
      <c r="E53122" t="s">
        <v>14940</v>
      </c>
      <c r="F53122" t="s">
        <v>469</v>
      </c>
      <c r="G53122">
        <v>55988127000</v>
      </c>
      <c r="H53122" t="s">
        <v>46352</v>
      </c>
      <c r="I53122" t="s">
        <v>46353</v>
      </c>
      <c r="J53122" t="s">
        <v>8252</v>
      </c>
      <c r="K53122" t="s">
        <v>104</v>
      </c>
      <c r="L53122" t="s">
        <v>469</v>
      </c>
    </row>
    <row r="53123" spans="1:12" x14ac:dyDescent="0.45">
      <c r="A53123">
        <v>31106909</v>
      </c>
      <c r="B53123" t="s">
        <v>14938</v>
      </c>
      <c r="C53123">
        <v>1887092</v>
      </c>
      <c r="D53123" t="s">
        <v>14939</v>
      </c>
      <c r="E53123" t="s">
        <v>14940</v>
      </c>
      <c r="F53123" t="s">
        <v>469</v>
      </c>
      <c r="G53123">
        <v>24480846500</v>
      </c>
      <c r="H53123" t="s">
        <v>14942</v>
      </c>
      <c r="I53123" t="s">
        <v>14943</v>
      </c>
      <c r="J53123" t="s">
        <v>14944</v>
      </c>
      <c r="K53123" t="s">
        <v>477</v>
      </c>
      <c r="L53123" t="s">
        <v>469</v>
      </c>
    </row>
    <row r="53124" spans="1:12" x14ac:dyDescent="0.45">
      <c r="A53124">
        <v>31106909</v>
      </c>
      <c r="B53124" t="s">
        <v>14938</v>
      </c>
      <c r="C53124">
        <v>1887092</v>
      </c>
      <c r="D53124" t="s">
        <v>14939</v>
      </c>
      <c r="E53124" t="s">
        <v>14940</v>
      </c>
      <c r="F53124" t="s">
        <v>469</v>
      </c>
      <c r="G53124">
        <v>57208899409</v>
      </c>
      <c r="H53124" t="s">
        <v>38862</v>
      </c>
      <c r="I53124" t="s">
        <v>27275</v>
      </c>
      <c r="J53124" t="s">
        <v>46354</v>
      </c>
      <c r="K53124" t="s">
        <v>70</v>
      </c>
      <c r="L53124" t="s">
        <v>469</v>
      </c>
    </row>
    <row r="53125" spans="1:12" x14ac:dyDescent="0.45">
      <c r="A53125">
        <v>31106909</v>
      </c>
      <c r="B53125" t="s">
        <v>14938</v>
      </c>
      <c r="C53125">
        <v>1887092</v>
      </c>
      <c r="D53125" t="s">
        <v>14939</v>
      </c>
      <c r="E53125" t="s">
        <v>14940</v>
      </c>
      <c r="F53125" t="s">
        <v>469</v>
      </c>
      <c r="G53125">
        <v>57208900578</v>
      </c>
      <c r="H53125" t="s">
        <v>1083</v>
      </c>
      <c r="I53125" t="s">
        <v>451</v>
      </c>
      <c r="J53125" t="s">
        <v>46355</v>
      </c>
      <c r="K53125" t="s">
        <v>49</v>
      </c>
      <c r="L53125" t="s">
        <v>469</v>
      </c>
    </row>
    <row r="53126" spans="1:12" x14ac:dyDescent="0.45">
      <c r="A53126">
        <v>31107443</v>
      </c>
      <c r="B53126" t="s">
        <v>12531</v>
      </c>
      <c r="C53126">
        <v>8876733</v>
      </c>
      <c r="D53126" t="s">
        <v>12532</v>
      </c>
      <c r="E53126" t="s">
        <v>12533</v>
      </c>
      <c r="F53126" t="s">
        <v>60</v>
      </c>
      <c r="G53126">
        <v>6602238601</v>
      </c>
      <c r="H53126" t="s">
        <v>12534</v>
      </c>
      <c r="I53126" t="s">
        <v>12535</v>
      </c>
      <c r="J53126" t="s">
        <v>12536</v>
      </c>
      <c r="K53126" t="s">
        <v>397</v>
      </c>
      <c r="L53126" t="s">
        <v>60</v>
      </c>
    </row>
    <row r="53127" spans="1:12" x14ac:dyDescent="0.45">
      <c r="A53127">
        <v>31107443</v>
      </c>
      <c r="B53127" t="s">
        <v>12531</v>
      </c>
      <c r="C53127">
        <v>8876733</v>
      </c>
      <c r="D53127" t="s">
        <v>12532</v>
      </c>
      <c r="E53127" t="s">
        <v>12533</v>
      </c>
      <c r="F53127" t="s">
        <v>60</v>
      </c>
      <c r="G53127">
        <v>57201056223</v>
      </c>
      <c r="H53127" t="s">
        <v>13943</v>
      </c>
      <c r="I53127" t="s">
        <v>9420</v>
      </c>
      <c r="J53127" t="s">
        <v>31014</v>
      </c>
      <c r="K53127" t="s">
        <v>74</v>
      </c>
      <c r="L53127" t="s">
        <v>60</v>
      </c>
    </row>
    <row r="53128" spans="1:12" x14ac:dyDescent="0.45">
      <c r="A53128">
        <v>31107867</v>
      </c>
      <c r="B53128" t="s">
        <v>46356</v>
      </c>
      <c r="C53128">
        <v>11275266</v>
      </c>
      <c r="D53128" t="s">
        <v>25264</v>
      </c>
      <c r="E53128" t="s">
        <v>46357</v>
      </c>
      <c r="F53128" t="s">
        <v>2080</v>
      </c>
      <c r="G53128">
        <v>9037165100</v>
      </c>
      <c r="H53128" t="s">
        <v>15908</v>
      </c>
      <c r="I53128" t="s">
        <v>47</v>
      </c>
      <c r="J53128" t="s">
        <v>20133</v>
      </c>
      <c r="K53128" t="s">
        <v>104</v>
      </c>
      <c r="L53128" t="s">
        <v>1712</v>
      </c>
    </row>
    <row r="53129" spans="1:12" x14ac:dyDescent="0.45">
      <c r="A53129">
        <v>31107867</v>
      </c>
      <c r="B53129" t="s">
        <v>46356</v>
      </c>
      <c r="C53129">
        <v>11275266</v>
      </c>
      <c r="D53129" t="s">
        <v>25264</v>
      </c>
      <c r="E53129" t="s">
        <v>46357</v>
      </c>
      <c r="F53129" t="s">
        <v>2080</v>
      </c>
      <c r="G53129">
        <v>37120158300</v>
      </c>
      <c r="H53129" t="s">
        <v>1859</v>
      </c>
      <c r="I53129" t="s">
        <v>1860</v>
      </c>
      <c r="J53129" t="s">
        <v>42063</v>
      </c>
      <c r="K53129" t="s">
        <v>53</v>
      </c>
      <c r="L53129" t="s">
        <v>33643</v>
      </c>
    </row>
    <row r="53130" spans="1:12" x14ac:dyDescent="0.45">
      <c r="A53130">
        <v>31107867</v>
      </c>
      <c r="B53130" t="s">
        <v>46356</v>
      </c>
      <c r="C53130">
        <v>11275266</v>
      </c>
      <c r="D53130" t="s">
        <v>25264</v>
      </c>
      <c r="E53130" t="s">
        <v>46357</v>
      </c>
      <c r="F53130" t="s">
        <v>2080</v>
      </c>
      <c r="G53130">
        <v>57209241271</v>
      </c>
      <c r="H53130" t="s">
        <v>1737</v>
      </c>
      <c r="I53130" t="s">
        <v>274</v>
      </c>
      <c r="J53130" t="s">
        <v>4928</v>
      </c>
      <c r="K53130" t="s">
        <v>53</v>
      </c>
      <c r="L53130" t="s">
        <v>33643</v>
      </c>
    </row>
    <row r="53131" spans="1:12" x14ac:dyDescent="0.45">
      <c r="A53131">
        <v>31107867</v>
      </c>
      <c r="B53131" t="s">
        <v>46356</v>
      </c>
      <c r="C53131">
        <v>11275266</v>
      </c>
      <c r="D53131" t="s">
        <v>25264</v>
      </c>
      <c r="E53131" t="s">
        <v>46357</v>
      </c>
      <c r="F53131" t="s">
        <v>2080</v>
      </c>
      <c r="G53131">
        <v>55728217700</v>
      </c>
      <c r="H53131" t="s">
        <v>7996</v>
      </c>
      <c r="I53131" t="s">
        <v>1974</v>
      </c>
      <c r="J53131" t="s">
        <v>1422</v>
      </c>
      <c r="K53131" t="s">
        <v>514</v>
      </c>
      <c r="L53131" t="s">
        <v>33643</v>
      </c>
    </row>
    <row r="53132" spans="1:12" x14ac:dyDescent="0.45">
      <c r="A53132">
        <v>31107867</v>
      </c>
      <c r="B53132" t="s">
        <v>46356</v>
      </c>
      <c r="C53132">
        <v>11275266</v>
      </c>
      <c r="D53132" t="s">
        <v>25264</v>
      </c>
      <c r="E53132" t="s">
        <v>46357</v>
      </c>
      <c r="F53132" t="s">
        <v>2080</v>
      </c>
      <c r="G53132">
        <v>57209240909</v>
      </c>
      <c r="H53132" t="s">
        <v>22464</v>
      </c>
      <c r="I53132" t="s">
        <v>2529</v>
      </c>
      <c r="J53132" t="s">
        <v>3277</v>
      </c>
      <c r="K53132" t="s">
        <v>195</v>
      </c>
      <c r="L53132" t="s">
        <v>33643</v>
      </c>
    </row>
    <row r="53133" spans="1:12" x14ac:dyDescent="0.45">
      <c r="A53133">
        <v>31107867</v>
      </c>
      <c r="B53133" t="s">
        <v>46356</v>
      </c>
      <c r="C53133">
        <v>11275266</v>
      </c>
      <c r="D53133" t="s">
        <v>25264</v>
      </c>
      <c r="E53133" t="s">
        <v>46357</v>
      </c>
      <c r="F53133" t="s">
        <v>2080</v>
      </c>
      <c r="G53133">
        <v>57209240885</v>
      </c>
      <c r="H53133" t="s">
        <v>11288</v>
      </c>
      <c r="I53133" t="s">
        <v>648</v>
      </c>
      <c r="J53133" t="s">
        <v>612</v>
      </c>
      <c r="K53133" t="s">
        <v>108</v>
      </c>
      <c r="L53133" t="s">
        <v>1712</v>
      </c>
    </row>
    <row r="53134" spans="1:12" x14ac:dyDescent="0.45">
      <c r="A53134">
        <v>31107867</v>
      </c>
      <c r="B53134" t="s">
        <v>46356</v>
      </c>
      <c r="C53134">
        <v>11275266</v>
      </c>
      <c r="D53134" t="s">
        <v>25264</v>
      </c>
      <c r="E53134" t="s">
        <v>46357</v>
      </c>
      <c r="F53134" t="s">
        <v>2080</v>
      </c>
      <c r="G53134">
        <v>56059428900</v>
      </c>
      <c r="H53134" t="s">
        <v>17832</v>
      </c>
      <c r="I53134" t="s">
        <v>1981</v>
      </c>
      <c r="J53134" t="s">
        <v>1981</v>
      </c>
      <c r="K53134" t="s">
        <v>108</v>
      </c>
      <c r="L53134" t="s">
        <v>33643</v>
      </c>
    </row>
    <row r="53135" spans="1:12" x14ac:dyDescent="0.45">
      <c r="A53135">
        <v>31107867</v>
      </c>
      <c r="B53135" t="s">
        <v>46356</v>
      </c>
      <c r="C53135">
        <v>11275266</v>
      </c>
      <c r="D53135" t="s">
        <v>25264</v>
      </c>
      <c r="E53135" t="s">
        <v>46357</v>
      </c>
      <c r="F53135" t="s">
        <v>2080</v>
      </c>
      <c r="G53135">
        <v>57126545600</v>
      </c>
      <c r="H53135" t="s">
        <v>4318</v>
      </c>
      <c r="I53135" t="s">
        <v>1628</v>
      </c>
      <c r="J53135" t="s">
        <v>655</v>
      </c>
      <c r="K53135" t="s">
        <v>36</v>
      </c>
      <c r="L53135" t="s">
        <v>2096</v>
      </c>
    </row>
    <row r="53136" spans="1:12" x14ac:dyDescent="0.45">
      <c r="A53136">
        <v>31107867</v>
      </c>
      <c r="B53136" t="s">
        <v>46356</v>
      </c>
      <c r="C53136">
        <v>11275266</v>
      </c>
      <c r="D53136" t="s">
        <v>25264</v>
      </c>
      <c r="E53136" t="s">
        <v>46357</v>
      </c>
      <c r="F53136" t="s">
        <v>2080</v>
      </c>
      <c r="G53136">
        <v>56059494000</v>
      </c>
      <c r="H53136" t="s">
        <v>5461</v>
      </c>
      <c r="I53136" t="s">
        <v>565</v>
      </c>
      <c r="J53136" t="s">
        <v>22630</v>
      </c>
      <c r="K53136" t="s">
        <v>296</v>
      </c>
      <c r="L53136" t="s">
        <v>33643</v>
      </c>
    </row>
    <row r="53137" spans="1:12" x14ac:dyDescent="0.45">
      <c r="A53137">
        <v>31107867</v>
      </c>
      <c r="B53137" t="s">
        <v>46356</v>
      </c>
      <c r="C53137">
        <v>11275266</v>
      </c>
      <c r="D53137" t="s">
        <v>25264</v>
      </c>
      <c r="E53137" t="s">
        <v>46357</v>
      </c>
      <c r="F53137" t="s">
        <v>2080</v>
      </c>
      <c r="G53137">
        <v>9739668300</v>
      </c>
      <c r="H53137" t="s">
        <v>46358</v>
      </c>
      <c r="I53137" t="s">
        <v>25264</v>
      </c>
      <c r="J53137" t="s">
        <v>32992</v>
      </c>
      <c r="K53137" t="s">
        <v>224</v>
      </c>
      <c r="L53137" t="s">
        <v>2096</v>
      </c>
    </row>
    <row r="53138" spans="1:12" x14ac:dyDescent="0.45">
      <c r="A53138">
        <v>31107867</v>
      </c>
      <c r="B53138" t="s">
        <v>46356</v>
      </c>
      <c r="C53138">
        <v>11275266</v>
      </c>
      <c r="D53138" t="s">
        <v>25264</v>
      </c>
      <c r="E53138" t="s">
        <v>46357</v>
      </c>
      <c r="F53138" t="s">
        <v>2080</v>
      </c>
      <c r="G53138">
        <v>57209241065</v>
      </c>
      <c r="H53138" t="s">
        <v>16717</v>
      </c>
      <c r="I53138" t="s">
        <v>47</v>
      </c>
      <c r="J53138" t="s">
        <v>1748</v>
      </c>
      <c r="K53138" t="s">
        <v>123</v>
      </c>
      <c r="L53138" t="s">
        <v>33643</v>
      </c>
    </row>
    <row r="53139" spans="1:12" x14ac:dyDescent="0.45">
      <c r="A53139">
        <v>31108082</v>
      </c>
      <c r="B53139" t="s">
        <v>7629</v>
      </c>
      <c r="C53139">
        <v>3132014</v>
      </c>
      <c r="D53139" t="s">
        <v>7630</v>
      </c>
      <c r="E53139" t="s">
        <v>7631</v>
      </c>
      <c r="F53139" t="s">
        <v>2279</v>
      </c>
      <c r="G53139">
        <v>57191372228</v>
      </c>
      <c r="H53139" t="s">
        <v>46359</v>
      </c>
      <c r="I53139" t="s">
        <v>3105</v>
      </c>
      <c r="J53139" t="s">
        <v>5475</v>
      </c>
      <c r="K53139" t="s">
        <v>195</v>
      </c>
      <c r="L53139" t="s">
        <v>46360</v>
      </c>
    </row>
    <row r="53140" spans="1:12" x14ac:dyDescent="0.45">
      <c r="A53140">
        <v>31108082</v>
      </c>
      <c r="B53140" t="s">
        <v>7629</v>
      </c>
      <c r="C53140">
        <v>3132014</v>
      </c>
      <c r="D53140" t="s">
        <v>7630</v>
      </c>
      <c r="E53140" t="s">
        <v>7631</v>
      </c>
      <c r="F53140" t="s">
        <v>2279</v>
      </c>
      <c r="G53140">
        <v>57202464656</v>
      </c>
      <c r="H53140" t="s">
        <v>46361</v>
      </c>
      <c r="I53140" t="s">
        <v>46362</v>
      </c>
      <c r="J53140" t="s">
        <v>46363</v>
      </c>
      <c r="K53140" t="s">
        <v>123</v>
      </c>
      <c r="L53140" t="s">
        <v>46360</v>
      </c>
    </row>
    <row r="53141" spans="1:12" x14ac:dyDescent="0.45">
      <c r="A53141">
        <v>31108082</v>
      </c>
      <c r="B53141" t="s">
        <v>7629</v>
      </c>
      <c r="C53141">
        <v>3132014</v>
      </c>
      <c r="D53141" t="s">
        <v>7630</v>
      </c>
      <c r="E53141" t="s">
        <v>7631</v>
      </c>
      <c r="F53141" t="s">
        <v>2279</v>
      </c>
      <c r="G53141">
        <v>6602565528</v>
      </c>
      <c r="H53141" t="s">
        <v>46364</v>
      </c>
      <c r="I53141" t="s">
        <v>46365</v>
      </c>
      <c r="J53141" t="s">
        <v>1346</v>
      </c>
      <c r="K53141" t="s">
        <v>213</v>
      </c>
      <c r="L53141" t="s">
        <v>46360</v>
      </c>
    </row>
    <row r="53142" spans="1:12" x14ac:dyDescent="0.45">
      <c r="A53142">
        <v>31108082</v>
      </c>
      <c r="B53142" t="s">
        <v>7629</v>
      </c>
      <c r="C53142">
        <v>3132014</v>
      </c>
      <c r="D53142" t="s">
        <v>7630</v>
      </c>
      <c r="E53142" t="s">
        <v>7631</v>
      </c>
      <c r="F53142" t="s">
        <v>2279</v>
      </c>
      <c r="G53142">
        <v>56337586500</v>
      </c>
      <c r="H53142" t="s">
        <v>46366</v>
      </c>
      <c r="I53142" t="s">
        <v>46367</v>
      </c>
      <c r="J53142" t="s">
        <v>1193</v>
      </c>
      <c r="K53142" t="s">
        <v>1194</v>
      </c>
      <c r="L53142" t="s">
        <v>2282</v>
      </c>
    </row>
    <row r="53143" spans="1:12" x14ac:dyDescent="0.45">
      <c r="A53143">
        <v>31108082</v>
      </c>
      <c r="B53143" t="s">
        <v>7629</v>
      </c>
      <c r="C53143">
        <v>3132014</v>
      </c>
      <c r="D53143" t="s">
        <v>7630</v>
      </c>
      <c r="E53143" t="s">
        <v>7631</v>
      </c>
      <c r="F53143" t="s">
        <v>2279</v>
      </c>
      <c r="G53143">
        <v>7006563381</v>
      </c>
      <c r="H53143" t="s">
        <v>46368</v>
      </c>
      <c r="I53143" t="s">
        <v>38824</v>
      </c>
      <c r="J53143" t="s">
        <v>46369</v>
      </c>
      <c r="K53143" t="s">
        <v>29</v>
      </c>
      <c r="L53143" t="s">
        <v>46360</v>
      </c>
    </row>
    <row r="53144" spans="1:12" x14ac:dyDescent="0.45">
      <c r="A53144">
        <v>31108082</v>
      </c>
      <c r="B53144" t="s">
        <v>7629</v>
      </c>
      <c r="C53144">
        <v>3132014</v>
      </c>
      <c r="D53144" t="s">
        <v>7630</v>
      </c>
      <c r="E53144" t="s">
        <v>7631</v>
      </c>
      <c r="F53144" t="s">
        <v>2279</v>
      </c>
      <c r="G53144">
        <v>7004244443</v>
      </c>
      <c r="H53144" t="s">
        <v>7638</v>
      </c>
      <c r="I53144" t="s">
        <v>7630</v>
      </c>
      <c r="J53144" t="s">
        <v>7639</v>
      </c>
      <c r="K53144" t="s">
        <v>335</v>
      </c>
      <c r="L53144" t="s">
        <v>2282</v>
      </c>
    </row>
    <row r="53145" spans="1:12" x14ac:dyDescent="0.45">
      <c r="A53145">
        <v>31108498</v>
      </c>
      <c r="B53145" t="s">
        <v>46370</v>
      </c>
      <c r="C53145">
        <v>1965058</v>
      </c>
      <c r="D53145" t="s">
        <v>809</v>
      </c>
      <c r="E53145" t="s">
        <v>46371</v>
      </c>
      <c r="F53145" t="s">
        <v>157</v>
      </c>
      <c r="G53145">
        <v>57192257221</v>
      </c>
      <c r="H53145" t="s">
        <v>46372</v>
      </c>
      <c r="I53145" t="s">
        <v>4164</v>
      </c>
      <c r="J53145" t="s">
        <v>46373</v>
      </c>
      <c r="K53145" t="s">
        <v>514</v>
      </c>
      <c r="L53145" t="s">
        <v>1095</v>
      </c>
    </row>
    <row r="53146" spans="1:12" x14ac:dyDescent="0.45">
      <c r="A53146">
        <v>31108498</v>
      </c>
      <c r="B53146" t="s">
        <v>46370</v>
      </c>
      <c r="C53146">
        <v>1965058</v>
      </c>
      <c r="D53146" t="s">
        <v>809</v>
      </c>
      <c r="E53146" t="s">
        <v>46371</v>
      </c>
      <c r="F53146" t="s">
        <v>157</v>
      </c>
      <c r="G53146">
        <v>8924318900</v>
      </c>
      <c r="H53146" t="s">
        <v>46374</v>
      </c>
      <c r="I53146" t="s">
        <v>46375</v>
      </c>
      <c r="J53146" t="s">
        <v>46376</v>
      </c>
      <c r="K53146" t="s">
        <v>392</v>
      </c>
      <c r="L53146" t="s">
        <v>161</v>
      </c>
    </row>
    <row r="53147" spans="1:12" x14ac:dyDescent="0.45">
      <c r="A53147">
        <v>31108498</v>
      </c>
      <c r="B53147" t="s">
        <v>46370</v>
      </c>
      <c r="C53147">
        <v>1965058</v>
      </c>
      <c r="D53147" t="s">
        <v>809</v>
      </c>
      <c r="E53147" t="s">
        <v>46371</v>
      </c>
      <c r="F53147" t="s">
        <v>157</v>
      </c>
      <c r="G53147">
        <v>55718815900</v>
      </c>
      <c r="H53147" t="s">
        <v>5012</v>
      </c>
      <c r="I53147" t="s">
        <v>451</v>
      </c>
      <c r="J53147" t="s">
        <v>3132</v>
      </c>
      <c r="K53147" t="s">
        <v>56</v>
      </c>
      <c r="L53147" t="s">
        <v>161</v>
      </c>
    </row>
    <row r="53148" spans="1:12" x14ac:dyDescent="0.45">
      <c r="A53148">
        <v>31108498</v>
      </c>
      <c r="B53148" t="s">
        <v>46370</v>
      </c>
      <c r="C53148">
        <v>1965058</v>
      </c>
      <c r="D53148" t="s">
        <v>809</v>
      </c>
      <c r="E53148" t="s">
        <v>46371</v>
      </c>
      <c r="F53148" t="s">
        <v>157</v>
      </c>
      <c r="G53148">
        <v>35388326100</v>
      </c>
      <c r="H53148" t="s">
        <v>46377</v>
      </c>
      <c r="I53148" t="s">
        <v>46378</v>
      </c>
      <c r="J53148" t="s">
        <v>4044</v>
      </c>
      <c r="K53148" t="s">
        <v>108</v>
      </c>
      <c r="L53148" t="s">
        <v>161</v>
      </c>
    </row>
    <row r="53149" spans="1:12" x14ac:dyDescent="0.45">
      <c r="A53149">
        <v>31108498</v>
      </c>
      <c r="B53149" t="s">
        <v>46370</v>
      </c>
      <c r="C53149">
        <v>1965058</v>
      </c>
      <c r="D53149" t="s">
        <v>809</v>
      </c>
      <c r="E53149" t="s">
        <v>46371</v>
      </c>
      <c r="F53149" t="s">
        <v>157</v>
      </c>
      <c r="G53149">
        <v>55982048000</v>
      </c>
      <c r="H53149" t="s">
        <v>5422</v>
      </c>
      <c r="I53149" t="s">
        <v>17</v>
      </c>
      <c r="J53149" t="s">
        <v>5075</v>
      </c>
      <c r="K53149" t="s">
        <v>49</v>
      </c>
      <c r="L53149" t="s">
        <v>161</v>
      </c>
    </row>
    <row r="53150" spans="1:12" x14ac:dyDescent="0.45">
      <c r="A53150">
        <v>31108498</v>
      </c>
      <c r="B53150" t="s">
        <v>46370</v>
      </c>
      <c r="C53150">
        <v>1965058</v>
      </c>
      <c r="D53150" t="s">
        <v>809</v>
      </c>
      <c r="E53150" t="s">
        <v>46371</v>
      </c>
      <c r="F53150" t="s">
        <v>157</v>
      </c>
      <c r="G53150">
        <v>56651462100</v>
      </c>
      <c r="H53150" t="s">
        <v>15465</v>
      </c>
      <c r="I53150" t="s">
        <v>1628</v>
      </c>
      <c r="J53150" t="s">
        <v>16718</v>
      </c>
      <c r="K53150" t="s">
        <v>70</v>
      </c>
      <c r="L53150" t="s">
        <v>161</v>
      </c>
    </row>
    <row r="53151" spans="1:12" x14ac:dyDescent="0.45">
      <c r="A53151">
        <v>31108498</v>
      </c>
      <c r="B53151" t="s">
        <v>46370</v>
      </c>
      <c r="C53151">
        <v>1965058</v>
      </c>
      <c r="D53151" t="s">
        <v>809</v>
      </c>
      <c r="E53151" t="s">
        <v>46371</v>
      </c>
      <c r="F53151" t="s">
        <v>157</v>
      </c>
      <c r="G53151">
        <v>7401732134</v>
      </c>
      <c r="H53151" t="s">
        <v>7407</v>
      </c>
      <c r="I53151" t="s">
        <v>809</v>
      </c>
      <c r="J53151" t="s">
        <v>46379</v>
      </c>
      <c r="K53151" t="s">
        <v>205</v>
      </c>
      <c r="L53151" t="s">
        <v>161</v>
      </c>
    </row>
    <row r="53152" spans="1:12" x14ac:dyDescent="0.45">
      <c r="A53152">
        <v>31108498</v>
      </c>
      <c r="B53152" t="s">
        <v>46370</v>
      </c>
      <c r="C53152">
        <v>1965058</v>
      </c>
      <c r="D53152" t="s">
        <v>809</v>
      </c>
      <c r="E53152" t="s">
        <v>46371</v>
      </c>
      <c r="F53152" t="s">
        <v>157</v>
      </c>
      <c r="G53152">
        <v>56411123900</v>
      </c>
      <c r="H53152" t="s">
        <v>42423</v>
      </c>
      <c r="I53152" t="s">
        <v>7406</v>
      </c>
      <c r="J53152" t="s">
        <v>42424</v>
      </c>
      <c r="K53152" t="s">
        <v>174</v>
      </c>
      <c r="L53152" t="s">
        <v>161</v>
      </c>
    </row>
    <row r="53153" spans="1:12" x14ac:dyDescent="0.45">
      <c r="A53153">
        <v>31109992</v>
      </c>
      <c r="B53153" t="s">
        <v>31130</v>
      </c>
      <c r="C53153">
        <v>1964524</v>
      </c>
      <c r="D53153" t="s">
        <v>31131</v>
      </c>
      <c r="E53153" t="s">
        <v>31132</v>
      </c>
      <c r="F53153" t="s">
        <v>1183</v>
      </c>
      <c r="G53153">
        <v>16644576200</v>
      </c>
      <c r="H53153" t="s">
        <v>34274</v>
      </c>
      <c r="I53153" t="s">
        <v>34275</v>
      </c>
      <c r="J53153" t="s">
        <v>34276</v>
      </c>
      <c r="K53153" t="s">
        <v>104</v>
      </c>
      <c r="L53153" t="s">
        <v>2370</v>
      </c>
    </row>
    <row r="53154" spans="1:12" x14ac:dyDescent="0.45">
      <c r="A53154">
        <v>31109992</v>
      </c>
      <c r="B53154" t="s">
        <v>31130</v>
      </c>
      <c r="C53154">
        <v>1964524</v>
      </c>
      <c r="D53154" t="s">
        <v>31131</v>
      </c>
      <c r="E53154" t="s">
        <v>31132</v>
      </c>
      <c r="F53154" t="s">
        <v>1183</v>
      </c>
      <c r="G53154">
        <v>7004473280</v>
      </c>
      <c r="H53154" t="s">
        <v>31135</v>
      </c>
      <c r="I53154" t="s">
        <v>31131</v>
      </c>
      <c r="J53154" t="s">
        <v>31136</v>
      </c>
      <c r="K53154" t="s">
        <v>16692</v>
      </c>
      <c r="L53154" t="s">
        <v>2370</v>
      </c>
    </row>
    <row r="53155" spans="1:12" x14ac:dyDescent="0.45">
      <c r="A53155">
        <v>31109994</v>
      </c>
      <c r="B53155" t="s">
        <v>38599</v>
      </c>
      <c r="C53155">
        <v>6435781</v>
      </c>
      <c r="D53155" t="s">
        <v>744</v>
      </c>
      <c r="E53155" t="s">
        <v>38600</v>
      </c>
      <c r="F53155" t="s">
        <v>4414</v>
      </c>
      <c r="G53155">
        <v>7102613057</v>
      </c>
      <c r="H53155" t="s">
        <v>23747</v>
      </c>
      <c r="I53155" t="s">
        <v>744</v>
      </c>
      <c r="J53155" t="s">
        <v>1326</v>
      </c>
      <c r="K53155" t="s">
        <v>487</v>
      </c>
      <c r="L53155" t="s">
        <v>27914</v>
      </c>
    </row>
    <row r="53156" spans="1:12" x14ac:dyDescent="0.45">
      <c r="A53156">
        <v>31109994</v>
      </c>
      <c r="B53156" t="s">
        <v>38599</v>
      </c>
      <c r="C53156">
        <v>6435781</v>
      </c>
      <c r="D53156" t="s">
        <v>744</v>
      </c>
      <c r="E53156" t="s">
        <v>38600</v>
      </c>
      <c r="F53156" t="s">
        <v>4414</v>
      </c>
      <c r="G53156">
        <v>7006620266</v>
      </c>
      <c r="H53156" t="s">
        <v>46380</v>
      </c>
      <c r="I53156" t="s">
        <v>46381</v>
      </c>
      <c r="J53156" t="s">
        <v>34767</v>
      </c>
      <c r="K53156" t="s">
        <v>1216</v>
      </c>
      <c r="L53156" t="s">
        <v>27914</v>
      </c>
    </row>
    <row r="53157" spans="1:12" x14ac:dyDescent="0.45">
      <c r="A53157">
        <v>31109994</v>
      </c>
      <c r="B53157" t="s">
        <v>38599</v>
      </c>
      <c r="C53157">
        <v>6435781</v>
      </c>
      <c r="D53157" t="s">
        <v>744</v>
      </c>
      <c r="E53157" t="s">
        <v>38600</v>
      </c>
      <c r="F53157" t="s">
        <v>4414</v>
      </c>
      <c r="G53157">
        <v>57194830977</v>
      </c>
      <c r="H53157" t="s">
        <v>46382</v>
      </c>
      <c r="I53157" t="s">
        <v>2730</v>
      </c>
      <c r="J53157" t="s">
        <v>46383</v>
      </c>
      <c r="K53157" t="s">
        <v>361</v>
      </c>
      <c r="L53157" t="s">
        <v>27914</v>
      </c>
    </row>
    <row r="53158" spans="1:12" x14ac:dyDescent="0.45">
      <c r="A53158">
        <v>31109994</v>
      </c>
      <c r="B53158" t="s">
        <v>38599</v>
      </c>
      <c r="C53158">
        <v>6435781</v>
      </c>
      <c r="D53158" t="s">
        <v>744</v>
      </c>
      <c r="E53158" t="s">
        <v>38600</v>
      </c>
      <c r="F53158" t="s">
        <v>4414</v>
      </c>
      <c r="G53158">
        <v>56398241400</v>
      </c>
      <c r="H53158" t="s">
        <v>38613</v>
      </c>
      <c r="I53158" t="s">
        <v>38614</v>
      </c>
      <c r="J53158" t="s">
        <v>26854</v>
      </c>
      <c r="K53158" t="s">
        <v>41</v>
      </c>
      <c r="L53158" t="s">
        <v>27914</v>
      </c>
    </row>
    <row r="53159" spans="1:12" x14ac:dyDescent="0.45">
      <c r="A53159">
        <v>31109994</v>
      </c>
      <c r="B53159" t="s">
        <v>38599</v>
      </c>
      <c r="C53159">
        <v>6435781</v>
      </c>
      <c r="D53159" t="s">
        <v>744</v>
      </c>
      <c r="E53159" t="s">
        <v>38600</v>
      </c>
      <c r="F53159" t="s">
        <v>4414</v>
      </c>
      <c r="G53159">
        <v>56399969500</v>
      </c>
      <c r="H53159" t="s">
        <v>39408</v>
      </c>
      <c r="I53159" t="s">
        <v>1905</v>
      </c>
      <c r="J53159" t="s">
        <v>21718</v>
      </c>
      <c r="K53159" t="s">
        <v>3379</v>
      </c>
      <c r="L53159" t="s">
        <v>27914</v>
      </c>
    </row>
    <row r="53160" spans="1:12" x14ac:dyDescent="0.45">
      <c r="A53160">
        <v>31109994</v>
      </c>
      <c r="B53160" t="s">
        <v>38599</v>
      </c>
      <c r="C53160">
        <v>6435781</v>
      </c>
      <c r="D53160" t="s">
        <v>744</v>
      </c>
      <c r="E53160" t="s">
        <v>38600</v>
      </c>
      <c r="F53160" t="s">
        <v>4414</v>
      </c>
      <c r="G53160">
        <v>12241937500</v>
      </c>
      <c r="H53160" t="s">
        <v>46384</v>
      </c>
      <c r="I53160" t="s">
        <v>46385</v>
      </c>
      <c r="J53160" t="s">
        <v>46386</v>
      </c>
      <c r="K53160" t="s">
        <v>1548</v>
      </c>
      <c r="L53160" t="s">
        <v>27914</v>
      </c>
    </row>
    <row r="53161" spans="1:12" x14ac:dyDescent="0.45">
      <c r="A53161">
        <v>31109994</v>
      </c>
      <c r="B53161" t="s">
        <v>38599</v>
      </c>
      <c r="C53161">
        <v>6435781</v>
      </c>
      <c r="D53161" t="s">
        <v>744</v>
      </c>
      <c r="E53161" t="s">
        <v>38600</v>
      </c>
      <c r="F53161" t="s">
        <v>4414</v>
      </c>
      <c r="G53161">
        <v>57193431648</v>
      </c>
      <c r="H53161" t="s">
        <v>640</v>
      </c>
      <c r="I53161" t="s">
        <v>17</v>
      </c>
      <c r="J53161" t="s">
        <v>46387</v>
      </c>
      <c r="K53161" t="s">
        <v>9023</v>
      </c>
      <c r="L53161" t="s">
        <v>27914</v>
      </c>
    </row>
    <row r="53162" spans="1:12" x14ac:dyDescent="0.45">
      <c r="A53162">
        <v>31110016</v>
      </c>
      <c r="B53162" t="s">
        <v>46388</v>
      </c>
      <c r="C53162">
        <v>9549117</v>
      </c>
      <c r="D53162" t="s">
        <v>46389</v>
      </c>
      <c r="E53162" t="s">
        <v>46390</v>
      </c>
      <c r="F53162" t="s">
        <v>157</v>
      </c>
      <c r="G53162">
        <v>9735664800</v>
      </c>
      <c r="H53162" t="s">
        <v>46391</v>
      </c>
      <c r="I53162" t="s">
        <v>46392</v>
      </c>
      <c r="J53162" t="s">
        <v>2192</v>
      </c>
      <c r="K53162" t="s">
        <v>224</v>
      </c>
      <c r="L53162" t="s">
        <v>432</v>
      </c>
    </row>
    <row r="53163" spans="1:12" x14ac:dyDescent="0.45">
      <c r="A53163">
        <v>31110016</v>
      </c>
      <c r="B53163" t="s">
        <v>37356</v>
      </c>
      <c r="C53163">
        <v>8413693</v>
      </c>
      <c r="D53163" t="s">
        <v>37357</v>
      </c>
      <c r="E53163" t="s">
        <v>9793</v>
      </c>
      <c r="F53163" t="s">
        <v>3949</v>
      </c>
      <c r="G53163">
        <v>9735664800</v>
      </c>
      <c r="H53163" t="s">
        <v>46391</v>
      </c>
      <c r="I53163" t="s">
        <v>46392</v>
      </c>
      <c r="J53163" t="s">
        <v>2192</v>
      </c>
      <c r="K53163" t="s">
        <v>224</v>
      </c>
      <c r="L53163" t="s">
        <v>432</v>
      </c>
    </row>
    <row r="53164" spans="1:12" x14ac:dyDescent="0.45">
      <c r="A53164">
        <v>31110016</v>
      </c>
      <c r="B53164" t="s">
        <v>46388</v>
      </c>
      <c r="C53164">
        <v>9549117</v>
      </c>
      <c r="D53164" t="s">
        <v>46389</v>
      </c>
      <c r="E53164" t="s">
        <v>46390</v>
      </c>
      <c r="F53164" t="s">
        <v>157</v>
      </c>
      <c r="G53164">
        <v>55600886500</v>
      </c>
      <c r="H53164" t="s">
        <v>46393</v>
      </c>
      <c r="I53164" t="s">
        <v>46394</v>
      </c>
      <c r="J53164" t="s">
        <v>46395</v>
      </c>
      <c r="K53164" t="s">
        <v>70</v>
      </c>
      <c r="L53164" t="s">
        <v>432</v>
      </c>
    </row>
    <row r="53165" spans="1:12" x14ac:dyDescent="0.45">
      <c r="A53165">
        <v>31110016</v>
      </c>
      <c r="B53165" t="s">
        <v>37356</v>
      </c>
      <c r="C53165">
        <v>8413693</v>
      </c>
      <c r="D53165" t="s">
        <v>37357</v>
      </c>
      <c r="E53165" t="s">
        <v>9793</v>
      </c>
      <c r="F53165" t="s">
        <v>3949</v>
      </c>
      <c r="G53165">
        <v>55600886500</v>
      </c>
      <c r="H53165" t="s">
        <v>46393</v>
      </c>
      <c r="I53165" t="s">
        <v>46394</v>
      </c>
      <c r="J53165" t="s">
        <v>46395</v>
      </c>
      <c r="K53165" t="s">
        <v>70</v>
      </c>
      <c r="L53165" t="s">
        <v>432</v>
      </c>
    </row>
    <row r="53166" spans="1:12" x14ac:dyDescent="0.45">
      <c r="A53166">
        <v>31110016</v>
      </c>
      <c r="B53166" t="s">
        <v>46388</v>
      </c>
      <c r="C53166">
        <v>9549117</v>
      </c>
      <c r="D53166" t="s">
        <v>46389</v>
      </c>
      <c r="E53166" t="s">
        <v>46390</v>
      </c>
      <c r="F53166" t="s">
        <v>157</v>
      </c>
      <c r="G53166">
        <v>7402792521</v>
      </c>
      <c r="H53166" t="s">
        <v>5518</v>
      </c>
      <c r="I53166" t="s">
        <v>5128</v>
      </c>
      <c r="J53166" t="s">
        <v>46396</v>
      </c>
      <c r="K53166" t="s">
        <v>584</v>
      </c>
      <c r="L53166" t="s">
        <v>2053</v>
      </c>
    </row>
    <row r="53167" spans="1:12" x14ac:dyDescent="0.45">
      <c r="A53167">
        <v>31110016</v>
      </c>
      <c r="B53167" t="s">
        <v>37356</v>
      </c>
      <c r="C53167">
        <v>8413693</v>
      </c>
      <c r="D53167" t="s">
        <v>37357</v>
      </c>
      <c r="E53167" t="s">
        <v>9793</v>
      </c>
      <c r="F53167" t="s">
        <v>3949</v>
      </c>
      <c r="G53167">
        <v>7402792521</v>
      </c>
      <c r="H53167" t="s">
        <v>5518</v>
      </c>
      <c r="I53167" t="s">
        <v>5128</v>
      </c>
      <c r="J53167" t="s">
        <v>46396</v>
      </c>
      <c r="K53167" t="s">
        <v>584</v>
      </c>
      <c r="L53167" t="s">
        <v>2053</v>
      </c>
    </row>
    <row r="53168" spans="1:12" x14ac:dyDescent="0.45">
      <c r="A53168">
        <v>31110016</v>
      </c>
      <c r="B53168" t="s">
        <v>46388</v>
      </c>
      <c r="C53168">
        <v>9549117</v>
      </c>
      <c r="D53168" t="s">
        <v>46389</v>
      </c>
      <c r="E53168" t="s">
        <v>46390</v>
      </c>
      <c r="F53168" t="s">
        <v>157</v>
      </c>
      <c r="G53168">
        <v>7003470281</v>
      </c>
      <c r="H53168" t="s">
        <v>37370</v>
      </c>
      <c r="I53168" t="s">
        <v>37357</v>
      </c>
      <c r="J53168" t="s">
        <v>330</v>
      </c>
      <c r="K53168" t="s">
        <v>70</v>
      </c>
      <c r="L53168" t="s">
        <v>3950</v>
      </c>
    </row>
    <row r="53169" spans="1:12" x14ac:dyDescent="0.45">
      <c r="A53169">
        <v>31110016</v>
      </c>
      <c r="B53169" t="s">
        <v>37356</v>
      </c>
      <c r="C53169">
        <v>8413693</v>
      </c>
      <c r="D53169" t="s">
        <v>37357</v>
      </c>
      <c r="E53169" t="s">
        <v>9793</v>
      </c>
      <c r="F53169" t="s">
        <v>3949</v>
      </c>
      <c r="G53169">
        <v>7003470281</v>
      </c>
      <c r="H53169" t="s">
        <v>37370</v>
      </c>
      <c r="I53169" t="s">
        <v>37357</v>
      </c>
      <c r="J53169" t="s">
        <v>330</v>
      </c>
      <c r="K53169" t="s">
        <v>70</v>
      </c>
      <c r="L53169" t="s">
        <v>3950</v>
      </c>
    </row>
    <row r="53170" spans="1:12" x14ac:dyDescent="0.45">
      <c r="A53170">
        <v>31110016</v>
      </c>
      <c r="B53170" t="s">
        <v>46388</v>
      </c>
      <c r="C53170">
        <v>9549117</v>
      </c>
      <c r="D53170" t="s">
        <v>46389</v>
      </c>
      <c r="E53170" t="s">
        <v>46390</v>
      </c>
      <c r="F53170" t="s">
        <v>157</v>
      </c>
      <c r="G53170">
        <v>57189996943</v>
      </c>
      <c r="H53170" t="s">
        <v>22391</v>
      </c>
      <c r="I53170" t="s">
        <v>2529</v>
      </c>
      <c r="J53170" t="s">
        <v>1965</v>
      </c>
      <c r="K53170" t="s">
        <v>53</v>
      </c>
      <c r="L53170" t="s">
        <v>3950</v>
      </c>
    </row>
    <row r="53171" spans="1:12" x14ac:dyDescent="0.45">
      <c r="A53171">
        <v>31110016</v>
      </c>
      <c r="B53171" t="s">
        <v>37356</v>
      </c>
      <c r="C53171">
        <v>8413693</v>
      </c>
      <c r="D53171" t="s">
        <v>37357</v>
      </c>
      <c r="E53171" t="s">
        <v>9793</v>
      </c>
      <c r="F53171" t="s">
        <v>3949</v>
      </c>
      <c r="G53171">
        <v>57189996943</v>
      </c>
      <c r="H53171" t="s">
        <v>22391</v>
      </c>
      <c r="I53171" t="s">
        <v>2529</v>
      </c>
      <c r="J53171" t="s">
        <v>1965</v>
      </c>
      <c r="K53171" t="s">
        <v>53</v>
      </c>
      <c r="L53171" t="s">
        <v>3950</v>
      </c>
    </row>
    <row r="53172" spans="1:12" x14ac:dyDescent="0.45">
      <c r="A53172">
        <v>31110016</v>
      </c>
      <c r="B53172" t="s">
        <v>46388</v>
      </c>
      <c r="C53172">
        <v>9549117</v>
      </c>
      <c r="D53172" t="s">
        <v>46389</v>
      </c>
      <c r="E53172" t="s">
        <v>46390</v>
      </c>
      <c r="F53172" t="s">
        <v>157</v>
      </c>
      <c r="G53172">
        <v>7103161059</v>
      </c>
      <c r="H53172" t="s">
        <v>16669</v>
      </c>
      <c r="I53172" t="s">
        <v>7472</v>
      </c>
      <c r="J53172" t="s">
        <v>37358</v>
      </c>
      <c r="K53172" t="s">
        <v>70</v>
      </c>
      <c r="L53172" t="s">
        <v>3950</v>
      </c>
    </row>
    <row r="53173" spans="1:12" x14ac:dyDescent="0.45">
      <c r="A53173">
        <v>31110016</v>
      </c>
      <c r="B53173" t="s">
        <v>37356</v>
      </c>
      <c r="C53173">
        <v>8413693</v>
      </c>
      <c r="D53173" t="s">
        <v>37357</v>
      </c>
      <c r="E53173" t="s">
        <v>9793</v>
      </c>
      <c r="F53173" t="s">
        <v>3949</v>
      </c>
      <c r="G53173">
        <v>7103161059</v>
      </c>
      <c r="H53173" t="s">
        <v>16669</v>
      </c>
      <c r="I53173" t="s">
        <v>7472</v>
      </c>
      <c r="J53173" t="s">
        <v>37358</v>
      </c>
      <c r="K53173" t="s">
        <v>70</v>
      </c>
      <c r="L53173" t="s">
        <v>3950</v>
      </c>
    </row>
    <row r="53174" spans="1:12" x14ac:dyDescent="0.45">
      <c r="A53174">
        <v>31110016</v>
      </c>
      <c r="B53174" t="s">
        <v>46388</v>
      </c>
      <c r="C53174">
        <v>9549117</v>
      </c>
      <c r="D53174" t="s">
        <v>46389</v>
      </c>
      <c r="E53174" t="s">
        <v>46390</v>
      </c>
      <c r="F53174" t="s">
        <v>157</v>
      </c>
      <c r="G53174">
        <v>57189322671</v>
      </c>
      <c r="H53174" t="s">
        <v>3129</v>
      </c>
      <c r="I53174" t="s">
        <v>490</v>
      </c>
      <c r="J53174" t="s">
        <v>4986</v>
      </c>
      <c r="K53174" t="s">
        <v>56</v>
      </c>
      <c r="L53174" t="s">
        <v>2053</v>
      </c>
    </row>
    <row r="53175" spans="1:12" x14ac:dyDescent="0.45">
      <c r="A53175">
        <v>31110016</v>
      </c>
      <c r="B53175" t="s">
        <v>37356</v>
      </c>
      <c r="C53175">
        <v>8413693</v>
      </c>
      <c r="D53175" t="s">
        <v>37357</v>
      </c>
      <c r="E53175" t="s">
        <v>9793</v>
      </c>
      <c r="F53175" t="s">
        <v>3949</v>
      </c>
      <c r="G53175">
        <v>57189322671</v>
      </c>
      <c r="H53175" t="s">
        <v>3129</v>
      </c>
      <c r="I53175" t="s">
        <v>490</v>
      </c>
      <c r="J53175" t="s">
        <v>4986</v>
      </c>
      <c r="K53175" t="s">
        <v>56</v>
      </c>
      <c r="L53175" t="s">
        <v>2053</v>
      </c>
    </row>
    <row r="53176" spans="1:12" x14ac:dyDescent="0.45">
      <c r="A53176">
        <v>31110016</v>
      </c>
      <c r="B53176" t="s">
        <v>46388</v>
      </c>
      <c r="C53176">
        <v>9549117</v>
      </c>
      <c r="D53176" t="s">
        <v>46389</v>
      </c>
      <c r="E53176" t="s">
        <v>46390</v>
      </c>
      <c r="F53176" t="s">
        <v>157</v>
      </c>
      <c r="G53176">
        <v>7103161059</v>
      </c>
      <c r="H53176" t="s">
        <v>16669</v>
      </c>
      <c r="I53176" t="s">
        <v>7472</v>
      </c>
      <c r="J53176" t="s">
        <v>37358</v>
      </c>
      <c r="K53176" t="s">
        <v>70</v>
      </c>
      <c r="L53176" t="s">
        <v>3950</v>
      </c>
    </row>
    <row r="53177" spans="1:12" x14ac:dyDescent="0.45">
      <c r="A53177">
        <v>31110016</v>
      </c>
      <c r="B53177" t="s">
        <v>37356</v>
      </c>
      <c r="C53177">
        <v>8413693</v>
      </c>
      <c r="D53177" t="s">
        <v>37357</v>
      </c>
      <c r="E53177" t="s">
        <v>9793</v>
      </c>
      <c r="F53177" t="s">
        <v>3949</v>
      </c>
      <c r="G53177">
        <v>7103161059</v>
      </c>
      <c r="H53177" t="s">
        <v>16669</v>
      </c>
      <c r="I53177" t="s">
        <v>7472</v>
      </c>
      <c r="J53177" t="s">
        <v>37358</v>
      </c>
      <c r="K53177" t="s">
        <v>70</v>
      </c>
      <c r="L53177" t="s">
        <v>3950</v>
      </c>
    </row>
    <row r="53178" spans="1:12" x14ac:dyDescent="0.45">
      <c r="A53178">
        <v>31110016</v>
      </c>
      <c r="B53178" t="s">
        <v>46388</v>
      </c>
      <c r="C53178">
        <v>9549117</v>
      </c>
      <c r="D53178" t="s">
        <v>46389</v>
      </c>
      <c r="E53178" t="s">
        <v>46390</v>
      </c>
      <c r="F53178" t="s">
        <v>157</v>
      </c>
      <c r="G53178">
        <v>57189322671</v>
      </c>
      <c r="H53178" t="s">
        <v>3129</v>
      </c>
      <c r="I53178" t="s">
        <v>490</v>
      </c>
      <c r="J53178" t="s">
        <v>4986</v>
      </c>
      <c r="K53178" t="s">
        <v>56</v>
      </c>
      <c r="L53178" t="s">
        <v>2053</v>
      </c>
    </row>
    <row r="53179" spans="1:12" x14ac:dyDescent="0.45">
      <c r="A53179">
        <v>31110016</v>
      </c>
      <c r="B53179" t="s">
        <v>37356</v>
      </c>
      <c r="C53179">
        <v>8413693</v>
      </c>
      <c r="D53179" t="s">
        <v>37357</v>
      </c>
      <c r="E53179" t="s">
        <v>9793</v>
      </c>
      <c r="F53179" t="s">
        <v>3949</v>
      </c>
      <c r="G53179">
        <v>57189322671</v>
      </c>
      <c r="H53179" t="s">
        <v>3129</v>
      </c>
      <c r="I53179" t="s">
        <v>490</v>
      </c>
      <c r="J53179" t="s">
        <v>4986</v>
      </c>
      <c r="K53179" t="s">
        <v>56</v>
      </c>
      <c r="L53179" t="s">
        <v>2053</v>
      </c>
    </row>
    <row r="53180" spans="1:12" x14ac:dyDescent="0.45">
      <c r="A53180">
        <v>31110016</v>
      </c>
      <c r="B53180" t="s">
        <v>46388</v>
      </c>
      <c r="C53180">
        <v>9549117</v>
      </c>
      <c r="D53180" t="s">
        <v>46389</v>
      </c>
      <c r="E53180" t="s">
        <v>46390</v>
      </c>
      <c r="F53180" t="s">
        <v>157</v>
      </c>
      <c r="G53180">
        <v>57208683647</v>
      </c>
      <c r="H53180" t="s">
        <v>37367</v>
      </c>
      <c r="I53180" t="s">
        <v>37368</v>
      </c>
      <c r="J53180" t="s">
        <v>37369</v>
      </c>
      <c r="K53180" t="s">
        <v>213</v>
      </c>
      <c r="L53180" t="s">
        <v>3950</v>
      </c>
    </row>
    <row r="53181" spans="1:12" x14ac:dyDescent="0.45">
      <c r="A53181">
        <v>31110016</v>
      </c>
      <c r="B53181" t="s">
        <v>37356</v>
      </c>
      <c r="C53181">
        <v>8413693</v>
      </c>
      <c r="D53181" t="s">
        <v>37357</v>
      </c>
      <c r="E53181" t="s">
        <v>9793</v>
      </c>
      <c r="F53181" t="s">
        <v>3949</v>
      </c>
      <c r="G53181">
        <v>57208683647</v>
      </c>
      <c r="H53181" t="s">
        <v>37367</v>
      </c>
      <c r="I53181" t="s">
        <v>37368</v>
      </c>
      <c r="J53181" t="s">
        <v>37369</v>
      </c>
      <c r="K53181" t="s">
        <v>213</v>
      </c>
      <c r="L53181" t="s">
        <v>3950</v>
      </c>
    </row>
    <row r="53182" spans="1:12" x14ac:dyDescent="0.45">
      <c r="A53182">
        <v>31110016</v>
      </c>
      <c r="B53182" t="s">
        <v>46388</v>
      </c>
      <c r="C53182">
        <v>9549117</v>
      </c>
      <c r="D53182" t="s">
        <v>46389</v>
      </c>
      <c r="E53182" t="s">
        <v>46390</v>
      </c>
      <c r="F53182" t="s">
        <v>157</v>
      </c>
      <c r="G53182">
        <v>55600886500</v>
      </c>
      <c r="H53182" t="s">
        <v>46393</v>
      </c>
      <c r="I53182" t="s">
        <v>46394</v>
      </c>
      <c r="J53182" t="s">
        <v>46395</v>
      </c>
      <c r="K53182" t="s">
        <v>70</v>
      </c>
      <c r="L53182" t="s">
        <v>432</v>
      </c>
    </row>
    <row r="53183" spans="1:12" x14ac:dyDescent="0.45">
      <c r="A53183">
        <v>31110016</v>
      </c>
      <c r="B53183" t="s">
        <v>37356</v>
      </c>
      <c r="C53183">
        <v>8413693</v>
      </c>
      <c r="D53183" t="s">
        <v>37357</v>
      </c>
      <c r="E53183" t="s">
        <v>9793</v>
      </c>
      <c r="F53183" t="s">
        <v>3949</v>
      </c>
      <c r="G53183">
        <v>55600886500</v>
      </c>
      <c r="H53183" t="s">
        <v>46393</v>
      </c>
      <c r="I53183" t="s">
        <v>46394</v>
      </c>
      <c r="J53183" t="s">
        <v>46395</v>
      </c>
      <c r="K53183" t="s">
        <v>70</v>
      </c>
      <c r="L53183" t="s">
        <v>432</v>
      </c>
    </row>
    <row r="53184" spans="1:12" x14ac:dyDescent="0.45">
      <c r="A53184">
        <v>31110016</v>
      </c>
      <c r="B53184" t="s">
        <v>46388</v>
      </c>
      <c r="C53184">
        <v>9549117</v>
      </c>
      <c r="D53184" t="s">
        <v>46389</v>
      </c>
      <c r="E53184" t="s">
        <v>46390</v>
      </c>
      <c r="F53184" t="s">
        <v>157</v>
      </c>
      <c r="G53184">
        <v>7402792521</v>
      </c>
      <c r="H53184" t="s">
        <v>5518</v>
      </c>
      <c r="I53184" t="s">
        <v>5128</v>
      </c>
      <c r="J53184" t="s">
        <v>46396</v>
      </c>
      <c r="K53184" t="s">
        <v>584</v>
      </c>
      <c r="L53184" t="s">
        <v>2053</v>
      </c>
    </row>
    <row r="53185" spans="1:12" x14ac:dyDescent="0.45">
      <c r="A53185">
        <v>31110016</v>
      </c>
      <c r="B53185" t="s">
        <v>37356</v>
      </c>
      <c r="C53185">
        <v>8413693</v>
      </c>
      <c r="D53185" t="s">
        <v>37357</v>
      </c>
      <c r="E53185" t="s">
        <v>9793</v>
      </c>
      <c r="F53185" t="s">
        <v>3949</v>
      </c>
      <c r="G53185">
        <v>7402792521</v>
      </c>
      <c r="H53185" t="s">
        <v>5518</v>
      </c>
      <c r="I53185" t="s">
        <v>5128</v>
      </c>
      <c r="J53185" t="s">
        <v>46396</v>
      </c>
      <c r="K53185" t="s">
        <v>584</v>
      </c>
      <c r="L53185" t="s">
        <v>2053</v>
      </c>
    </row>
    <row r="53186" spans="1:12" x14ac:dyDescent="0.45">
      <c r="A53186">
        <v>31110016</v>
      </c>
      <c r="B53186" t="s">
        <v>46388</v>
      </c>
      <c r="C53186">
        <v>9549117</v>
      </c>
      <c r="D53186" t="s">
        <v>46389</v>
      </c>
      <c r="E53186" t="s">
        <v>46390</v>
      </c>
      <c r="F53186" t="s">
        <v>157</v>
      </c>
      <c r="G53186">
        <v>7003470281</v>
      </c>
      <c r="H53186" t="s">
        <v>37370</v>
      </c>
      <c r="I53186" t="s">
        <v>37357</v>
      </c>
      <c r="J53186" t="s">
        <v>330</v>
      </c>
      <c r="K53186" t="s">
        <v>70</v>
      </c>
      <c r="L53186" t="s">
        <v>3950</v>
      </c>
    </row>
    <row r="53187" spans="1:12" x14ac:dyDescent="0.45">
      <c r="A53187">
        <v>31110016</v>
      </c>
      <c r="B53187" t="s">
        <v>37356</v>
      </c>
      <c r="C53187">
        <v>8413693</v>
      </c>
      <c r="D53187" t="s">
        <v>37357</v>
      </c>
      <c r="E53187" t="s">
        <v>9793</v>
      </c>
      <c r="F53187" t="s">
        <v>3949</v>
      </c>
      <c r="G53187">
        <v>7003470281</v>
      </c>
      <c r="H53187" t="s">
        <v>37370</v>
      </c>
      <c r="I53187" t="s">
        <v>37357</v>
      </c>
      <c r="J53187" t="s">
        <v>330</v>
      </c>
      <c r="K53187" t="s">
        <v>70</v>
      </c>
      <c r="L53187" t="s">
        <v>3950</v>
      </c>
    </row>
    <row r="53188" spans="1:12" x14ac:dyDescent="0.45">
      <c r="A53188">
        <v>31110016</v>
      </c>
      <c r="B53188" t="s">
        <v>46388</v>
      </c>
      <c r="C53188">
        <v>9549117</v>
      </c>
      <c r="D53188" t="s">
        <v>46389</v>
      </c>
      <c r="E53188" t="s">
        <v>46390</v>
      </c>
      <c r="F53188" t="s">
        <v>157</v>
      </c>
      <c r="G53188">
        <v>57189996943</v>
      </c>
      <c r="H53188" t="s">
        <v>22391</v>
      </c>
      <c r="I53188" t="s">
        <v>2529</v>
      </c>
      <c r="J53188" t="s">
        <v>1965</v>
      </c>
      <c r="K53188" t="s">
        <v>53</v>
      </c>
      <c r="L53188" t="s">
        <v>3950</v>
      </c>
    </row>
    <row r="53189" spans="1:12" x14ac:dyDescent="0.45">
      <c r="A53189">
        <v>31110016</v>
      </c>
      <c r="B53189" t="s">
        <v>37356</v>
      </c>
      <c r="C53189">
        <v>8413693</v>
      </c>
      <c r="D53189" t="s">
        <v>37357</v>
      </c>
      <c r="E53189" t="s">
        <v>9793</v>
      </c>
      <c r="F53189" t="s">
        <v>3949</v>
      </c>
      <c r="G53189">
        <v>57189996943</v>
      </c>
      <c r="H53189" t="s">
        <v>22391</v>
      </c>
      <c r="I53189" t="s">
        <v>2529</v>
      </c>
      <c r="J53189" t="s">
        <v>1965</v>
      </c>
      <c r="K53189" t="s">
        <v>53</v>
      </c>
      <c r="L53189" t="s">
        <v>3950</v>
      </c>
    </row>
    <row r="53190" spans="1:12" x14ac:dyDescent="0.45">
      <c r="A53190">
        <v>31110016</v>
      </c>
      <c r="B53190" t="s">
        <v>46388</v>
      </c>
      <c r="C53190">
        <v>9549117</v>
      </c>
      <c r="D53190" t="s">
        <v>46389</v>
      </c>
      <c r="E53190" t="s">
        <v>46390</v>
      </c>
      <c r="F53190" t="s">
        <v>157</v>
      </c>
      <c r="G53190">
        <v>9735664800</v>
      </c>
      <c r="H53190" t="s">
        <v>46391</v>
      </c>
      <c r="I53190" t="s">
        <v>46392</v>
      </c>
      <c r="J53190" t="s">
        <v>2192</v>
      </c>
      <c r="K53190" t="s">
        <v>224</v>
      </c>
      <c r="L53190" t="s">
        <v>432</v>
      </c>
    </row>
    <row r="53191" spans="1:12" x14ac:dyDescent="0.45">
      <c r="A53191">
        <v>31110016</v>
      </c>
      <c r="B53191" t="s">
        <v>37356</v>
      </c>
      <c r="C53191">
        <v>8413693</v>
      </c>
      <c r="D53191" t="s">
        <v>37357</v>
      </c>
      <c r="E53191" t="s">
        <v>9793</v>
      </c>
      <c r="F53191" t="s">
        <v>3949</v>
      </c>
      <c r="G53191">
        <v>9735664800</v>
      </c>
      <c r="H53191" t="s">
        <v>46391</v>
      </c>
      <c r="I53191" t="s">
        <v>46392</v>
      </c>
      <c r="J53191" t="s">
        <v>2192</v>
      </c>
      <c r="K53191" t="s">
        <v>224</v>
      </c>
      <c r="L53191" t="s">
        <v>432</v>
      </c>
    </row>
    <row r="53192" spans="1:12" x14ac:dyDescent="0.45">
      <c r="A53192">
        <v>31110016</v>
      </c>
      <c r="B53192" t="s">
        <v>46388</v>
      </c>
      <c r="C53192">
        <v>9549117</v>
      </c>
      <c r="D53192" t="s">
        <v>46389</v>
      </c>
      <c r="E53192" t="s">
        <v>46390</v>
      </c>
      <c r="F53192" t="s">
        <v>157</v>
      </c>
      <c r="G53192">
        <v>57208683647</v>
      </c>
      <c r="H53192" t="s">
        <v>37367</v>
      </c>
      <c r="I53192" t="s">
        <v>37368</v>
      </c>
      <c r="J53192" t="s">
        <v>37369</v>
      </c>
      <c r="K53192" t="s">
        <v>213</v>
      </c>
      <c r="L53192" t="s">
        <v>3950</v>
      </c>
    </row>
    <row r="53193" spans="1:12" x14ac:dyDescent="0.45">
      <c r="A53193">
        <v>31110016</v>
      </c>
      <c r="B53193" t="s">
        <v>37356</v>
      </c>
      <c r="C53193">
        <v>8413693</v>
      </c>
      <c r="D53193" t="s">
        <v>37357</v>
      </c>
      <c r="E53193" t="s">
        <v>9793</v>
      </c>
      <c r="F53193" t="s">
        <v>3949</v>
      </c>
      <c r="G53193">
        <v>57208683647</v>
      </c>
      <c r="H53193" t="s">
        <v>37367</v>
      </c>
      <c r="I53193" t="s">
        <v>37368</v>
      </c>
      <c r="J53193" t="s">
        <v>37369</v>
      </c>
      <c r="K53193" t="s">
        <v>213</v>
      </c>
      <c r="L53193" t="s">
        <v>3950</v>
      </c>
    </row>
    <row r="53194" spans="1:12" x14ac:dyDescent="0.45">
      <c r="A53194">
        <v>31110018</v>
      </c>
      <c r="B53194" t="s">
        <v>31557</v>
      </c>
      <c r="C53194">
        <v>2967455</v>
      </c>
      <c r="D53194" t="s">
        <v>31558</v>
      </c>
      <c r="E53194" t="s">
        <v>31559</v>
      </c>
      <c r="F53194" t="s">
        <v>1712</v>
      </c>
      <c r="G53194">
        <v>23065981600</v>
      </c>
      <c r="H53194" t="s">
        <v>31560</v>
      </c>
      <c r="I53194" t="s">
        <v>31558</v>
      </c>
      <c r="J53194" t="s">
        <v>31561</v>
      </c>
      <c r="K53194" t="s">
        <v>387</v>
      </c>
      <c r="L53194" t="s">
        <v>1712</v>
      </c>
    </row>
    <row r="53195" spans="1:12" x14ac:dyDescent="0.45">
      <c r="A53195">
        <v>31110018</v>
      </c>
      <c r="B53195" t="s">
        <v>31557</v>
      </c>
      <c r="C53195">
        <v>2967455</v>
      </c>
      <c r="D53195" t="s">
        <v>31558</v>
      </c>
      <c r="E53195" t="s">
        <v>31559</v>
      </c>
      <c r="F53195" t="s">
        <v>1712</v>
      </c>
      <c r="G53195">
        <v>6603031758</v>
      </c>
      <c r="H53195" t="s">
        <v>46397</v>
      </c>
      <c r="I53195" t="s">
        <v>46398</v>
      </c>
      <c r="J53195" t="s">
        <v>46399</v>
      </c>
      <c r="K53195" t="s">
        <v>5358</v>
      </c>
      <c r="L53195" t="s">
        <v>1712</v>
      </c>
    </row>
    <row r="53196" spans="1:12" x14ac:dyDescent="0.45">
      <c r="A53196">
        <v>31110018</v>
      </c>
      <c r="B53196" t="s">
        <v>31557</v>
      </c>
      <c r="C53196">
        <v>2967455</v>
      </c>
      <c r="D53196" t="s">
        <v>31558</v>
      </c>
      <c r="E53196" t="s">
        <v>31559</v>
      </c>
      <c r="F53196" t="s">
        <v>1712</v>
      </c>
      <c r="G53196">
        <v>55293436200</v>
      </c>
      <c r="H53196" t="s">
        <v>46400</v>
      </c>
      <c r="I53196" t="s">
        <v>46401</v>
      </c>
      <c r="J53196" t="s">
        <v>9648</v>
      </c>
      <c r="K53196" t="s">
        <v>70</v>
      </c>
      <c r="L53196" t="s">
        <v>1712</v>
      </c>
    </row>
    <row r="53197" spans="1:12" x14ac:dyDescent="0.45">
      <c r="A53197">
        <v>31110048</v>
      </c>
      <c r="B53197" t="s">
        <v>46402</v>
      </c>
      <c r="C53197">
        <v>8802091</v>
      </c>
      <c r="D53197" t="s">
        <v>4363</v>
      </c>
      <c r="E53197" t="s">
        <v>24134</v>
      </c>
      <c r="F53197" t="s">
        <v>1712</v>
      </c>
      <c r="G53197">
        <v>7401729577</v>
      </c>
      <c r="H53197" t="s">
        <v>46403</v>
      </c>
      <c r="I53197" t="s">
        <v>4363</v>
      </c>
      <c r="J53197" t="s">
        <v>6333</v>
      </c>
      <c r="K53197" t="s">
        <v>108</v>
      </c>
      <c r="L53197" t="s">
        <v>3727</v>
      </c>
    </row>
    <row r="53198" spans="1:12" x14ac:dyDescent="0.45">
      <c r="A53198">
        <v>31110048</v>
      </c>
      <c r="B53198" t="s">
        <v>46402</v>
      </c>
      <c r="C53198">
        <v>8802091</v>
      </c>
      <c r="D53198" t="s">
        <v>4363</v>
      </c>
      <c r="E53198" t="s">
        <v>24134</v>
      </c>
      <c r="F53198" t="s">
        <v>1712</v>
      </c>
      <c r="G53198">
        <v>56363894500</v>
      </c>
      <c r="H53198" t="s">
        <v>7707</v>
      </c>
      <c r="I53198" t="s">
        <v>4930</v>
      </c>
      <c r="J53198" t="s">
        <v>21808</v>
      </c>
      <c r="K53198" t="s">
        <v>392</v>
      </c>
      <c r="L53198" t="s">
        <v>3727</v>
      </c>
    </row>
    <row r="53199" spans="1:12" x14ac:dyDescent="0.45">
      <c r="A53199">
        <v>31110048</v>
      </c>
      <c r="B53199" t="s">
        <v>46402</v>
      </c>
      <c r="C53199">
        <v>8802091</v>
      </c>
      <c r="D53199" t="s">
        <v>4363</v>
      </c>
      <c r="E53199" t="s">
        <v>24134</v>
      </c>
      <c r="F53199" t="s">
        <v>1712</v>
      </c>
      <c r="G53199">
        <v>32667581700</v>
      </c>
      <c r="H53199" t="s">
        <v>46404</v>
      </c>
      <c r="I53199" t="s">
        <v>46405</v>
      </c>
      <c r="J53199" t="s">
        <v>537</v>
      </c>
      <c r="K53199" t="s">
        <v>538</v>
      </c>
      <c r="L53199" t="s">
        <v>3727</v>
      </c>
    </row>
    <row r="53200" spans="1:12" x14ac:dyDescent="0.45">
      <c r="A53200">
        <v>31110048</v>
      </c>
      <c r="B53200" t="s">
        <v>46402</v>
      </c>
      <c r="C53200">
        <v>8802091</v>
      </c>
      <c r="D53200" t="s">
        <v>4363</v>
      </c>
      <c r="E53200" t="s">
        <v>24134</v>
      </c>
      <c r="F53200" t="s">
        <v>1712</v>
      </c>
      <c r="G53200">
        <v>6506948213</v>
      </c>
      <c r="H53200" t="s">
        <v>46406</v>
      </c>
      <c r="I53200" t="s">
        <v>29387</v>
      </c>
      <c r="J53200" t="s">
        <v>3410</v>
      </c>
      <c r="K53200" t="s">
        <v>440</v>
      </c>
      <c r="L53200" t="s">
        <v>3727</v>
      </c>
    </row>
    <row r="53201" spans="1:12" x14ac:dyDescent="0.45">
      <c r="A53201">
        <v>31110049</v>
      </c>
      <c r="B53201" t="s">
        <v>7351</v>
      </c>
      <c r="C53201">
        <v>1868561</v>
      </c>
      <c r="D53201" t="s">
        <v>7352</v>
      </c>
      <c r="E53201" t="s">
        <v>7353</v>
      </c>
      <c r="F53201" t="s">
        <v>7354</v>
      </c>
      <c r="G53201">
        <v>7103025999</v>
      </c>
      <c r="H53201" t="s">
        <v>46407</v>
      </c>
      <c r="I53201" t="s">
        <v>46408</v>
      </c>
      <c r="J53201" t="s">
        <v>10542</v>
      </c>
      <c r="K53201" t="s">
        <v>89</v>
      </c>
      <c r="L53201" t="s">
        <v>46409</v>
      </c>
    </row>
    <row r="53202" spans="1:12" x14ac:dyDescent="0.45">
      <c r="A53202">
        <v>31110049</v>
      </c>
      <c r="B53202" t="s">
        <v>7351</v>
      </c>
      <c r="C53202">
        <v>1868561</v>
      </c>
      <c r="D53202" t="s">
        <v>7352</v>
      </c>
      <c r="E53202" t="s">
        <v>7353</v>
      </c>
      <c r="F53202" t="s">
        <v>7354</v>
      </c>
      <c r="G53202">
        <v>56965022200</v>
      </c>
      <c r="H53202" t="s">
        <v>21788</v>
      </c>
      <c r="I53202" t="s">
        <v>21789</v>
      </c>
      <c r="J53202" t="s">
        <v>1091</v>
      </c>
      <c r="K53202" t="s">
        <v>538</v>
      </c>
      <c r="L53202" t="s">
        <v>7354</v>
      </c>
    </row>
    <row r="53203" spans="1:12" x14ac:dyDescent="0.45">
      <c r="A53203">
        <v>31110049</v>
      </c>
      <c r="B53203" t="s">
        <v>7351</v>
      </c>
      <c r="C53203">
        <v>1868561</v>
      </c>
      <c r="D53203" t="s">
        <v>7352</v>
      </c>
      <c r="E53203" t="s">
        <v>7353</v>
      </c>
      <c r="F53203" t="s">
        <v>7354</v>
      </c>
      <c r="G53203">
        <v>8881769900</v>
      </c>
      <c r="H53203" t="s">
        <v>46410</v>
      </c>
      <c r="I53203" t="s">
        <v>46411</v>
      </c>
      <c r="J53203" t="s">
        <v>27594</v>
      </c>
      <c r="K53203" t="s">
        <v>213</v>
      </c>
      <c r="L53203" t="s">
        <v>7354</v>
      </c>
    </row>
    <row r="53204" spans="1:12" x14ac:dyDescent="0.45">
      <c r="A53204">
        <v>31110049</v>
      </c>
      <c r="B53204" t="s">
        <v>7351</v>
      </c>
      <c r="C53204">
        <v>1868561</v>
      </c>
      <c r="D53204" t="s">
        <v>7352</v>
      </c>
      <c r="E53204" t="s">
        <v>7353</v>
      </c>
      <c r="F53204" t="s">
        <v>7354</v>
      </c>
      <c r="G53204">
        <v>57195539869</v>
      </c>
      <c r="H53204" t="s">
        <v>46412</v>
      </c>
      <c r="I53204" t="s">
        <v>46413</v>
      </c>
      <c r="J53204" t="s">
        <v>24263</v>
      </c>
      <c r="K53204" t="s">
        <v>2431</v>
      </c>
      <c r="L53204" t="s">
        <v>7354</v>
      </c>
    </row>
    <row r="53205" spans="1:12" x14ac:dyDescent="0.45">
      <c r="A53205">
        <v>31110049</v>
      </c>
      <c r="B53205" t="s">
        <v>7351</v>
      </c>
      <c r="C53205">
        <v>1868561</v>
      </c>
      <c r="D53205" t="s">
        <v>7352</v>
      </c>
      <c r="E53205" t="s">
        <v>7353</v>
      </c>
      <c r="F53205" t="s">
        <v>7354</v>
      </c>
      <c r="G53205">
        <v>8041916800</v>
      </c>
      <c r="H53205" t="s">
        <v>46414</v>
      </c>
      <c r="I53205" t="s">
        <v>46415</v>
      </c>
      <c r="J53205" t="s">
        <v>693</v>
      </c>
      <c r="K53205" t="s">
        <v>387</v>
      </c>
      <c r="L53205" t="s">
        <v>7354</v>
      </c>
    </row>
    <row r="53206" spans="1:12" x14ac:dyDescent="0.45">
      <c r="A53206">
        <v>31110049</v>
      </c>
      <c r="B53206" t="s">
        <v>7351</v>
      </c>
      <c r="C53206">
        <v>1868561</v>
      </c>
      <c r="D53206" t="s">
        <v>7352</v>
      </c>
      <c r="E53206" t="s">
        <v>7353</v>
      </c>
      <c r="F53206" t="s">
        <v>7354</v>
      </c>
      <c r="G53206">
        <v>7801513217</v>
      </c>
      <c r="H53206" t="s">
        <v>46416</v>
      </c>
      <c r="I53206" t="s">
        <v>46417</v>
      </c>
      <c r="J53206" t="s">
        <v>46418</v>
      </c>
      <c r="K53206" t="s">
        <v>2735</v>
      </c>
      <c r="L53206" t="s">
        <v>7354</v>
      </c>
    </row>
    <row r="53207" spans="1:12" x14ac:dyDescent="0.45">
      <c r="A53207">
        <v>31110049</v>
      </c>
      <c r="B53207" t="s">
        <v>7351</v>
      </c>
      <c r="C53207">
        <v>1868561</v>
      </c>
      <c r="D53207" t="s">
        <v>7352</v>
      </c>
      <c r="E53207" t="s">
        <v>7353</v>
      </c>
      <c r="F53207" t="s">
        <v>7354</v>
      </c>
      <c r="G53207">
        <v>7101788937</v>
      </c>
      <c r="H53207" t="s">
        <v>43269</v>
      </c>
      <c r="I53207" t="s">
        <v>43270</v>
      </c>
      <c r="J53207" t="s">
        <v>46419</v>
      </c>
      <c r="K53207" t="s">
        <v>343</v>
      </c>
      <c r="L53207" t="s">
        <v>7354</v>
      </c>
    </row>
    <row r="53208" spans="1:12" x14ac:dyDescent="0.45">
      <c r="A53208">
        <v>31110049</v>
      </c>
      <c r="B53208" t="s">
        <v>7351</v>
      </c>
      <c r="C53208">
        <v>1868561</v>
      </c>
      <c r="D53208" t="s">
        <v>7352</v>
      </c>
      <c r="E53208" t="s">
        <v>7353</v>
      </c>
      <c r="F53208" t="s">
        <v>7354</v>
      </c>
      <c r="G53208">
        <v>7102731882</v>
      </c>
      <c r="H53208" t="s">
        <v>7357</v>
      </c>
      <c r="I53208" t="s">
        <v>7352</v>
      </c>
      <c r="J53208" t="s">
        <v>1480</v>
      </c>
      <c r="K53208" t="s">
        <v>108</v>
      </c>
      <c r="L53208" t="s">
        <v>7354</v>
      </c>
    </row>
    <row r="53209" spans="1:12" x14ac:dyDescent="0.45">
      <c r="A53209">
        <v>31110137</v>
      </c>
      <c r="B53209" t="s">
        <v>46420</v>
      </c>
      <c r="C53209">
        <v>1858106</v>
      </c>
      <c r="D53209" t="s">
        <v>46421</v>
      </c>
      <c r="E53209" t="s">
        <v>13031</v>
      </c>
      <c r="F53209" t="s">
        <v>11364</v>
      </c>
      <c r="G53209">
        <v>7003562644</v>
      </c>
      <c r="H53209" t="s">
        <v>46422</v>
      </c>
      <c r="I53209" t="s">
        <v>46423</v>
      </c>
      <c r="J53209" t="s">
        <v>18591</v>
      </c>
      <c r="K53209" t="s">
        <v>397</v>
      </c>
      <c r="L53209" t="s">
        <v>13514</v>
      </c>
    </row>
    <row r="53210" spans="1:12" x14ac:dyDescent="0.45">
      <c r="A53210">
        <v>31110137</v>
      </c>
      <c r="B53210" t="s">
        <v>14599</v>
      </c>
      <c r="C53210">
        <v>2638797</v>
      </c>
      <c r="D53210" t="s">
        <v>14595</v>
      </c>
      <c r="E53210" t="s">
        <v>14596</v>
      </c>
      <c r="F53210" t="s">
        <v>1127</v>
      </c>
      <c r="G53210">
        <v>7003562644</v>
      </c>
      <c r="H53210" t="s">
        <v>46422</v>
      </c>
      <c r="I53210" t="s">
        <v>46423</v>
      </c>
      <c r="J53210" t="s">
        <v>18591</v>
      </c>
      <c r="K53210" t="s">
        <v>397</v>
      </c>
      <c r="L53210" t="s">
        <v>13514</v>
      </c>
    </row>
    <row r="53211" spans="1:12" x14ac:dyDescent="0.45">
      <c r="A53211">
        <v>31110137</v>
      </c>
      <c r="B53211" t="s">
        <v>14594</v>
      </c>
      <c r="C53211">
        <v>2638797</v>
      </c>
      <c r="D53211" t="s">
        <v>14595</v>
      </c>
      <c r="E53211" t="s">
        <v>14596</v>
      </c>
      <c r="F53211" t="s">
        <v>1127</v>
      </c>
      <c r="G53211">
        <v>7003562644</v>
      </c>
      <c r="H53211" t="s">
        <v>46422</v>
      </c>
      <c r="I53211" t="s">
        <v>46423</v>
      </c>
      <c r="J53211" t="s">
        <v>18591</v>
      </c>
      <c r="K53211" t="s">
        <v>397</v>
      </c>
      <c r="L53211" t="s">
        <v>13514</v>
      </c>
    </row>
    <row r="53212" spans="1:12" x14ac:dyDescent="0.45">
      <c r="A53212">
        <v>31110137</v>
      </c>
      <c r="B53212" t="s">
        <v>46420</v>
      </c>
      <c r="C53212">
        <v>1858106</v>
      </c>
      <c r="D53212" t="s">
        <v>46421</v>
      </c>
      <c r="E53212" t="s">
        <v>13031</v>
      </c>
      <c r="F53212" t="s">
        <v>11364</v>
      </c>
      <c r="G53212">
        <v>57206855611</v>
      </c>
      <c r="H53212" t="s">
        <v>14605</v>
      </c>
      <c r="I53212" t="s">
        <v>526</v>
      </c>
      <c r="J53212" t="s">
        <v>11259</v>
      </c>
      <c r="K53212" t="s">
        <v>2403</v>
      </c>
      <c r="L53212" t="s">
        <v>1135</v>
      </c>
    </row>
    <row r="53213" spans="1:12" x14ac:dyDescent="0.45">
      <c r="A53213">
        <v>31110137</v>
      </c>
      <c r="B53213" t="s">
        <v>14599</v>
      </c>
      <c r="C53213">
        <v>2638797</v>
      </c>
      <c r="D53213" t="s">
        <v>14595</v>
      </c>
      <c r="E53213" t="s">
        <v>14596</v>
      </c>
      <c r="F53213" t="s">
        <v>1127</v>
      </c>
      <c r="G53213">
        <v>57206855611</v>
      </c>
      <c r="H53213" t="s">
        <v>14605</v>
      </c>
      <c r="I53213" t="s">
        <v>526</v>
      </c>
      <c r="J53213" t="s">
        <v>11259</v>
      </c>
      <c r="K53213" t="s">
        <v>2403</v>
      </c>
      <c r="L53213" t="s">
        <v>1135</v>
      </c>
    </row>
    <row r="53214" spans="1:12" x14ac:dyDescent="0.45">
      <c r="A53214">
        <v>31110137</v>
      </c>
      <c r="B53214" t="s">
        <v>14594</v>
      </c>
      <c r="C53214">
        <v>2638797</v>
      </c>
      <c r="D53214" t="s">
        <v>14595</v>
      </c>
      <c r="E53214" t="s">
        <v>14596</v>
      </c>
      <c r="F53214" t="s">
        <v>1127</v>
      </c>
      <c r="G53214">
        <v>57206855611</v>
      </c>
      <c r="H53214" t="s">
        <v>14605</v>
      </c>
      <c r="I53214" t="s">
        <v>526</v>
      </c>
      <c r="J53214" t="s">
        <v>11259</v>
      </c>
      <c r="K53214" t="s">
        <v>2403</v>
      </c>
      <c r="L53214" t="s">
        <v>1135</v>
      </c>
    </row>
    <row r="53215" spans="1:12" x14ac:dyDescent="0.45">
      <c r="A53215">
        <v>31110137</v>
      </c>
      <c r="B53215" t="s">
        <v>46420</v>
      </c>
      <c r="C53215">
        <v>1858106</v>
      </c>
      <c r="D53215" t="s">
        <v>46421</v>
      </c>
      <c r="E53215" t="s">
        <v>13031</v>
      </c>
      <c r="F53215" t="s">
        <v>11364</v>
      </c>
      <c r="G53215">
        <v>57210237990</v>
      </c>
      <c r="H53215" t="s">
        <v>46424</v>
      </c>
      <c r="I53215" t="s">
        <v>23729</v>
      </c>
      <c r="J53215" t="s">
        <v>46425</v>
      </c>
      <c r="K53215" t="s">
        <v>4683</v>
      </c>
      <c r="L53215" t="s">
        <v>1135</v>
      </c>
    </row>
    <row r="53216" spans="1:12" x14ac:dyDescent="0.45">
      <c r="A53216">
        <v>31110137</v>
      </c>
      <c r="B53216" t="s">
        <v>14599</v>
      </c>
      <c r="C53216">
        <v>2638797</v>
      </c>
      <c r="D53216" t="s">
        <v>14595</v>
      </c>
      <c r="E53216" t="s">
        <v>14596</v>
      </c>
      <c r="F53216" t="s">
        <v>1127</v>
      </c>
      <c r="G53216">
        <v>57210237990</v>
      </c>
      <c r="H53216" t="s">
        <v>46424</v>
      </c>
      <c r="I53216" t="s">
        <v>23729</v>
      </c>
      <c r="J53216" t="s">
        <v>46425</v>
      </c>
      <c r="K53216" t="s">
        <v>4683</v>
      </c>
      <c r="L53216" t="s">
        <v>1135</v>
      </c>
    </row>
    <row r="53217" spans="1:12" x14ac:dyDescent="0.45">
      <c r="A53217">
        <v>31110137</v>
      </c>
      <c r="B53217" t="s">
        <v>14594</v>
      </c>
      <c r="C53217">
        <v>2638797</v>
      </c>
      <c r="D53217" t="s">
        <v>14595</v>
      </c>
      <c r="E53217" t="s">
        <v>14596</v>
      </c>
      <c r="F53217" t="s">
        <v>1127</v>
      </c>
      <c r="G53217">
        <v>57210237990</v>
      </c>
      <c r="H53217" t="s">
        <v>46424</v>
      </c>
      <c r="I53217" t="s">
        <v>23729</v>
      </c>
      <c r="J53217" t="s">
        <v>46425</v>
      </c>
      <c r="K53217" t="s">
        <v>4683</v>
      </c>
      <c r="L53217" t="s">
        <v>1135</v>
      </c>
    </row>
    <row r="53218" spans="1:12" x14ac:dyDescent="0.45">
      <c r="A53218">
        <v>31110137</v>
      </c>
      <c r="B53218" t="s">
        <v>46420</v>
      </c>
      <c r="C53218">
        <v>1858106</v>
      </c>
      <c r="D53218" t="s">
        <v>46421</v>
      </c>
      <c r="E53218" t="s">
        <v>13031</v>
      </c>
      <c r="F53218" t="s">
        <v>11364</v>
      </c>
      <c r="G53218">
        <v>57210238087</v>
      </c>
      <c r="H53218" t="s">
        <v>46426</v>
      </c>
      <c r="I53218" t="s">
        <v>2004</v>
      </c>
      <c r="J53218" t="s">
        <v>46427</v>
      </c>
      <c r="K53218" t="s">
        <v>100</v>
      </c>
      <c r="L53218" t="s">
        <v>13514</v>
      </c>
    </row>
    <row r="53219" spans="1:12" x14ac:dyDescent="0.45">
      <c r="A53219">
        <v>31110137</v>
      </c>
      <c r="B53219" t="s">
        <v>14599</v>
      </c>
      <c r="C53219">
        <v>2638797</v>
      </c>
      <c r="D53219" t="s">
        <v>14595</v>
      </c>
      <c r="E53219" t="s">
        <v>14596</v>
      </c>
      <c r="F53219" t="s">
        <v>1127</v>
      </c>
      <c r="G53219">
        <v>57210238087</v>
      </c>
      <c r="H53219" t="s">
        <v>46426</v>
      </c>
      <c r="I53219" t="s">
        <v>2004</v>
      </c>
      <c r="J53219" t="s">
        <v>46427</v>
      </c>
      <c r="K53219" t="s">
        <v>100</v>
      </c>
      <c r="L53219" t="s">
        <v>13514</v>
      </c>
    </row>
    <row r="53220" spans="1:12" x14ac:dyDescent="0.45">
      <c r="A53220">
        <v>31110137</v>
      </c>
      <c r="B53220" t="s">
        <v>14594</v>
      </c>
      <c r="C53220">
        <v>2638797</v>
      </c>
      <c r="D53220" t="s">
        <v>14595</v>
      </c>
      <c r="E53220" t="s">
        <v>14596</v>
      </c>
      <c r="F53220" t="s">
        <v>1127</v>
      </c>
      <c r="G53220">
        <v>57210238087</v>
      </c>
      <c r="H53220" t="s">
        <v>46426</v>
      </c>
      <c r="I53220" t="s">
        <v>2004</v>
      </c>
      <c r="J53220" t="s">
        <v>46427</v>
      </c>
      <c r="K53220" t="s">
        <v>100</v>
      </c>
      <c r="L53220" t="s">
        <v>13514</v>
      </c>
    </row>
    <row r="53221" spans="1:12" x14ac:dyDescent="0.45">
      <c r="A53221">
        <v>31110137</v>
      </c>
      <c r="B53221" t="s">
        <v>46420</v>
      </c>
      <c r="C53221">
        <v>1858106</v>
      </c>
      <c r="D53221" t="s">
        <v>46421</v>
      </c>
      <c r="E53221" t="s">
        <v>13031</v>
      </c>
      <c r="F53221" t="s">
        <v>11364</v>
      </c>
      <c r="G53221">
        <v>57206841784</v>
      </c>
      <c r="H53221" t="s">
        <v>14606</v>
      </c>
      <c r="I53221" t="s">
        <v>14607</v>
      </c>
      <c r="J53221" t="s">
        <v>1947</v>
      </c>
      <c r="K53221" t="s">
        <v>323</v>
      </c>
      <c r="L53221" t="s">
        <v>1135</v>
      </c>
    </row>
    <row r="53222" spans="1:12" x14ac:dyDescent="0.45">
      <c r="A53222">
        <v>31110137</v>
      </c>
      <c r="B53222" t="s">
        <v>14599</v>
      </c>
      <c r="C53222">
        <v>2638797</v>
      </c>
      <c r="D53222" t="s">
        <v>14595</v>
      </c>
      <c r="E53222" t="s">
        <v>14596</v>
      </c>
      <c r="F53222" t="s">
        <v>1127</v>
      </c>
      <c r="G53222">
        <v>57206841784</v>
      </c>
      <c r="H53222" t="s">
        <v>14606</v>
      </c>
      <c r="I53222" t="s">
        <v>14607</v>
      </c>
      <c r="J53222" t="s">
        <v>1947</v>
      </c>
      <c r="K53222" t="s">
        <v>323</v>
      </c>
      <c r="L53222" t="s">
        <v>1135</v>
      </c>
    </row>
    <row r="53223" spans="1:12" x14ac:dyDescent="0.45">
      <c r="A53223">
        <v>31110137</v>
      </c>
      <c r="B53223" t="s">
        <v>14594</v>
      </c>
      <c r="C53223">
        <v>2638797</v>
      </c>
      <c r="D53223" t="s">
        <v>14595</v>
      </c>
      <c r="E53223" t="s">
        <v>14596</v>
      </c>
      <c r="F53223" t="s">
        <v>1127</v>
      </c>
      <c r="G53223">
        <v>57206841784</v>
      </c>
      <c r="H53223" t="s">
        <v>14606</v>
      </c>
      <c r="I53223" t="s">
        <v>14607</v>
      </c>
      <c r="J53223" t="s">
        <v>1947</v>
      </c>
      <c r="K53223" t="s">
        <v>323</v>
      </c>
      <c r="L53223" t="s">
        <v>1135</v>
      </c>
    </row>
    <row r="53224" spans="1:12" x14ac:dyDescent="0.45">
      <c r="A53224">
        <v>31110137</v>
      </c>
      <c r="B53224" t="s">
        <v>46420</v>
      </c>
      <c r="C53224">
        <v>1858106</v>
      </c>
      <c r="D53224" t="s">
        <v>46421</v>
      </c>
      <c r="E53224" t="s">
        <v>13031</v>
      </c>
      <c r="F53224" t="s">
        <v>11364</v>
      </c>
      <c r="G53224">
        <v>7003562644</v>
      </c>
      <c r="H53224" t="s">
        <v>46422</v>
      </c>
      <c r="I53224" t="s">
        <v>46423</v>
      </c>
      <c r="J53224" t="s">
        <v>18591</v>
      </c>
      <c r="K53224" t="s">
        <v>397</v>
      </c>
      <c r="L53224" t="s">
        <v>13514</v>
      </c>
    </row>
    <row r="53225" spans="1:12" x14ac:dyDescent="0.45">
      <c r="A53225">
        <v>31110137</v>
      </c>
      <c r="B53225" t="s">
        <v>14599</v>
      </c>
      <c r="C53225">
        <v>2638797</v>
      </c>
      <c r="D53225" t="s">
        <v>14595</v>
      </c>
      <c r="E53225" t="s">
        <v>14596</v>
      </c>
      <c r="F53225" t="s">
        <v>1127</v>
      </c>
      <c r="G53225">
        <v>7003562644</v>
      </c>
      <c r="H53225" t="s">
        <v>46422</v>
      </c>
      <c r="I53225" t="s">
        <v>46423</v>
      </c>
      <c r="J53225" t="s">
        <v>18591</v>
      </c>
      <c r="K53225" t="s">
        <v>397</v>
      </c>
      <c r="L53225" t="s">
        <v>13514</v>
      </c>
    </row>
    <row r="53226" spans="1:12" x14ac:dyDescent="0.45">
      <c r="A53226">
        <v>31110137</v>
      </c>
      <c r="B53226" t="s">
        <v>14594</v>
      </c>
      <c r="C53226">
        <v>2638797</v>
      </c>
      <c r="D53226" t="s">
        <v>14595</v>
      </c>
      <c r="E53226" t="s">
        <v>14596</v>
      </c>
      <c r="F53226" t="s">
        <v>1127</v>
      </c>
      <c r="G53226">
        <v>7003562644</v>
      </c>
      <c r="H53226" t="s">
        <v>46422</v>
      </c>
      <c r="I53226" t="s">
        <v>46423</v>
      </c>
      <c r="J53226" t="s">
        <v>18591</v>
      </c>
      <c r="K53226" t="s">
        <v>397</v>
      </c>
      <c r="L53226" t="s">
        <v>13514</v>
      </c>
    </row>
    <row r="53227" spans="1:12" x14ac:dyDescent="0.45">
      <c r="A53227">
        <v>31110137</v>
      </c>
      <c r="B53227" t="s">
        <v>46420</v>
      </c>
      <c r="C53227">
        <v>1858106</v>
      </c>
      <c r="D53227" t="s">
        <v>46421</v>
      </c>
      <c r="E53227" t="s">
        <v>13031</v>
      </c>
      <c r="F53227" t="s">
        <v>11364</v>
      </c>
      <c r="G53227">
        <v>7004871024</v>
      </c>
      <c r="H53227" t="s">
        <v>46428</v>
      </c>
      <c r="I53227" t="s">
        <v>46421</v>
      </c>
      <c r="J53227" t="s">
        <v>13033</v>
      </c>
      <c r="K53227" t="s">
        <v>70</v>
      </c>
      <c r="L53227" t="s">
        <v>13514</v>
      </c>
    </row>
    <row r="53228" spans="1:12" x14ac:dyDescent="0.45">
      <c r="A53228">
        <v>31110137</v>
      </c>
      <c r="B53228" t="s">
        <v>14599</v>
      </c>
      <c r="C53228">
        <v>2638797</v>
      </c>
      <c r="D53228" t="s">
        <v>14595</v>
      </c>
      <c r="E53228" t="s">
        <v>14596</v>
      </c>
      <c r="F53228" t="s">
        <v>1127</v>
      </c>
      <c r="G53228">
        <v>7004871024</v>
      </c>
      <c r="H53228" t="s">
        <v>46428</v>
      </c>
      <c r="I53228" t="s">
        <v>46421</v>
      </c>
      <c r="J53228" t="s">
        <v>13033</v>
      </c>
      <c r="K53228" t="s">
        <v>70</v>
      </c>
      <c r="L53228" t="s">
        <v>13514</v>
      </c>
    </row>
    <row r="53229" spans="1:12" x14ac:dyDescent="0.45">
      <c r="A53229">
        <v>31110137</v>
      </c>
      <c r="B53229" t="s">
        <v>14594</v>
      </c>
      <c r="C53229">
        <v>2638797</v>
      </c>
      <c r="D53229" t="s">
        <v>14595</v>
      </c>
      <c r="E53229" t="s">
        <v>14596</v>
      </c>
      <c r="F53229" t="s">
        <v>1127</v>
      </c>
      <c r="G53229">
        <v>7004871024</v>
      </c>
      <c r="H53229" t="s">
        <v>46428</v>
      </c>
      <c r="I53229" t="s">
        <v>46421</v>
      </c>
      <c r="J53229" t="s">
        <v>13033</v>
      </c>
      <c r="K53229" t="s">
        <v>70</v>
      </c>
      <c r="L53229" t="s">
        <v>13514</v>
      </c>
    </row>
    <row r="53230" spans="1:12" x14ac:dyDescent="0.45">
      <c r="A53230">
        <v>31110137</v>
      </c>
      <c r="B53230" t="s">
        <v>46420</v>
      </c>
      <c r="C53230">
        <v>1858106</v>
      </c>
      <c r="D53230" t="s">
        <v>46421</v>
      </c>
      <c r="E53230" t="s">
        <v>13031</v>
      </c>
      <c r="F53230" t="s">
        <v>11364</v>
      </c>
      <c r="G53230">
        <v>7003562644</v>
      </c>
      <c r="H53230" t="s">
        <v>46422</v>
      </c>
      <c r="I53230" t="s">
        <v>46423</v>
      </c>
      <c r="J53230" t="s">
        <v>18591</v>
      </c>
      <c r="K53230" t="s">
        <v>397</v>
      </c>
      <c r="L53230" t="s">
        <v>13514</v>
      </c>
    </row>
    <row r="53231" spans="1:12" x14ac:dyDescent="0.45">
      <c r="A53231">
        <v>31110137</v>
      </c>
      <c r="B53231" t="s">
        <v>14599</v>
      </c>
      <c r="C53231">
        <v>2638797</v>
      </c>
      <c r="D53231" t="s">
        <v>14595</v>
      </c>
      <c r="E53231" t="s">
        <v>14596</v>
      </c>
      <c r="F53231" t="s">
        <v>1127</v>
      </c>
      <c r="G53231">
        <v>7003562644</v>
      </c>
      <c r="H53231" t="s">
        <v>46422</v>
      </c>
      <c r="I53231" t="s">
        <v>46423</v>
      </c>
      <c r="J53231" t="s">
        <v>18591</v>
      </c>
      <c r="K53231" t="s">
        <v>397</v>
      </c>
      <c r="L53231" t="s">
        <v>13514</v>
      </c>
    </row>
    <row r="53232" spans="1:12" x14ac:dyDescent="0.45">
      <c r="A53232">
        <v>31110137</v>
      </c>
      <c r="B53232" t="s">
        <v>14594</v>
      </c>
      <c r="C53232">
        <v>2638797</v>
      </c>
      <c r="D53232" t="s">
        <v>14595</v>
      </c>
      <c r="E53232" t="s">
        <v>14596</v>
      </c>
      <c r="F53232" t="s">
        <v>1127</v>
      </c>
      <c r="G53232">
        <v>7003562644</v>
      </c>
      <c r="H53232" t="s">
        <v>46422</v>
      </c>
      <c r="I53232" t="s">
        <v>46423</v>
      </c>
      <c r="J53232" t="s">
        <v>18591</v>
      </c>
      <c r="K53232" t="s">
        <v>397</v>
      </c>
      <c r="L53232" t="s">
        <v>13514</v>
      </c>
    </row>
    <row r="53233" spans="1:12" x14ac:dyDescent="0.45">
      <c r="A53233">
        <v>31110137</v>
      </c>
      <c r="B53233" t="s">
        <v>46420</v>
      </c>
      <c r="C53233">
        <v>1858106</v>
      </c>
      <c r="D53233" t="s">
        <v>46421</v>
      </c>
      <c r="E53233" t="s">
        <v>13031</v>
      </c>
      <c r="F53233" t="s">
        <v>11364</v>
      </c>
      <c r="G53233">
        <v>57210237990</v>
      </c>
      <c r="H53233" t="s">
        <v>46424</v>
      </c>
      <c r="I53233" t="s">
        <v>23729</v>
      </c>
      <c r="J53233" t="s">
        <v>46425</v>
      </c>
      <c r="K53233" t="s">
        <v>4683</v>
      </c>
      <c r="L53233" t="s">
        <v>1135</v>
      </c>
    </row>
    <row r="53234" spans="1:12" x14ac:dyDescent="0.45">
      <c r="A53234">
        <v>31110137</v>
      </c>
      <c r="B53234" t="s">
        <v>14599</v>
      </c>
      <c r="C53234">
        <v>2638797</v>
      </c>
      <c r="D53234" t="s">
        <v>14595</v>
      </c>
      <c r="E53234" t="s">
        <v>14596</v>
      </c>
      <c r="F53234" t="s">
        <v>1127</v>
      </c>
      <c r="G53234">
        <v>57210237990</v>
      </c>
      <c r="H53234" t="s">
        <v>46424</v>
      </c>
      <c r="I53234" t="s">
        <v>23729</v>
      </c>
      <c r="J53234" t="s">
        <v>46425</v>
      </c>
      <c r="K53234" t="s">
        <v>4683</v>
      </c>
      <c r="L53234" t="s">
        <v>1135</v>
      </c>
    </row>
    <row r="53235" spans="1:12" x14ac:dyDescent="0.45">
      <c r="A53235">
        <v>31110137</v>
      </c>
      <c r="B53235" t="s">
        <v>14594</v>
      </c>
      <c r="C53235">
        <v>2638797</v>
      </c>
      <c r="D53235" t="s">
        <v>14595</v>
      </c>
      <c r="E53235" t="s">
        <v>14596</v>
      </c>
      <c r="F53235" t="s">
        <v>1127</v>
      </c>
      <c r="G53235">
        <v>57210237990</v>
      </c>
      <c r="H53235" t="s">
        <v>46424</v>
      </c>
      <c r="I53235" t="s">
        <v>23729</v>
      </c>
      <c r="J53235" t="s">
        <v>46425</v>
      </c>
      <c r="K53235" t="s">
        <v>4683</v>
      </c>
      <c r="L53235" t="s">
        <v>1135</v>
      </c>
    </row>
    <row r="53236" spans="1:12" x14ac:dyDescent="0.45">
      <c r="A53236">
        <v>31110137</v>
      </c>
      <c r="B53236" t="s">
        <v>46420</v>
      </c>
      <c r="C53236">
        <v>1858106</v>
      </c>
      <c r="D53236" t="s">
        <v>46421</v>
      </c>
      <c r="E53236" t="s">
        <v>13031</v>
      </c>
      <c r="F53236" t="s">
        <v>11364</v>
      </c>
      <c r="G53236">
        <v>6603086026</v>
      </c>
      <c r="H53236" t="s">
        <v>14603</v>
      </c>
      <c r="I53236" t="s">
        <v>14595</v>
      </c>
      <c r="J53236" t="s">
        <v>14604</v>
      </c>
      <c r="K53236" t="s">
        <v>192</v>
      </c>
      <c r="L53236" t="s">
        <v>1135</v>
      </c>
    </row>
    <row r="53237" spans="1:12" x14ac:dyDescent="0.45">
      <c r="A53237">
        <v>31110137</v>
      </c>
      <c r="B53237" t="s">
        <v>14599</v>
      </c>
      <c r="C53237">
        <v>2638797</v>
      </c>
      <c r="D53237" t="s">
        <v>14595</v>
      </c>
      <c r="E53237" t="s">
        <v>14596</v>
      </c>
      <c r="F53237" t="s">
        <v>1127</v>
      </c>
      <c r="G53237">
        <v>6603086026</v>
      </c>
      <c r="H53237" t="s">
        <v>14603</v>
      </c>
      <c r="I53237" t="s">
        <v>14595</v>
      </c>
      <c r="J53237" t="s">
        <v>14604</v>
      </c>
      <c r="K53237" t="s">
        <v>192</v>
      </c>
      <c r="L53237" t="s">
        <v>1135</v>
      </c>
    </row>
    <row r="53238" spans="1:12" x14ac:dyDescent="0.45">
      <c r="A53238">
        <v>31110137</v>
      </c>
      <c r="B53238" t="s">
        <v>14594</v>
      </c>
      <c r="C53238">
        <v>2638797</v>
      </c>
      <c r="D53238" t="s">
        <v>14595</v>
      </c>
      <c r="E53238" t="s">
        <v>14596</v>
      </c>
      <c r="F53238" t="s">
        <v>1127</v>
      </c>
      <c r="G53238">
        <v>6603086026</v>
      </c>
      <c r="H53238" t="s">
        <v>14603</v>
      </c>
      <c r="I53238" t="s">
        <v>14595</v>
      </c>
      <c r="J53238" t="s">
        <v>14604</v>
      </c>
      <c r="K53238" t="s">
        <v>192</v>
      </c>
      <c r="L53238" t="s">
        <v>1135</v>
      </c>
    </row>
    <row r="53239" spans="1:12" x14ac:dyDescent="0.45">
      <c r="A53239">
        <v>31110137</v>
      </c>
      <c r="B53239" t="s">
        <v>46420</v>
      </c>
      <c r="C53239">
        <v>1858106</v>
      </c>
      <c r="D53239" t="s">
        <v>46421</v>
      </c>
      <c r="E53239" t="s">
        <v>13031</v>
      </c>
      <c r="F53239" t="s">
        <v>11364</v>
      </c>
      <c r="G53239">
        <v>57210238087</v>
      </c>
      <c r="H53239" t="s">
        <v>46426</v>
      </c>
      <c r="I53239" t="s">
        <v>2004</v>
      </c>
      <c r="J53239" t="s">
        <v>46427</v>
      </c>
      <c r="K53239" t="s">
        <v>100</v>
      </c>
      <c r="L53239" t="s">
        <v>13514</v>
      </c>
    </row>
    <row r="53240" spans="1:12" x14ac:dyDescent="0.45">
      <c r="A53240">
        <v>31110137</v>
      </c>
      <c r="B53240" t="s">
        <v>14599</v>
      </c>
      <c r="C53240">
        <v>2638797</v>
      </c>
      <c r="D53240" t="s">
        <v>14595</v>
      </c>
      <c r="E53240" t="s">
        <v>14596</v>
      </c>
      <c r="F53240" t="s">
        <v>1127</v>
      </c>
      <c r="G53240">
        <v>57210238087</v>
      </c>
      <c r="H53240" t="s">
        <v>46426</v>
      </c>
      <c r="I53240" t="s">
        <v>2004</v>
      </c>
      <c r="J53240" t="s">
        <v>46427</v>
      </c>
      <c r="K53240" t="s">
        <v>100</v>
      </c>
      <c r="L53240" t="s">
        <v>13514</v>
      </c>
    </row>
    <row r="53241" spans="1:12" x14ac:dyDescent="0.45">
      <c r="A53241">
        <v>31110137</v>
      </c>
      <c r="B53241" t="s">
        <v>14594</v>
      </c>
      <c r="C53241">
        <v>2638797</v>
      </c>
      <c r="D53241" t="s">
        <v>14595</v>
      </c>
      <c r="E53241" t="s">
        <v>14596</v>
      </c>
      <c r="F53241" t="s">
        <v>1127</v>
      </c>
      <c r="G53241">
        <v>57210238087</v>
      </c>
      <c r="H53241" t="s">
        <v>46426</v>
      </c>
      <c r="I53241" t="s">
        <v>2004</v>
      </c>
      <c r="J53241" t="s">
        <v>46427</v>
      </c>
      <c r="K53241" t="s">
        <v>100</v>
      </c>
      <c r="L53241" t="s">
        <v>13514</v>
      </c>
    </row>
    <row r="53242" spans="1:12" x14ac:dyDescent="0.45">
      <c r="A53242">
        <v>31110137</v>
      </c>
      <c r="B53242" t="s">
        <v>46420</v>
      </c>
      <c r="C53242">
        <v>1858106</v>
      </c>
      <c r="D53242" t="s">
        <v>46421</v>
      </c>
      <c r="E53242" t="s">
        <v>13031</v>
      </c>
      <c r="F53242" t="s">
        <v>11364</v>
      </c>
      <c r="G53242">
        <v>13411378700</v>
      </c>
      <c r="H53242" t="s">
        <v>14600</v>
      </c>
      <c r="I53242" t="s">
        <v>14601</v>
      </c>
      <c r="J53242" t="s">
        <v>14602</v>
      </c>
      <c r="K53242" t="s">
        <v>339</v>
      </c>
      <c r="L53242" t="s">
        <v>1135</v>
      </c>
    </row>
    <row r="53243" spans="1:12" x14ac:dyDescent="0.45">
      <c r="A53243">
        <v>31110137</v>
      </c>
      <c r="B53243" t="s">
        <v>14599</v>
      </c>
      <c r="C53243">
        <v>2638797</v>
      </c>
      <c r="D53243" t="s">
        <v>14595</v>
      </c>
      <c r="E53243" t="s">
        <v>14596</v>
      </c>
      <c r="F53243" t="s">
        <v>1127</v>
      </c>
      <c r="G53243">
        <v>13411378700</v>
      </c>
      <c r="H53243" t="s">
        <v>14600</v>
      </c>
      <c r="I53243" t="s">
        <v>14601</v>
      </c>
      <c r="J53243" t="s">
        <v>14602</v>
      </c>
      <c r="K53243" t="s">
        <v>339</v>
      </c>
      <c r="L53243" t="s">
        <v>1135</v>
      </c>
    </row>
    <row r="53244" spans="1:12" x14ac:dyDescent="0.45">
      <c r="A53244">
        <v>31110137</v>
      </c>
      <c r="B53244" t="s">
        <v>14594</v>
      </c>
      <c r="C53244">
        <v>2638797</v>
      </c>
      <c r="D53244" t="s">
        <v>14595</v>
      </c>
      <c r="E53244" t="s">
        <v>14596</v>
      </c>
      <c r="F53244" t="s">
        <v>1127</v>
      </c>
      <c r="G53244">
        <v>13411378700</v>
      </c>
      <c r="H53244" t="s">
        <v>14600</v>
      </c>
      <c r="I53244" t="s">
        <v>14601</v>
      </c>
      <c r="J53244" t="s">
        <v>14602</v>
      </c>
      <c r="K53244" t="s">
        <v>339</v>
      </c>
      <c r="L53244" t="s">
        <v>1135</v>
      </c>
    </row>
    <row r="53245" spans="1:12" x14ac:dyDescent="0.45">
      <c r="A53245">
        <v>31110137</v>
      </c>
      <c r="B53245" t="s">
        <v>46420</v>
      </c>
      <c r="C53245">
        <v>1858106</v>
      </c>
      <c r="D53245" t="s">
        <v>46421</v>
      </c>
      <c r="E53245" t="s">
        <v>13031</v>
      </c>
      <c r="F53245" t="s">
        <v>11364</v>
      </c>
      <c r="G53245">
        <v>34067948700</v>
      </c>
      <c r="H53245" t="s">
        <v>46429</v>
      </c>
      <c r="I53245" t="s">
        <v>46430</v>
      </c>
      <c r="J53245" t="s">
        <v>14730</v>
      </c>
      <c r="K53245" t="s">
        <v>205</v>
      </c>
      <c r="L53245" t="s">
        <v>13514</v>
      </c>
    </row>
    <row r="53246" spans="1:12" x14ac:dyDescent="0.45">
      <c r="A53246">
        <v>31110137</v>
      </c>
      <c r="B53246" t="s">
        <v>14599</v>
      </c>
      <c r="C53246">
        <v>2638797</v>
      </c>
      <c r="D53246" t="s">
        <v>14595</v>
      </c>
      <c r="E53246" t="s">
        <v>14596</v>
      </c>
      <c r="F53246" t="s">
        <v>1127</v>
      </c>
      <c r="G53246">
        <v>34067948700</v>
      </c>
      <c r="H53246" t="s">
        <v>46429</v>
      </c>
      <c r="I53246" t="s">
        <v>46430</v>
      </c>
      <c r="J53246" t="s">
        <v>14730</v>
      </c>
      <c r="K53246" t="s">
        <v>205</v>
      </c>
      <c r="L53246" t="s">
        <v>13514</v>
      </c>
    </row>
    <row r="53247" spans="1:12" x14ac:dyDescent="0.45">
      <c r="A53247">
        <v>31110137</v>
      </c>
      <c r="B53247" t="s">
        <v>14594</v>
      </c>
      <c r="C53247">
        <v>2638797</v>
      </c>
      <c r="D53247" t="s">
        <v>14595</v>
      </c>
      <c r="E53247" t="s">
        <v>14596</v>
      </c>
      <c r="F53247" t="s">
        <v>1127</v>
      </c>
      <c r="G53247">
        <v>34067948700</v>
      </c>
      <c r="H53247" t="s">
        <v>46429</v>
      </c>
      <c r="I53247" t="s">
        <v>46430</v>
      </c>
      <c r="J53247" t="s">
        <v>14730</v>
      </c>
      <c r="K53247" t="s">
        <v>205</v>
      </c>
      <c r="L53247" t="s">
        <v>13514</v>
      </c>
    </row>
    <row r="53248" spans="1:12" x14ac:dyDescent="0.45">
      <c r="A53248">
        <v>31110137</v>
      </c>
      <c r="B53248" t="s">
        <v>46420</v>
      </c>
      <c r="C53248">
        <v>1858106</v>
      </c>
      <c r="D53248" t="s">
        <v>46421</v>
      </c>
      <c r="E53248" t="s">
        <v>13031</v>
      </c>
      <c r="F53248" t="s">
        <v>11364</v>
      </c>
      <c r="G53248">
        <v>57206841784</v>
      </c>
      <c r="H53248" t="s">
        <v>14606</v>
      </c>
      <c r="I53248" t="s">
        <v>14607</v>
      </c>
      <c r="J53248" t="s">
        <v>1947</v>
      </c>
      <c r="K53248" t="s">
        <v>323</v>
      </c>
      <c r="L53248" t="s">
        <v>1135</v>
      </c>
    </row>
    <row r="53249" spans="1:12" x14ac:dyDescent="0.45">
      <c r="A53249">
        <v>31110137</v>
      </c>
      <c r="B53249" t="s">
        <v>14599</v>
      </c>
      <c r="C53249">
        <v>2638797</v>
      </c>
      <c r="D53249" t="s">
        <v>14595</v>
      </c>
      <c r="E53249" t="s">
        <v>14596</v>
      </c>
      <c r="F53249" t="s">
        <v>1127</v>
      </c>
      <c r="G53249">
        <v>57206841784</v>
      </c>
      <c r="H53249" t="s">
        <v>14606</v>
      </c>
      <c r="I53249" t="s">
        <v>14607</v>
      </c>
      <c r="J53249" t="s">
        <v>1947</v>
      </c>
      <c r="K53249" t="s">
        <v>323</v>
      </c>
      <c r="L53249" t="s">
        <v>1135</v>
      </c>
    </row>
    <row r="53250" spans="1:12" x14ac:dyDescent="0.45">
      <c r="A53250">
        <v>31110137</v>
      </c>
      <c r="B53250" t="s">
        <v>14594</v>
      </c>
      <c r="C53250">
        <v>2638797</v>
      </c>
      <c r="D53250" t="s">
        <v>14595</v>
      </c>
      <c r="E53250" t="s">
        <v>14596</v>
      </c>
      <c r="F53250" t="s">
        <v>1127</v>
      </c>
      <c r="G53250">
        <v>57206841784</v>
      </c>
      <c r="H53250" t="s">
        <v>14606</v>
      </c>
      <c r="I53250" t="s">
        <v>14607</v>
      </c>
      <c r="J53250" t="s">
        <v>1947</v>
      </c>
      <c r="K53250" t="s">
        <v>323</v>
      </c>
      <c r="L53250" t="s">
        <v>1135</v>
      </c>
    </row>
    <row r="53251" spans="1:12" x14ac:dyDescent="0.45">
      <c r="A53251">
        <v>31110137</v>
      </c>
      <c r="B53251" t="s">
        <v>46420</v>
      </c>
      <c r="C53251">
        <v>1858106</v>
      </c>
      <c r="D53251" t="s">
        <v>46421</v>
      </c>
      <c r="E53251" t="s">
        <v>13031</v>
      </c>
      <c r="F53251" t="s">
        <v>11364</v>
      </c>
      <c r="G53251">
        <v>57210238087</v>
      </c>
      <c r="H53251" t="s">
        <v>46426</v>
      </c>
      <c r="I53251" t="s">
        <v>2004</v>
      </c>
      <c r="J53251" t="s">
        <v>46427</v>
      </c>
      <c r="K53251" t="s">
        <v>100</v>
      </c>
      <c r="L53251" t="s">
        <v>13514</v>
      </c>
    </row>
    <row r="53252" spans="1:12" x14ac:dyDescent="0.45">
      <c r="A53252">
        <v>31110137</v>
      </c>
      <c r="B53252" t="s">
        <v>14599</v>
      </c>
      <c r="C53252">
        <v>2638797</v>
      </c>
      <c r="D53252" t="s">
        <v>14595</v>
      </c>
      <c r="E53252" t="s">
        <v>14596</v>
      </c>
      <c r="F53252" t="s">
        <v>1127</v>
      </c>
      <c r="G53252">
        <v>57210238087</v>
      </c>
      <c r="H53252" t="s">
        <v>46426</v>
      </c>
      <c r="I53252" t="s">
        <v>2004</v>
      </c>
      <c r="J53252" t="s">
        <v>46427</v>
      </c>
      <c r="K53252" t="s">
        <v>100</v>
      </c>
      <c r="L53252" t="s">
        <v>13514</v>
      </c>
    </row>
    <row r="53253" spans="1:12" x14ac:dyDescent="0.45">
      <c r="A53253">
        <v>31110137</v>
      </c>
      <c r="B53253" t="s">
        <v>14594</v>
      </c>
      <c r="C53253">
        <v>2638797</v>
      </c>
      <c r="D53253" t="s">
        <v>14595</v>
      </c>
      <c r="E53253" t="s">
        <v>14596</v>
      </c>
      <c r="F53253" t="s">
        <v>1127</v>
      </c>
      <c r="G53253">
        <v>57210238087</v>
      </c>
      <c r="H53253" t="s">
        <v>46426</v>
      </c>
      <c r="I53253" t="s">
        <v>2004</v>
      </c>
      <c r="J53253" t="s">
        <v>46427</v>
      </c>
      <c r="K53253" t="s">
        <v>100</v>
      </c>
      <c r="L53253" t="s">
        <v>13514</v>
      </c>
    </row>
    <row r="53254" spans="1:12" x14ac:dyDescent="0.45">
      <c r="A53254">
        <v>31110137</v>
      </c>
      <c r="B53254" t="s">
        <v>46420</v>
      </c>
      <c r="C53254">
        <v>1858106</v>
      </c>
      <c r="D53254" t="s">
        <v>46421</v>
      </c>
      <c r="E53254" t="s">
        <v>13031</v>
      </c>
      <c r="F53254" t="s">
        <v>11364</v>
      </c>
      <c r="G53254">
        <v>34067948700</v>
      </c>
      <c r="H53254" t="s">
        <v>46429</v>
      </c>
      <c r="I53254" t="s">
        <v>46430</v>
      </c>
      <c r="J53254" t="s">
        <v>14730</v>
      </c>
      <c r="K53254" t="s">
        <v>205</v>
      </c>
      <c r="L53254" t="s">
        <v>13514</v>
      </c>
    </row>
    <row r="53255" spans="1:12" x14ac:dyDescent="0.45">
      <c r="A53255">
        <v>31110137</v>
      </c>
      <c r="B53255" t="s">
        <v>14599</v>
      </c>
      <c r="C53255">
        <v>2638797</v>
      </c>
      <c r="D53255" t="s">
        <v>14595</v>
      </c>
      <c r="E53255" t="s">
        <v>14596</v>
      </c>
      <c r="F53255" t="s">
        <v>1127</v>
      </c>
      <c r="G53255">
        <v>34067948700</v>
      </c>
      <c r="H53255" t="s">
        <v>46429</v>
      </c>
      <c r="I53255" t="s">
        <v>46430</v>
      </c>
      <c r="J53255" t="s">
        <v>14730</v>
      </c>
      <c r="K53255" t="s">
        <v>205</v>
      </c>
      <c r="L53255" t="s">
        <v>13514</v>
      </c>
    </row>
    <row r="53256" spans="1:12" x14ac:dyDescent="0.45">
      <c r="A53256">
        <v>31110137</v>
      </c>
      <c r="B53256" t="s">
        <v>14594</v>
      </c>
      <c r="C53256">
        <v>2638797</v>
      </c>
      <c r="D53256" t="s">
        <v>14595</v>
      </c>
      <c r="E53256" t="s">
        <v>14596</v>
      </c>
      <c r="F53256" t="s">
        <v>1127</v>
      </c>
      <c r="G53256">
        <v>34067948700</v>
      </c>
      <c r="H53256" t="s">
        <v>46429</v>
      </c>
      <c r="I53256" t="s">
        <v>46430</v>
      </c>
      <c r="J53256" t="s">
        <v>14730</v>
      </c>
      <c r="K53256" t="s">
        <v>205</v>
      </c>
      <c r="L53256" t="s">
        <v>13514</v>
      </c>
    </row>
    <row r="53257" spans="1:12" x14ac:dyDescent="0.45">
      <c r="A53257">
        <v>31110137</v>
      </c>
      <c r="B53257" t="s">
        <v>46420</v>
      </c>
      <c r="C53257">
        <v>1858106</v>
      </c>
      <c r="D53257" t="s">
        <v>46421</v>
      </c>
      <c r="E53257" t="s">
        <v>13031</v>
      </c>
      <c r="F53257" t="s">
        <v>11364</v>
      </c>
      <c r="G53257">
        <v>57206841784</v>
      </c>
      <c r="H53257" t="s">
        <v>14606</v>
      </c>
      <c r="I53257" t="s">
        <v>14607</v>
      </c>
      <c r="J53257" t="s">
        <v>1947</v>
      </c>
      <c r="K53257" t="s">
        <v>323</v>
      </c>
      <c r="L53257" t="s">
        <v>1135</v>
      </c>
    </row>
    <row r="53258" spans="1:12" x14ac:dyDescent="0.45">
      <c r="A53258">
        <v>31110137</v>
      </c>
      <c r="B53258" t="s">
        <v>14599</v>
      </c>
      <c r="C53258">
        <v>2638797</v>
      </c>
      <c r="D53258" t="s">
        <v>14595</v>
      </c>
      <c r="E53258" t="s">
        <v>14596</v>
      </c>
      <c r="F53258" t="s">
        <v>1127</v>
      </c>
      <c r="G53258">
        <v>57206841784</v>
      </c>
      <c r="H53258" t="s">
        <v>14606</v>
      </c>
      <c r="I53258" t="s">
        <v>14607</v>
      </c>
      <c r="J53258" t="s">
        <v>1947</v>
      </c>
      <c r="K53258" t="s">
        <v>323</v>
      </c>
      <c r="L53258" t="s">
        <v>1135</v>
      </c>
    </row>
    <row r="53259" spans="1:12" x14ac:dyDescent="0.45">
      <c r="A53259">
        <v>31110137</v>
      </c>
      <c r="B53259" t="s">
        <v>14594</v>
      </c>
      <c r="C53259">
        <v>2638797</v>
      </c>
      <c r="D53259" t="s">
        <v>14595</v>
      </c>
      <c r="E53259" t="s">
        <v>14596</v>
      </c>
      <c r="F53259" t="s">
        <v>1127</v>
      </c>
      <c r="G53259">
        <v>57206841784</v>
      </c>
      <c r="H53259" t="s">
        <v>14606</v>
      </c>
      <c r="I53259" t="s">
        <v>14607</v>
      </c>
      <c r="J53259" t="s">
        <v>1947</v>
      </c>
      <c r="K53259" t="s">
        <v>323</v>
      </c>
      <c r="L53259" t="s">
        <v>1135</v>
      </c>
    </row>
    <row r="53260" spans="1:12" x14ac:dyDescent="0.45">
      <c r="A53260">
        <v>31110137</v>
      </c>
      <c r="B53260" t="s">
        <v>46420</v>
      </c>
      <c r="C53260">
        <v>1858106</v>
      </c>
      <c r="D53260" t="s">
        <v>46421</v>
      </c>
      <c r="E53260" t="s">
        <v>13031</v>
      </c>
      <c r="F53260" t="s">
        <v>11364</v>
      </c>
      <c r="G53260">
        <v>13411378700</v>
      </c>
      <c r="H53260" t="s">
        <v>14600</v>
      </c>
      <c r="I53260" t="s">
        <v>14601</v>
      </c>
      <c r="J53260" t="s">
        <v>14602</v>
      </c>
      <c r="K53260" t="s">
        <v>339</v>
      </c>
      <c r="L53260" t="s">
        <v>1135</v>
      </c>
    </row>
    <row r="53261" spans="1:12" x14ac:dyDescent="0.45">
      <c r="A53261">
        <v>31110137</v>
      </c>
      <c r="B53261" t="s">
        <v>14599</v>
      </c>
      <c r="C53261">
        <v>2638797</v>
      </c>
      <c r="D53261" t="s">
        <v>14595</v>
      </c>
      <c r="E53261" t="s">
        <v>14596</v>
      </c>
      <c r="F53261" t="s">
        <v>1127</v>
      </c>
      <c r="G53261">
        <v>13411378700</v>
      </c>
      <c r="H53261" t="s">
        <v>14600</v>
      </c>
      <c r="I53261" t="s">
        <v>14601</v>
      </c>
      <c r="J53261" t="s">
        <v>14602</v>
      </c>
      <c r="K53261" t="s">
        <v>339</v>
      </c>
      <c r="L53261" t="s">
        <v>1135</v>
      </c>
    </row>
    <row r="53262" spans="1:12" x14ac:dyDescent="0.45">
      <c r="A53262">
        <v>31110137</v>
      </c>
      <c r="B53262" t="s">
        <v>14594</v>
      </c>
      <c r="C53262">
        <v>2638797</v>
      </c>
      <c r="D53262" t="s">
        <v>14595</v>
      </c>
      <c r="E53262" t="s">
        <v>14596</v>
      </c>
      <c r="F53262" t="s">
        <v>1127</v>
      </c>
      <c r="G53262">
        <v>13411378700</v>
      </c>
      <c r="H53262" t="s">
        <v>14600</v>
      </c>
      <c r="I53262" t="s">
        <v>14601</v>
      </c>
      <c r="J53262" t="s">
        <v>14602</v>
      </c>
      <c r="K53262" t="s">
        <v>339</v>
      </c>
      <c r="L53262" t="s">
        <v>1135</v>
      </c>
    </row>
    <row r="53263" spans="1:12" x14ac:dyDescent="0.45">
      <c r="A53263">
        <v>31110137</v>
      </c>
      <c r="B53263" t="s">
        <v>46420</v>
      </c>
      <c r="C53263">
        <v>1858106</v>
      </c>
      <c r="D53263" t="s">
        <v>46421</v>
      </c>
      <c r="E53263" t="s">
        <v>13031</v>
      </c>
      <c r="F53263" t="s">
        <v>11364</v>
      </c>
      <c r="G53263">
        <v>7004871024</v>
      </c>
      <c r="H53263" t="s">
        <v>46428</v>
      </c>
      <c r="I53263" t="s">
        <v>46421</v>
      </c>
      <c r="J53263" t="s">
        <v>13033</v>
      </c>
      <c r="K53263" t="s">
        <v>70</v>
      </c>
      <c r="L53263" t="s">
        <v>13514</v>
      </c>
    </row>
    <row r="53264" spans="1:12" x14ac:dyDescent="0.45">
      <c r="A53264">
        <v>31110137</v>
      </c>
      <c r="B53264" t="s">
        <v>14599</v>
      </c>
      <c r="C53264">
        <v>2638797</v>
      </c>
      <c r="D53264" t="s">
        <v>14595</v>
      </c>
      <c r="E53264" t="s">
        <v>14596</v>
      </c>
      <c r="F53264" t="s">
        <v>1127</v>
      </c>
      <c r="G53264">
        <v>7004871024</v>
      </c>
      <c r="H53264" t="s">
        <v>46428</v>
      </c>
      <c r="I53264" t="s">
        <v>46421</v>
      </c>
      <c r="J53264" t="s">
        <v>13033</v>
      </c>
      <c r="K53264" t="s">
        <v>70</v>
      </c>
      <c r="L53264" t="s">
        <v>13514</v>
      </c>
    </row>
    <row r="53265" spans="1:12" x14ac:dyDescent="0.45">
      <c r="A53265">
        <v>31110137</v>
      </c>
      <c r="B53265" t="s">
        <v>14594</v>
      </c>
      <c r="C53265">
        <v>2638797</v>
      </c>
      <c r="D53265" t="s">
        <v>14595</v>
      </c>
      <c r="E53265" t="s">
        <v>14596</v>
      </c>
      <c r="F53265" t="s">
        <v>1127</v>
      </c>
      <c r="G53265">
        <v>7004871024</v>
      </c>
      <c r="H53265" t="s">
        <v>46428</v>
      </c>
      <c r="I53265" t="s">
        <v>46421</v>
      </c>
      <c r="J53265" t="s">
        <v>13033</v>
      </c>
      <c r="K53265" t="s">
        <v>70</v>
      </c>
      <c r="L53265" t="s">
        <v>13514</v>
      </c>
    </row>
    <row r="53266" spans="1:12" x14ac:dyDescent="0.45">
      <c r="A53266">
        <v>31110137</v>
      </c>
      <c r="B53266" t="s">
        <v>46420</v>
      </c>
      <c r="C53266">
        <v>1858106</v>
      </c>
      <c r="D53266" t="s">
        <v>46421</v>
      </c>
      <c r="E53266" t="s">
        <v>13031</v>
      </c>
      <c r="F53266" t="s">
        <v>11364</v>
      </c>
      <c r="G53266">
        <v>6603086026</v>
      </c>
      <c r="H53266" t="s">
        <v>14603</v>
      </c>
      <c r="I53266" t="s">
        <v>14595</v>
      </c>
      <c r="J53266" t="s">
        <v>14604</v>
      </c>
      <c r="K53266" t="s">
        <v>192</v>
      </c>
      <c r="L53266" t="s">
        <v>1135</v>
      </c>
    </row>
    <row r="53267" spans="1:12" x14ac:dyDescent="0.45">
      <c r="A53267">
        <v>31110137</v>
      </c>
      <c r="B53267" t="s">
        <v>14599</v>
      </c>
      <c r="C53267">
        <v>2638797</v>
      </c>
      <c r="D53267" t="s">
        <v>14595</v>
      </c>
      <c r="E53267" t="s">
        <v>14596</v>
      </c>
      <c r="F53267" t="s">
        <v>1127</v>
      </c>
      <c r="G53267">
        <v>6603086026</v>
      </c>
      <c r="H53267" t="s">
        <v>14603</v>
      </c>
      <c r="I53267" t="s">
        <v>14595</v>
      </c>
      <c r="J53267" t="s">
        <v>14604</v>
      </c>
      <c r="K53267" t="s">
        <v>192</v>
      </c>
      <c r="L53267" t="s">
        <v>1135</v>
      </c>
    </row>
    <row r="53268" spans="1:12" x14ac:dyDescent="0.45">
      <c r="A53268">
        <v>31110137</v>
      </c>
      <c r="B53268" t="s">
        <v>14594</v>
      </c>
      <c r="C53268">
        <v>2638797</v>
      </c>
      <c r="D53268" t="s">
        <v>14595</v>
      </c>
      <c r="E53268" t="s">
        <v>14596</v>
      </c>
      <c r="F53268" t="s">
        <v>1127</v>
      </c>
      <c r="G53268">
        <v>6603086026</v>
      </c>
      <c r="H53268" t="s">
        <v>14603</v>
      </c>
      <c r="I53268" t="s">
        <v>14595</v>
      </c>
      <c r="J53268" t="s">
        <v>14604</v>
      </c>
      <c r="K53268" t="s">
        <v>192</v>
      </c>
      <c r="L53268" t="s">
        <v>1135</v>
      </c>
    </row>
    <row r="53269" spans="1:12" x14ac:dyDescent="0.45">
      <c r="A53269">
        <v>31110137</v>
      </c>
      <c r="B53269" t="s">
        <v>46420</v>
      </c>
      <c r="C53269">
        <v>1858106</v>
      </c>
      <c r="D53269" t="s">
        <v>46421</v>
      </c>
      <c r="E53269" t="s">
        <v>13031</v>
      </c>
      <c r="F53269" t="s">
        <v>11364</v>
      </c>
      <c r="G53269">
        <v>13411378700</v>
      </c>
      <c r="H53269" t="s">
        <v>14600</v>
      </c>
      <c r="I53269" t="s">
        <v>14601</v>
      </c>
      <c r="J53269" t="s">
        <v>14602</v>
      </c>
      <c r="K53269" t="s">
        <v>339</v>
      </c>
      <c r="L53269" t="s">
        <v>1135</v>
      </c>
    </row>
    <row r="53270" spans="1:12" x14ac:dyDescent="0.45">
      <c r="A53270">
        <v>31110137</v>
      </c>
      <c r="B53270" t="s">
        <v>14599</v>
      </c>
      <c r="C53270">
        <v>2638797</v>
      </c>
      <c r="D53270" t="s">
        <v>14595</v>
      </c>
      <c r="E53270" t="s">
        <v>14596</v>
      </c>
      <c r="F53270" t="s">
        <v>1127</v>
      </c>
      <c r="G53270">
        <v>13411378700</v>
      </c>
      <c r="H53270" t="s">
        <v>14600</v>
      </c>
      <c r="I53270" t="s">
        <v>14601</v>
      </c>
      <c r="J53270" t="s">
        <v>14602</v>
      </c>
      <c r="K53270" t="s">
        <v>339</v>
      </c>
      <c r="L53270" t="s">
        <v>1135</v>
      </c>
    </row>
    <row r="53271" spans="1:12" x14ac:dyDescent="0.45">
      <c r="A53271">
        <v>31110137</v>
      </c>
      <c r="B53271" t="s">
        <v>14594</v>
      </c>
      <c r="C53271">
        <v>2638797</v>
      </c>
      <c r="D53271" t="s">
        <v>14595</v>
      </c>
      <c r="E53271" t="s">
        <v>14596</v>
      </c>
      <c r="F53271" t="s">
        <v>1127</v>
      </c>
      <c r="G53271">
        <v>13411378700</v>
      </c>
      <c r="H53271" t="s">
        <v>14600</v>
      </c>
      <c r="I53271" t="s">
        <v>14601</v>
      </c>
      <c r="J53271" t="s">
        <v>14602</v>
      </c>
      <c r="K53271" t="s">
        <v>339</v>
      </c>
      <c r="L53271" t="s">
        <v>1135</v>
      </c>
    </row>
    <row r="53272" spans="1:12" x14ac:dyDescent="0.45">
      <c r="A53272">
        <v>31110137</v>
      </c>
      <c r="B53272" t="s">
        <v>46420</v>
      </c>
      <c r="C53272">
        <v>1858106</v>
      </c>
      <c r="D53272" t="s">
        <v>46421</v>
      </c>
      <c r="E53272" t="s">
        <v>13031</v>
      </c>
      <c r="F53272" t="s">
        <v>11364</v>
      </c>
      <c r="G53272">
        <v>57206855611</v>
      </c>
      <c r="H53272" t="s">
        <v>14605</v>
      </c>
      <c r="I53272" t="s">
        <v>526</v>
      </c>
      <c r="J53272" t="s">
        <v>11259</v>
      </c>
      <c r="K53272" t="s">
        <v>2403</v>
      </c>
      <c r="L53272" t="s">
        <v>1135</v>
      </c>
    </row>
    <row r="53273" spans="1:12" x14ac:dyDescent="0.45">
      <c r="A53273">
        <v>31110137</v>
      </c>
      <c r="B53273" t="s">
        <v>14599</v>
      </c>
      <c r="C53273">
        <v>2638797</v>
      </c>
      <c r="D53273" t="s">
        <v>14595</v>
      </c>
      <c r="E53273" t="s">
        <v>14596</v>
      </c>
      <c r="F53273" t="s">
        <v>1127</v>
      </c>
      <c r="G53273">
        <v>57206855611</v>
      </c>
      <c r="H53273" t="s">
        <v>14605</v>
      </c>
      <c r="I53273" t="s">
        <v>526</v>
      </c>
      <c r="J53273" t="s">
        <v>11259</v>
      </c>
      <c r="K53273" t="s">
        <v>2403</v>
      </c>
      <c r="L53273" t="s">
        <v>1135</v>
      </c>
    </row>
    <row r="53274" spans="1:12" x14ac:dyDescent="0.45">
      <c r="A53274">
        <v>31110137</v>
      </c>
      <c r="B53274" t="s">
        <v>14594</v>
      </c>
      <c r="C53274">
        <v>2638797</v>
      </c>
      <c r="D53274" t="s">
        <v>14595</v>
      </c>
      <c r="E53274" t="s">
        <v>14596</v>
      </c>
      <c r="F53274" t="s">
        <v>1127</v>
      </c>
      <c r="G53274">
        <v>57206855611</v>
      </c>
      <c r="H53274" t="s">
        <v>14605</v>
      </c>
      <c r="I53274" t="s">
        <v>526</v>
      </c>
      <c r="J53274" t="s">
        <v>11259</v>
      </c>
      <c r="K53274" t="s">
        <v>2403</v>
      </c>
      <c r="L53274" t="s">
        <v>1135</v>
      </c>
    </row>
    <row r="53275" spans="1:12" x14ac:dyDescent="0.45">
      <c r="A53275">
        <v>31110137</v>
      </c>
      <c r="B53275" t="s">
        <v>46420</v>
      </c>
      <c r="C53275">
        <v>1858106</v>
      </c>
      <c r="D53275" t="s">
        <v>46421</v>
      </c>
      <c r="E53275" t="s">
        <v>13031</v>
      </c>
      <c r="F53275" t="s">
        <v>11364</v>
      </c>
      <c r="G53275">
        <v>57206855611</v>
      </c>
      <c r="H53275" t="s">
        <v>14605</v>
      </c>
      <c r="I53275" t="s">
        <v>526</v>
      </c>
      <c r="J53275" t="s">
        <v>11259</v>
      </c>
      <c r="K53275" t="s">
        <v>2403</v>
      </c>
      <c r="L53275" t="s">
        <v>1135</v>
      </c>
    </row>
    <row r="53276" spans="1:12" x14ac:dyDescent="0.45">
      <c r="A53276">
        <v>31110137</v>
      </c>
      <c r="B53276" t="s">
        <v>14599</v>
      </c>
      <c r="C53276">
        <v>2638797</v>
      </c>
      <c r="D53276" t="s">
        <v>14595</v>
      </c>
      <c r="E53276" t="s">
        <v>14596</v>
      </c>
      <c r="F53276" t="s">
        <v>1127</v>
      </c>
      <c r="G53276">
        <v>57206855611</v>
      </c>
      <c r="H53276" t="s">
        <v>14605</v>
      </c>
      <c r="I53276" t="s">
        <v>526</v>
      </c>
      <c r="J53276" t="s">
        <v>11259</v>
      </c>
      <c r="K53276" t="s">
        <v>2403</v>
      </c>
      <c r="L53276" t="s">
        <v>1135</v>
      </c>
    </row>
    <row r="53277" spans="1:12" x14ac:dyDescent="0.45">
      <c r="A53277">
        <v>31110137</v>
      </c>
      <c r="B53277" t="s">
        <v>14594</v>
      </c>
      <c r="C53277">
        <v>2638797</v>
      </c>
      <c r="D53277" t="s">
        <v>14595</v>
      </c>
      <c r="E53277" t="s">
        <v>14596</v>
      </c>
      <c r="F53277" t="s">
        <v>1127</v>
      </c>
      <c r="G53277">
        <v>57206855611</v>
      </c>
      <c r="H53277" t="s">
        <v>14605</v>
      </c>
      <c r="I53277" t="s">
        <v>526</v>
      </c>
      <c r="J53277" t="s">
        <v>11259</v>
      </c>
      <c r="K53277" t="s">
        <v>2403</v>
      </c>
      <c r="L53277" t="s">
        <v>1135</v>
      </c>
    </row>
    <row r="53278" spans="1:12" x14ac:dyDescent="0.45">
      <c r="A53278">
        <v>31110137</v>
      </c>
      <c r="B53278" t="s">
        <v>46420</v>
      </c>
      <c r="C53278">
        <v>1858106</v>
      </c>
      <c r="D53278" t="s">
        <v>46421</v>
      </c>
      <c r="E53278" t="s">
        <v>13031</v>
      </c>
      <c r="F53278" t="s">
        <v>11364</v>
      </c>
      <c r="G53278">
        <v>57210237990</v>
      </c>
      <c r="H53278" t="s">
        <v>46424</v>
      </c>
      <c r="I53278" t="s">
        <v>23729</v>
      </c>
      <c r="J53278" t="s">
        <v>46425</v>
      </c>
      <c r="K53278" t="s">
        <v>4683</v>
      </c>
      <c r="L53278" t="s">
        <v>1135</v>
      </c>
    </row>
    <row r="53279" spans="1:12" x14ac:dyDescent="0.45">
      <c r="A53279">
        <v>31110137</v>
      </c>
      <c r="B53279" t="s">
        <v>14599</v>
      </c>
      <c r="C53279">
        <v>2638797</v>
      </c>
      <c r="D53279" t="s">
        <v>14595</v>
      </c>
      <c r="E53279" t="s">
        <v>14596</v>
      </c>
      <c r="F53279" t="s">
        <v>1127</v>
      </c>
      <c r="G53279">
        <v>57210237990</v>
      </c>
      <c r="H53279" t="s">
        <v>46424</v>
      </c>
      <c r="I53279" t="s">
        <v>23729</v>
      </c>
      <c r="J53279" t="s">
        <v>46425</v>
      </c>
      <c r="K53279" t="s">
        <v>4683</v>
      </c>
      <c r="L53279" t="s">
        <v>1135</v>
      </c>
    </row>
    <row r="53280" spans="1:12" x14ac:dyDescent="0.45">
      <c r="A53280">
        <v>31110137</v>
      </c>
      <c r="B53280" t="s">
        <v>14594</v>
      </c>
      <c r="C53280">
        <v>2638797</v>
      </c>
      <c r="D53280" t="s">
        <v>14595</v>
      </c>
      <c r="E53280" t="s">
        <v>14596</v>
      </c>
      <c r="F53280" t="s">
        <v>1127</v>
      </c>
      <c r="G53280">
        <v>57210237990</v>
      </c>
      <c r="H53280" t="s">
        <v>46424</v>
      </c>
      <c r="I53280" t="s">
        <v>23729</v>
      </c>
      <c r="J53280" t="s">
        <v>46425</v>
      </c>
      <c r="K53280" t="s">
        <v>4683</v>
      </c>
      <c r="L53280" t="s">
        <v>1135</v>
      </c>
    </row>
    <row r="53281" spans="1:12" x14ac:dyDescent="0.45">
      <c r="A53281">
        <v>31110137</v>
      </c>
      <c r="B53281" t="s">
        <v>46420</v>
      </c>
      <c r="C53281">
        <v>1858106</v>
      </c>
      <c r="D53281" t="s">
        <v>46421</v>
      </c>
      <c r="E53281" t="s">
        <v>13031</v>
      </c>
      <c r="F53281" t="s">
        <v>11364</v>
      </c>
      <c r="G53281">
        <v>34067948700</v>
      </c>
      <c r="H53281" t="s">
        <v>46429</v>
      </c>
      <c r="I53281" t="s">
        <v>46430</v>
      </c>
      <c r="J53281" t="s">
        <v>14730</v>
      </c>
      <c r="K53281" t="s">
        <v>205</v>
      </c>
      <c r="L53281" t="s">
        <v>13514</v>
      </c>
    </row>
    <row r="53282" spans="1:12" x14ac:dyDescent="0.45">
      <c r="A53282">
        <v>31110137</v>
      </c>
      <c r="B53282" t="s">
        <v>14599</v>
      </c>
      <c r="C53282">
        <v>2638797</v>
      </c>
      <c r="D53282" t="s">
        <v>14595</v>
      </c>
      <c r="E53282" t="s">
        <v>14596</v>
      </c>
      <c r="F53282" t="s">
        <v>1127</v>
      </c>
      <c r="G53282">
        <v>34067948700</v>
      </c>
      <c r="H53282" t="s">
        <v>46429</v>
      </c>
      <c r="I53282" t="s">
        <v>46430</v>
      </c>
      <c r="J53282" t="s">
        <v>14730</v>
      </c>
      <c r="K53282" t="s">
        <v>205</v>
      </c>
      <c r="L53282" t="s">
        <v>13514</v>
      </c>
    </row>
    <row r="53283" spans="1:12" x14ac:dyDescent="0.45">
      <c r="A53283">
        <v>31110137</v>
      </c>
      <c r="B53283" t="s">
        <v>14594</v>
      </c>
      <c r="C53283">
        <v>2638797</v>
      </c>
      <c r="D53283" t="s">
        <v>14595</v>
      </c>
      <c r="E53283" t="s">
        <v>14596</v>
      </c>
      <c r="F53283" t="s">
        <v>1127</v>
      </c>
      <c r="G53283">
        <v>34067948700</v>
      </c>
      <c r="H53283" t="s">
        <v>46429</v>
      </c>
      <c r="I53283" t="s">
        <v>46430</v>
      </c>
      <c r="J53283" t="s">
        <v>14730</v>
      </c>
      <c r="K53283" t="s">
        <v>205</v>
      </c>
      <c r="L53283" t="s">
        <v>13514</v>
      </c>
    </row>
    <row r="53284" spans="1:12" x14ac:dyDescent="0.45">
      <c r="A53284">
        <v>31110137</v>
      </c>
      <c r="B53284" t="s">
        <v>46420</v>
      </c>
      <c r="C53284">
        <v>1858106</v>
      </c>
      <c r="D53284" t="s">
        <v>46421</v>
      </c>
      <c r="E53284" t="s">
        <v>13031</v>
      </c>
      <c r="F53284" t="s">
        <v>11364</v>
      </c>
      <c r="G53284">
        <v>6603086026</v>
      </c>
      <c r="H53284" t="s">
        <v>14603</v>
      </c>
      <c r="I53284" t="s">
        <v>14595</v>
      </c>
      <c r="J53284" t="s">
        <v>14604</v>
      </c>
      <c r="K53284" t="s">
        <v>192</v>
      </c>
      <c r="L53284" t="s">
        <v>1135</v>
      </c>
    </row>
    <row r="53285" spans="1:12" x14ac:dyDescent="0.45">
      <c r="A53285">
        <v>31110137</v>
      </c>
      <c r="B53285" t="s">
        <v>14599</v>
      </c>
      <c r="C53285">
        <v>2638797</v>
      </c>
      <c r="D53285" t="s">
        <v>14595</v>
      </c>
      <c r="E53285" t="s">
        <v>14596</v>
      </c>
      <c r="F53285" t="s">
        <v>1127</v>
      </c>
      <c r="G53285">
        <v>6603086026</v>
      </c>
      <c r="H53285" t="s">
        <v>14603</v>
      </c>
      <c r="I53285" t="s">
        <v>14595</v>
      </c>
      <c r="J53285" t="s">
        <v>14604</v>
      </c>
      <c r="K53285" t="s">
        <v>192</v>
      </c>
      <c r="L53285" t="s">
        <v>1135</v>
      </c>
    </row>
    <row r="53286" spans="1:12" x14ac:dyDescent="0.45">
      <c r="A53286">
        <v>31110137</v>
      </c>
      <c r="B53286" t="s">
        <v>14594</v>
      </c>
      <c r="C53286">
        <v>2638797</v>
      </c>
      <c r="D53286" t="s">
        <v>14595</v>
      </c>
      <c r="E53286" t="s">
        <v>14596</v>
      </c>
      <c r="F53286" t="s">
        <v>1127</v>
      </c>
      <c r="G53286">
        <v>6603086026</v>
      </c>
      <c r="H53286" t="s">
        <v>14603</v>
      </c>
      <c r="I53286" t="s">
        <v>14595</v>
      </c>
      <c r="J53286" t="s">
        <v>14604</v>
      </c>
      <c r="K53286" t="s">
        <v>192</v>
      </c>
      <c r="L53286" t="s">
        <v>1135</v>
      </c>
    </row>
    <row r="53287" spans="1:12" x14ac:dyDescent="0.45">
      <c r="A53287">
        <v>31110137</v>
      </c>
      <c r="B53287" t="s">
        <v>46420</v>
      </c>
      <c r="C53287">
        <v>1858106</v>
      </c>
      <c r="D53287" t="s">
        <v>46421</v>
      </c>
      <c r="E53287" t="s">
        <v>13031</v>
      </c>
      <c r="F53287" t="s">
        <v>11364</v>
      </c>
      <c r="G53287">
        <v>7004871024</v>
      </c>
      <c r="H53287" t="s">
        <v>46428</v>
      </c>
      <c r="I53287" t="s">
        <v>46421</v>
      </c>
      <c r="J53287" t="s">
        <v>13033</v>
      </c>
      <c r="K53287" t="s">
        <v>70</v>
      </c>
      <c r="L53287" t="s">
        <v>13514</v>
      </c>
    </row>
    <row r="53288" spans="1:12" x14ac:dyDescent="0.45">
      <c r="A53288">
        <v>31110137</v>
      </c>
      <c r="B53288" t="s">
        <v>14599</v>
      </c>
      <c r="C53288">
        <v>2638797</v>
      </c>
      <c r="D53288" t="s">
        <v>14595</v>
      </c>
      <c r="E53288" t="s">
        <v>14596</v>
      </c>
      <c r="F53288" t="s">
        <v>1127</v>
      </c>
      <c r="G53288">
        <v>7004871024</v>
      </c>
      <c r="H53288" t="s">
        <v>46428</v>
      </c>
      <c r="I53288" t="s">
        <v>46421</v>
      </c>
      <c r="J53288" t="s">
        <v>13033</v>
      </c>
      <c r="K53288" t="s">
        <v>70</v>
      </c>
      <c r="L53288" t="s">
        <v>13514</v>
      </c>
    </row>
    <row r="53289" spans="1:12" x14ac:dyDescent="0.45">
      <c r="A53289">
        <v>31110137</v>
      </c>
      <c r="B53289" t="s">
        <v>14594</v>
      </c>
      <c r="C53289">
        <v>2638797</v>
      </c>
      <c r="D53289" t="s">
        <v>14595</v>
      </c>
      <c r="E53289" t="s">
        <v>14596</v>
      </c>
      <c r="F53289" t="s">
        <v>1127</v>
      </c>
      <c r="G53289">
        <v>7004871024</v>
      </c>
      <c r="H53289" t="s">
        <v>46428</v>
      </c>
      <c r="I53289" t="s">
        <v>46421</v>
      </c>
      <c r="J53289" t="s">
        <v>13033</v>
      </c>
      <c r="K53289" t="s">
        <v>70</v>
      </c>
      <c r="L53289" t="s">
        <v>13514</v>
      </c>
    </row>
    <row r="53290" spans="1:12" x14ac:dyDescent="0.45">
      <c r="A53290">
        <v>31110175</v>
      </c>
      <c r="B53290" t="s">
        <v>20311</v>
      </c>
      <c r="C53290">
        <v>7348659</v>
      </c>
      <c r="D53290" t="s">
        <v>20312</v>
      </c>
      <c r="E53290" t="s">
        <v>20313</v>
      </c>
      <c r="F53290" t="s">
        <v>1808</v>
      </c>
      <c r="G53290">
        <v>24597462400</v>
      </c>
      <c r="H53290" t="s">
        <v>20338</v>
      </c>
      <c r="I53290" t="s">
        <v>20339</v>
      </c>
      <c r="J53290" t="s">
        <v>387</v>
      </c>
      <c r="K53290" t="s">
        <v>387</v>
      </c>
      <c r="L53290" t="s">
        <v>1222</v>
      </c>
    </row>
    <row r="53291" spans="1:12" x14ac:dyDescent="0.45">
      <c r="A53291">
        <v>31110175</v>
      </c>
      <c r="B53291" t="s">
        <v>20311</v>
      </c>
      <c r="C53291">
        <v>7348659</v>
      </c>
      <c r="D53291" t="s">
        <v>20312</v>
      </c>
      <c r="E53291" t="s">
        <v>20313</v>
      </c>
      <c r="F53291" t="s">
        <v>1808</v>
      </c>
      <c r="G53291">
        <v>22981865400</v>
      </c>
      <c r="H53291" t="s">
        <v>46431</v>
      </c>
      <c r="I53291" t="s">
        <v>46432</v>
      </c>
      <c r="J53291" t="s">
        <v>18188</v>
      </c>
      <c r="K53291" t="s">
        <v>1258</v>
      </c>
      <c r="L53291" t="s">
        <v>1222</v>
      </c>
    </row>
    <row r="53292" spans="1:12" x14ac:dyDescent="0.45">
      <c r="A53292">
        <v>31110175</v>
      </c>
      <c r="B53292" t="s">
        <v>20311</v>
      </c>
      <c r="C53292">
        <v>7348659</v>
      </c>
      <c r="D53292" t="s">
        <v>20312</v>
      </c>
      <c r="E53292" t="s">
        <v>20313</v>
      </c>
      <c r="F53292" t="s">
        <v>1808</v>
      </c>
      <c r="G53292">
        <v>7102457924</v>
      </c>
      <c r="H53292" t="s">
        <v>20349</v>
      </c>
      <c r="I53292" t="s">
        <v>20350</v>
      </c>
      <c r="J53292" t="s">
        <v>46433</v>
      </c>
      <c r="K53292" t="s">
        <v>3860</v>
      </c>
      <c r="L53292" t="s">
        <v>1222</v>
      </c>
    </row>
    <row r="53293" spans="1:12" x14ac:dyDescent="0.45">
      <c r="A53293">
        <v>31110175</v>
      </c>
      <c r="B53293" t="s">
        <v>20311</v>
      </c>
      <c r="C53293">
        <v>7348659</v>
      </c>
      <c r="D53293" t="s">
        <v>20312</v>
      </c>
      <c r="E53293" t="s">
        <v>20313</v>
      </c>
      <c r="F53293" t="s">
        <v>1808</v>
      </c>
      <c r="G53293">
        <v>26666616400</v>
      </c>
      <c r="H53293" t="s">
        <v>5460</v>
      </c>
      <c r="I53293" t="s">
        <v>1725</v>
      </c>
      <c r="J53293" t="s">
        <v>53</v>
      </c>
      <c r="K53293" t="s">
        <v>53</v>
      </c>
      <c r="L53293" t="s">
        <v>1222</v>
      </c>
    </row>
    <row r="53294" spans="1:12" x14ac:dyDescent="0.45">
      <c r="A53294">
        <v>31110175</v>
      </c>
      <c r="B53294" t="s">
        <v>20311</v>
      </c>
      <c r="C53294">
        <v>7348659</v>
      </c>
      <c r="D53294" t="s">
        <v>20312</v>
      </c>
      <c r="E53294" t="s">
        <v>20313</v>
      </c>
      <c r="F53294" t="s">
        <v>1808</v>
      </c>
      <c r="G53294">
        <v>7402104843</v>
      </c>
      <c r="H53294" t="s">
        <v>20319</v>
      </c>
      <c r="I53294" t="s">
        <v>11821</v>
      </c>
      <c r="J53294" t="s">
        <v>108</v>
      </c>
      <c r="K53294" t="s">
        <v>108</v>
      </c>
      <c r="L53294" t="s">
        <v>1222</v>
      </c>
    </row>
    <row r="53295" spans="1:12" x14ac:dyDescent="0.45">
      <c r="A53295">
        <v>31110175</v>
      </c>
      <c r="B53295" t="s">
        <v>20311</v>
      </c>
      <c r="C53295">
        <v>7348659</v>
      </c>
      <c r="D53295" t="s">
        <v>20312</v>
      </c>
      <c r="E53295" t="s">
        <v>20313</v>
      </c>
      <c r="F53295" t="s">
        <v>1808</v>
      </c>
      <c r="G53295">
        <v>24314638900</v>
      </c>
      <c r="H53295" t="s">
        <v>46434</v>
      </c>
      <c r="I53295" t="s">
        <v>46435</v>
      </c>
      <c r="J53295" t="s">
        <v>70</v>
      </c>
      <c r="K53295" t="s">
        <v>70</v>
      </c>
      <c r="L53295" t="s">
        <v>1222</v>
      </c>
    </row>
    <row r="53296" spans="1:12" x14ac:dyDescent="0.45">
      <c r="A53296">
        <v>31110287</v>
      </c>
      <c r="B53296" t="s">
        <v>46436</v>
      </c>
      <c r="C53296">
        <v>1953995</v>
      </c>
      <c r="D53296" t="s">
        <v>46437</v>
      </c>
      <c r="E53296" t="s">
        <v>46438</v>
      </c>
      <c r="F53296" t="s">
        <v>1808</v>
      </c>
      <c r="G53296">
        <v>57208907298</v>
      </c>
      <c r="H53296" t="s">
        <v>46439</v>
      </c>
      <c r="I53296" t="s">
        <v>46440</v>
      </c>
      <c r="J53296" t="s">
        <v>46441</v>
      </c>
      <c r="K53296" t="s">
        <v>29</v>
      </c>
      <c r="L53296" t="s">
        <v>1808</v>
      </c>
    </row>
    <row r="53297" spans="1:12" x14ac:dyDescent="0.45">
      <c r="A53297">
        <v>31110287</v>
      </c>
      <c r="B53297" t="s">
        <v>46436</v>
      </c>
      <c r="C53297">
        <v>1953995</v>
      </c>
      <c r="D53297" t="s">
        <v>46437</v>
      </c>
      <c r="E53297" t="s">
        <v>46438</v>
      </c>
      <c r="F53297" t="s">
        <v>1808</v>
      </c>
      <c r="G53297">
        <v>57195261430</v>
      </c>
      <c r="H53297" t="s">
        <v>46442</v>
      </c>
      <c r="I53297" t="s">
        <v>23005</v>
      </c>
      <c r="J53297" t="s">
        <v>37239</v>
      </c>
      <c r="K53297" t="s">
        <v>74</v>
      </c>
      <c r="L53297" t="s">
        <v>1808</v>
      </c>
    </row>
    <row r="53298" spans="1:12" x14ac:dyDescent="0.45">
      <c r="A53298">
        <v>31110287</v>
      </c>
      <c r="B53298" t="s">
        <v>46436</v>
      </c>
      <c r="C53298">
        <v>1953995</v>
      </c>
      <c r="D53298" t="s">
        <v>46437</v>
      </c>
      <c r="E53298" t="s">
        <v>46438</v>
      </c>
      <c r="F53298" t="s">
        <v>1808</v>
      </c>
      <c r="G53298">
        <v>57191977474</v>
      </c>
      <c r="H53298" t="s">
        <v>46443</v>
      </c>
      <c r="I53298" t="s">
        <v>46444</v>
      </c>
      <c r="J53298" t="s">
        <v>25625</v>
      </c>
      <c r="K53298" t="s">
        <v>49</v>
      </c>
      <c r="L53298" t="s">
        <v>1808</v>
      </c>
    </row>
    <row r="53299" spans="1:12" x14ac:dyDescent="0.45">
      <c r="A53299">
        <v>31110287</v>
      </c>
      <c r="B53299" t="s">
        <v>46436</v>
      </c>
      <c r="C53299">
        <v>1953995</v>
      </c>
      <c r="D53299" t="s">
        <v>46437</v>
      </c>
      <c r="E53299" t="s">
        <v>46438</v>
      </c>
      <c r="F53299" t="s">
        <v>1808</v>
      </c>
      <c r="G53299">
        <v>57194942488</v>
      </c>
      <c r="H53299" t="s">
        <v>18355</v>
      </c>
      <c r="I53299" t="s">
        <v>670</v>
      </c>
      <c r="J53299" t="s">
        <v>6423</v>
      </c>
      <c r="K53299" t="s">
        <v>195</v>
      </c>
      <c r="L53299" t="s">
        <v>1808</v>
      </c>
    </row>
    <row r="53300" spans="1:12" x14ac:dyDescent="0.45">
      <c r="A53300">
        <v>31110287</v>
      </c>
      <c r="B53300" t="s">
        <v>46436</v>
      </c>
      <c r="C53300">
        <v>1953995</v>
      </c>
      <c r="D53300" t="s">
        <v>46437</v>
      </c>
      <c r="E53300" t="s">
        <v>46438</v>
      </c>
      <c r="F53300" t="s">
        <v>1808</v>
      </c>
      <c r="G53300">
        <v>7103373809</v>
      </c>
      <c r="H53300" t="s">
        <v>46445</v>
      </c>
      <c r="I53300" t="s">
        <v>46446</v>
      </c>
      <c r="J53300" t="s">
        <v>46447</v>
      </c>
      <c r="K53300" t="s">
        <v>1041</v>
      </c>
      <c r="L53300" t="s">
        <v>1179</v>
      </c>
    </row>
    <row r="53301" spans="1:12" x14ac:dyDescent="0.45">
      <c r="A53301">
        <v>31110287</v>
      </c>
      <c r="B53301" t="s">
        <v>46436</v>
      </c>
      <c r="C53301">
        <v>1953995</v>
      </c>
      <c r="D53301" t="s">
        <v>46437</v>
      </c>
      <c r="E53301" t="s">
        <v>46438</v>
      </c>
      <c r="F53301" t="s">
        <v>1808</v>
      </c>
      <c r="G53301">
        <v>56933746800</v>
      </c>
      <c r="H53301" t="s">
        <v>46448</v>
      </c>
      <c r="I53301" t="s">
        <v>7406</v>
      </c>
      <c r="J53301" t="s">
        <v>693</v>
      </c>
      <c r="K53301" t="s">
        <v>387</v>
      </c>
      <c r="L53301" t="s">
        <v>1808</v>
      </c>
    </row>
    <row r="53302" spans="1:12" x14ac:dyDescent="0.45">
      <c r="A53302">
        <v>31110287</v>
      </c>
      <c r="B53302" t="s">
        <v>46436</v>
      </c>
      <c r="C53302">
        <v>1953995</v>
      </c>
      <c r="D53302" t="s">
        <v>46437</v>
      </c>
      <c r="E53302" t="s">
        <v>46438</v>
      </c>
      <c r="F53302" t="s">
        <v>1808</v>
      </c>
      <c r="G53302">
        <v>37074545400</v>
      </c>
      <c r="H53302" t="s">
        <v>46449</v>
      </c>
      <c r="I53302" t="s">
        <v>46450</v>
      </c>
      <c r="J53302" t="s">
        <v>1465</v>
      </c>
      <c r="K53302" t="s">
        <v>108</v>
      </c>
      <c r="L53302" t="s">
        <v>1808</v>
      </c>
    </row>
    <row r="53303" spans="1:12" x14ac:dyDescent="0.45">
      <c r="A53303">
        <v>31110287</v>
      </c>
      <c r="B53303" t="s">
        <v>46436</v>
      </c>
      <c r="C53303">
        <v>1953995</v>
      </c>
      <c r="D53303" t="s">
        <v>46437</v>
      </c>
      <c r="E53303" t="s">
        <v>46438</v>
      </c>
      <c r="F53303" t="s">
        <v>1808</v>
      </c>
      <c r="G53303">
        <v>57208905559</v>
      </c>
      <c r="H53303" t="s">
        <v>46451</v>
      </c>
      <c r="I53303" t="s">
        <v>46452</v>
      </c>
      <c r="J53303" t="s">
        <v>2636</v>
      </c>
      <c r="K53303" t="s">
        <v>205</v>
      </c>
      <c r="L53303" t="s">
        <v>1808</v>
      </c>
    </row>
    <row r="53304" spans="1:12" x14ac:dyDescent="0.45">
      <c r="A53304">
        <v>31110287</v>
      </c>
      <c r="B53304" t="s">
        <v>46436</v>
      </c>
      <c r="C53304">
        <v>1953995</v>
      </c>
      <c r="D53304" t="s">
        <v>46437</v>
      </c>
      <c r="E53304" t="s">
        <v>46438</v>
      </c>
      <c r="F53304" t="s">
        <v>1808</v>
      </c>
      <c r="G53304">
        <v>7006774553</v>
      </c>
      <c r="H53304" t="s">
        <v>46453</v>
      </c>
      <c r="I53304" t="s">
        <v>46454</v>
      </c>
      <c r="J53304" t="s">
        <v>46455</v>
      </c>
      <c r="K53304" t="s">
        <v>6005</v>
      </c>
      <c r="L53304" t="s">
        <v>1179</v>
      </c>
    </row>
    <row r="53305" spans="1:12" x14ac:dyDescent="0.45">
      <c r="A53305">
        <v>31110287</v>
      </c>
      <c r="B53305" t="s">
        <v>46436</v>
      </c>
      <c r="C53305">
        <v>1953995</v>
      </c>
      <c r="D53305" t="s">
        <v>46437</v>
      </c>
      <c r="E53305" t="s">
        <v>46438</v>
      </c>
      <c r="F53305" t="s">
        <v>1808</v>
      </c>
      <c r="G53305">
        <v>57194948439</v>
      </c>
      <c r="H53305" t="s">
        <v>46456</v>
      </c>
      <c r="I53305" t="s">
        <v>46457</v>
      </c>
      <c r="J53305" t="s">
        <v>46458</v>
      </c>
      <c r="K53305" t="s">
        <v>5299</v>
      </c>
      <c r="L53305" t="s">
        <v>1808</v>
      </c>
    </row>
    <row r="53306" spans="1:12" x14ac:dyDescent="0.45">
      <c r="A53306">
        <v>31110287</v>
      </c>
      <c r="B53306" t="s">
        <v>46436</v>
      </c>
      <c r="C53306">
        <v>1953995</v>
      </c>
      <c r="D53306" t="s">
        <v>46437</v>
      </c>
      <c r="E53306" t="s">
        <v>46438</v>
      </c>
      <c r="F53306" t="s">
        <v>1808</v>
      </c>
      <c r="G53306">
        <v>57208898565</v>
      </c>
      <c r="H53306" t="s">
        <v>46459</v>
      </c>
      <c r="I53306" t="s">
        <v>42990</v>
      </c>
      <c r="J53306" t="s">
        <v>1650</v>
      </c>
      <c r="K53306" t="s">
        <v>205</v>
      </c>
      <c r="L53306" t="s">
        <v>1808</v>
      </c>
    </row>
    <row r="53307" spans="1:12" x14ac:dyDescent="0.45">
      <c r="A53307">
        <v>31110287</v>
      </c>
      <c r="B53307" t="s">
        <v>46436</v>
      </c>
      <c r="C53307">
        <v>1953995</v>
      </c>
      <c r="D53307" t="s">
        <v>46437</v>
      </c>
      <c r="E53307" t="s">
        <v>46438</v>
      </c>
      <c r="F53307" t="s">
        <v>1808</v>
      </c>
      <c r="G53307">
        <v>6602344760</v>
      </c>
      <c r="H53307" t="s">
        <v>46460</v>
      </c>
      <c r="I53307" t="s">
        <v>46437</v>
      </c>
      <c r="J53307" t="s">
        <v>22113</v>
      </c>
      <c r="K53307" t="s">
        <v>392</v>
      </c>
      <c r="L53307" t="s">
        <v>1808</v>
      </c>
    </row>
    <row r="53308" spans="1:12" x14ac:dyDescent="0.45">
      <c r="A53308">
        <v>31110287</v>
      </c>
      <c r="B53308" t="s">
        <v>46436</v>
      </c>
      <c r="C53308">
        <v>1953995</v>
      </c>
      <c r="D53308" t="s">
        <v>46437</v>
      </c>
      <c r="E53308" t="s">
        <v>46438</v>
      </c>
      <c r="F53308" t="s">
        <v>1808</v>
      </c>
      <c r="G53308">
        <v>55430437000</v>
      </c>
      <c r="H53308" t="s">
        <v>46461</v>
      </c>
      <c r="I53308" t="s">
        <v>606</v>
      </c>
      <c r="J53308" t="s">
        <v>46462</v>
      </c>
      <c r="K53308" t="s">
        <v>205</v>
      </c>
      <c r="L53308" t="s">
        <v>1808</v>
      </c>
    </row>
    <row r="53309" spans="1:12" x14ac:dyDescent="0.45">
      <c r="A53309">
        <v>31110287</v>
      </c>
      <c r="B53309" t="s">
        <v>46436</v>
      </c>
      <c r="C53309">
        <v>1953995</v>
      </c>
      <c r="D53309" t="s">
        <v>46437</v>
      </c>
      <c r="E53309" t="s">
        <v>46438</v>
      </c>
      <c r="F53309" t="s">
        <v>1808</v>
      </c>
      <c r="G53309">
        <v>57208907463</v>
      </c>
      <c r="H53309" t="s">
        <v>46463</v>
      </c>
      <c r="I53309" t="s">
        <v>46464</v>
      </c>
      <c r="J53309" t="s">
        <v>46465</v>
      </c>
      <c r="K53309" t="s">
        <v>70</v>
      </c>
      <c r="L53309" t="s">
        <v>1808</v>
      </c>
    </row>
    <row r="53310" spans="1:12" x14ac:dyDescent="0.45">
      <c r="A53310">
        <v>31110287</v>
      </c>
      <c r="B53310" t="s">
        <v>46436</v>
      </c>
      <c r="C53310">
        <v>1953995</v>
      </c>
      <c r="D53310" t="s">
        <v>46437</v>
      </c>
      <c r="E53310" t="s">
        <v>46438</v>
      </c>
      <c r="F53310" t="s">
        <v>1808</v>
      </c>
      <c r="G53310">
        <v>7003285900</v>
      </c>
      <c r="H53310" t="s">
        <v>46466</v>
      </c>
      <c r="I53310" t="s">
        <v>8671</v>
      </c>
      <c r="J53310" t="s">
        <v>693</v>
      </c>
      <c r="K53310" t="s">
        <v>387</v>
      </c>
      <c r="L53310" t="s">
        <v>1808</v>
      </c>
    </row>
    <row r="53311" spans="1:12" x14ac:dyDescent="0.45">
      <c r="A53311">
        <v>31110295</v>
      </c>
      <c r="B53311" t="s">
        <v>19688</v>
      </c>
      <c r="C53311">
        <v>10457585</v>
      </c>
      <c r="D53311" t="s">
        <v>8650</v>
      </c>
      <c r="E53311" t="s">
        <v>19689</v>
      </c>
      <c r="F53311" t="s">
        <v>9306</v>
      </c>
      <c r="G53311">
        <v>57202355223</v>
      </c>
      <c r="H53311" t="s">
        <v>19693</v>
      </c>
      <c r="I53311" t="s">
        <v>19694</v>
      </c>
      <c r="J53311" t="s">
        <v>2307</v>
      </c>
      <c r="K53311" t="s">
        <v>420</v>
      </c>
      <c r="L53311" t="s">
        <v>9306</v>
      </c>
    </row>
    <row r="53312" spans="1:12" x14ac:dyDescent="0.45">
      <c r="A53312">
        <v>31110295</v>
      </c>
      <c r="B53312" t="s">
        <v>19688</v>
      </c>
      <c r="C53312">
        <v>10457585</v>
      </c>
      <c r="D53312" t="s">
        <v>8650</v>
      </c>
      <c r="E53312" t="s">
        <v>19689</v>
      </c>
      <c r="F53312" t="s">
        <v>9306</v>
      </c>
      <c r="G53312">
        <v>35576835900</v>
      </c>
      <c r="H53312" t="s">
        <v>19686</v>
      </c>
      <c r="I53312" t="s">
        <v>8650</v>
      </c>
      <c r="J53312" t="s">
        <v>19687</v>
      </c>
      <c r="K53312" t="s">
        <v>1416</v>
      </c>
      <c r="L53312" t="s">
        <v>9306</v>
      </c>
    </row>
    <row r="53313" spans="1:12" x14ac:dyDescent="0.45">
      <c r="A53313">
        <v>31110295</v>
      </c>
      <c r="B53313" t="s">
        <v>19688</v>
      </c>
      <c r="C53313">
        <v>10457585</v>
      </c>
      <c r="D53313" t="s">
        <v>8650</v>
      </c>
      <c r="E53313" t="s">
        <v>19689</v>
      </c>
      <c r="F53313" t="s">
        <v>9306</v>
      </c>
      <c r="G53313">
        <v>55605038400</v>
      </c>
      <c r="H53313" t="s">
        <v>31651</v>
      </c>
      <c r="I53313" t="s">
        <v>816</v>
      </c>
      <c r="J53313" t="s">
        <v>2621</v>
      </c>
      <c r="K53313" t="s">
        <v>53</v>
      </c>
      <c r="L53313" t="s">
        <v>1938</v>
      </c>
    </row>
    <row r="53314" spans="1:12" x14ac:dyDescent="0.45">
      <c r="A53314">
        <v>31110295</v>
      </c>
      <c r="B53314" t="s">
        <v>19688</v>
      </c>
      <c r="C53314">
        <v>10457585</v>
      </c>
      <c r="D53314" t="s">
        <v>8650</v>
      </c>
      <c r="E53314" t="s">
        <v>19689</v>
      </c>
      <c r="F53314" t="s">
        <v>9306</v>
      </c>
      <c r="G53314">
        <v>6602641966</v>
      </c>
      <c r="H53314" t="s">
        <v>46467</v>
      </c>
      <c r="I53314" t="s">
        <v>46468</v>
      </c>
      <c r="J53314" t="s">
        <v>16953</v>
      </c>
      <c r="K53314" t="s">
        <v>115</v>
      </c>
      <c r="L53314" t="s">
        <v>12266</v>
      </c>
    </row>
    <row r="53315" spans="1:12" x14ac:dyDescent="0.45">
      <c r="A53315">
        <v>31110295</v>
      </c>
      <c r="B53315" t="s">
        <v>19688</v>
      </c>
      <c r="C53315">
        <v>10457585</v>
      </c>
      <c r="D53315" t="s">
        <v>8650</v>
      </c>
      <c r="E53315" t="s">
        <v>19689</v>
      </c>
      <c r="F53315" t="s">
        <v>9306</v>
      </c>
      <c r="G53315">
        <v>36674181300</v>
      </c>
      <c r="H53315" t="s">
        <v>44174</v>
      </c>
      <c r="I53315" t="s">
        <v>209</v>
      </c>
      <c r="J53315" t="s">
        <v>44175</v>
      </c>
      <c r="K53315" t="s">
        <v>104</v>
      </c>
      <c r="L53315" t="s">
        <v>9306</v>
      </c>
    </row>
    <row r="53316" spans="1:12" x14ac:dyDescent="0.45">
      <c r="A53316">
        <v>31110295</v>
      </c>
      <c r="B53316" t="s">
        <v>19688</v>
      </c>
      <c r="C53316">
        <v>10457585</v>
      </c>
      <c r="D53316" t="s">
        <v>8650</v>
      </c>
      <c r="E53316" t="s">
        <v>19689</v>
      </c>
      <c r="F53316" t="s">
        <v>9306</v>
      </c>
      <c r="G53316">
        <v>7102543245</v>
      </c>
      <c r="H53316" t="s">
        <v>46469</v>
      </c>
      <c r="I53316" t="s">
        <v>46470</v>
      </c>
      <c r="J53316" t="s">
        <v>1698</v>
      </c>
      <c r="K53316" t="s">
        <v>33</v>
      </c>
      <c r="L53316" t="s">
        <v>65</v>
      </c>
    </row>
    <row r="53317" spans="1:12" x14ac:dyDescent="0.45">
      <c r="A53317">
        <v>31110321</v>
      </c>
      <c r="B53317" t="s">
        <v>7665</v>
      </c>
      <c r="C53317">
        <v>1963356</v>
      </c>
      <c r="D53317" t="s">
        <v>7666</v>
      </c>
      <c r="E53317" t="s">
        <v>7667</v>
      </c>
      <c r="F53317" t="s">
        <v>469</v>
      </c>
      <c r="G53317">
        <v>57208631389</v>
      </c>
      <c r="H53317" t="s">
        <v>46471</v>
      </c>
      <c r="I53317" t="s">
        <v>813</v>
      </c>
      <c r="J53317" t="s">
        <v>46472</v>
      </c>
      <c r="K53317" t="s">
        <v>1942</v>
      </c>
      <c r="L53317" t="s">
        <v>45</v>
      </c>
    </row>
    <row r="53318" spans="1:12" x14ac:dyDescent="0.45">
      <c r="A53318">
        <v>31110321</v>
      </c>
      <c r="B53318" t="s">
        <v>7665</v>
      </c>
      <c r="C53318">
        <v>1963356</v>
      </c>
      <c r="D53318" t="s">
        <v>7666</v>
      </c>
      <c r="E53318" t="s">
        <v>7667</v>
      </c>
      <c r="F53318" t="s">
        <v>469</v>
      </c>
      <c r="G53318">
        <v>7006210597</v>
      </c>
      <c r="H53318" t="s">
        <v>46473</v>
      </c>
      <c r="I53318" t="s">
        <v>33152</v>
      </c>
      <c r="J53318" t="s">
        <v>23066</v>
      </c>
      <c r="K53318" t="s">
        <v>7436</v>
      </c>
      <c r="L53318" t="s">
        <v>45</v>
      </c>
    </row>
    <row r="53319" spans="1:12" x14ac:dyDescent="0.45">
      <c r="A53319">
        <v>31110321</v>
      </c>
      <c r="B53319" t="s">
        <v>7665</v>
      </c>
      <c r="C53319">
        <v>1963356</v>
      </c>
      <c r="D53319" t="s">
        <v>7666</v>
      </c>
      <c r="E53319" t="s">
        <v>7667</v>
      </c>
      <c r="F53319" t="s">
        <v>469</v>
      </c>
      <c r="G53319">
        <v>11339405600</v>
      </c>
      <c r="H53319" t="s">
        <v>46474</v>
      </c>
      <c r="I53319" t="s">
        <v>46475</v>
      </c>
      <c r="J53319" t="s">
        <v>14540</v>
      </c>
      <c r="K53319" t="s">
        <v>70</v>
      </c>
      <c r="L53319" t="s">
        <v>15181</v>
      </c>
    </row>
    <row r="53320" spans="1:12" x14ac:dyDescent="0.45">
      <c r="A53320">
        <v>31110321</v>
      </c>
      <c r="B53320" t="s">
        <v>7665</v>
      </c>
      <c r="C53320">
        <v>1963356</v>
      </c>
      <c r="D53320" t="s">
        <v>7666</v>
      </c>
      <c r="E53320" t="s">
        <v>7667</v>
      </c>
      <c r="F53320" t="s">
        <v>469</v>
      </c>
      <c r="G53320">
        <v>7102729907</v>
      </c>
      <c r="H53320" t="s">
        <v>46476</v>
      </c>
      <c r="I53320" t="s">
        <v>46477</v>
      </c>
      <c r="J53320" t="s">
        <v>1257</v>
      </c>
      <c r="K53320" t="s">
        <v>1258</v>
      </c>
      <c r="L53320" t="s">
        <v>45</v>
      </c>
    </row>
    <row r="53321" spans="1:12" x14ac:dyDescent="0.45">
      <c r="A53321">
        <v>31110321</v>
      </c>
      <c r="B53321" t="s">
        <v>7665</v>
      </c>
      <c r="C53321">
        <v>1963356</v>
      </c>
      <c r="D53321" t="s">
        <v>7666</v>
      </c>
      <c r="E53321" t="s">
        <v>7667</v>
      </c>
      <c r="F53321" t="s">
        <v>469</v>
      </c>
      <c r="G53321">
        <v>56006609400</v>
      </c>
      <c r="H53321" t="s">
        <v>46478</v>
      </c>
      <c r="I53321" t="s">
        <v>46479</v>
      </c>
      <c r="J53321" t="s">
        <v>37912</v>
      </c>
      <c r="K53321" t="s">
        <v>205</v>
      </c>
      <c r="L53321" t="s">
        <v>15181</v>
      </c>
    </row>
    <row r="53322" spans="1:12" x14ac:dyDescent="0.45">
      <c r="A53322">
        <v>31110321</v>
      </c>
      <c r="B53322" t="s">
        <v>7665</v>
      </c>
      <c r="C53322">
        <v>1963356</v>
      </c>
      <c r="D53322" t="s">
        <v>7666</v>
      </c>
      <c r="E53322" t="s">
        <v>7667</v>
      </c>
      <c r="F53322" t="s">
        <v>469</v>
      </c>
      <c r="G53322">
        <v>55988125600</v>
      </c>
      <c r="H53322" t="s">
        <v>50</v>
      </c>
      <c r="I53322" t="s">
        <v>51</v>
      </c>
      <c r="J53322" t="s">
        <v>17384</v>
      </c>
      <c r="K53322" t="s">
        <v>53</v>
      </c>
      <c r="L53322" t="s">
        <v>45</v>
      </c>
    </row>
    <row r="53323" spans="1:12" x14ac:dyDescent="0.45">
      <c r="A53323">
        <v>31110321</v>
      </c>
      <c r="B53323" t="s">
        <v>7665</v>
      </c>
      <c r="C53323">
        <v>1963356</v>
      </c>
      <c r="D53323" t="s">
        <v>7666</v>
      </c>
      <c r="E53323" t="s">
        <v>7667</v>
      </c>
      <c r="F53323" t="s">
        <v>469</v>
      </c>
      <c r="G53323">
        <v>8587532300</v>
      </c>
      <c r="H53323" t="s">
        <v>46480</v>
      </c>
      <c r="I53323" t="s">
        <v>46481</v>
      </c>
      <c r="J53323" t="s">
        <v>5756</v>
      </c>
      <c r="K53323" t="s">
        <v>213</v>
      </c>
      <c r="L53323" t="s">
        <v>45</v>
      </c>
    </row>
    <row r="53324" spans="1:12" x14ac:dyDescent="0.45">
      <c r="A53324">
        <v>31110321</v>
      </c>
      <c r="B53324" t="s">
        <v>7665</v>
      </c>
      <c r="C53324">
        <v>1963356</v>
      </c>
      <c r="D53324" t="s">
        <v>7666</v>
      </c>
      <c r="E53324" t="s">
        <v>7667</v>
      </c>
      <c r="F53324" t="s">
        <v>469</v>
      </c>
      <c r="G53324">
        <v>57208905747</v>
      </c>
      <c r="H53324" t="s">
        <v>46482</v>
      </c>
      <c r="I53324" t="s">
        <v>46483</v>
      </c>
      <c r="J53324" t="s">
        <v>46484</v>
      </c>
      <c r="K53324" t="s">
        <v>7006</v>
      </c>
      <c r="L53324" t="s">
        <v>45</v>
      </c>
    </row>
    <row r="53325" spans="1:12" x14ac:dyDescent="0.45">
      <c r="A53325">
        <v>31110321</v>
      </c>
      <c r="B53325" t="s">
        <v>7665</v>
      </c>
      <c r="C53325">
        <v>1963356</v>
      </c>
      <c r="D53325" t="s">
        <v>7666</v>
      </c>
      <c r="E53325" t="s">
        <v>7667</v>
      </c>
      <c r="F53325" t="s">
        <v>469</v>
      </c>
      <c r="G53325">
        <v>24471175400</v>
      </c>
      <c r="H53325" t="s">
        <v>4959</v>
      </c>
      <c r="I53325" t="s">
        <v>4350</v>
      </c>
      <c r="J53325" t="s">
        <v>46485</v>
      </c>
      <c r="K53325" t="s">
        <v>1041</v>
      </c>
      <c r="L53325" t="s">
        <v>15181</v>
      </c>
    </row>
    <row r="53326" spans="1:12" x14ac:dyDescent="0.45">
      <c r="A53326">
        <v>31110321</v>
      </c>
      <c r="B53326" t="s">
        <v>7665</v>
      </c>
      <c r="C53326">
        <v>1963356</v>
      </c>
      <c r="D53326" t="s">
        <v>7666</v>
      </c>
      <c r="E53326" t="s">
        <v>7667</v>
      </c>
      <c r="F53326" t="s">
        <v>469</v>
      </c>
      <c r="G53326">
        <v>57202769435</v>
      </c>
      <c r="H53326" t="s">
        <v>46486</v>
      </c>
      <c r="I53326" t="s">
        <v>46487</v>
      </c>
      <c r="J53326" t="s">
        <v>33272</v>
      </c>
      <c r="K53326" t="s">
        <v>3142</v>
      </c>
      <c r="L53326" t="s">
        <v>1222</v>
      </c>
    </row>
    <row r="53327" spans="1:12" x14ac:dyDescent="0.45">
      <c r="A53327">
        <v>31110321</v>
      </c>
      <c r="B53327" t="s">
        <v>7665</v>
      </c>
      <c r="C53327">
        <v>1963356</v>
      </c>
      <c r="D53327" t="s">
        <v>7666</v>
      </c>
      <c r="E53327" t="s">
        <v>7667</v>
      </c>
      <c r="F53327" t="s">
        <v>469</v>
      </c>
      <c r="G53327">
        <v>35399499700</v>
      </c>
      <c r="H53327" t="s">
        <v>46488</v>
      </c>
      <c r="I53327" t="s">
        <v>36410</v>
      </c>
      <c r="J53327" t="s">
        <v>7670</v>
      </c>
      <c r="K53327" t="s">
        <v>36</v>
      </c>
      <c r="L53327" t="s">
        <v>15181</v>
      </c>
    </row>
    <row r="53328" spans="1:12" x14ac:dyDescent="0.45">
      <c r="A53328">
        <v>31110321</v>
      </c>
      <c r="B53328" t="s">
        <v>7665</v>
      </c>
      <c r="C53328">
        <v>1963356</v>
      </c>
      <c r="D53328" t="s">
        <v>7666</v>
      </c>
      <c r="E53328" t="s">
        <v>7667</v>
      </c>
      <c r="F53328" t="s">
        <v>469</v>
      </c>
      <c r="G53328">
        <v>56509003000</v>
      </c>
      <c r="H53328" t="s">
        <v>46489</v>
      </c>
      <c r="I53328" t="s">
        <v>13707</v>
      </c>
      <c r="J53328" t="s">
        <v>43072</v>
      </c>
      <c r="K53328" t="s">
        <v>6446</v>
      </c>
      <c r="L53328" t="s">
        <v>45</v>
      </c>
    </row>
    <row r="53329" spans="1:12" x14ac:dyDescent="0.45">
      <c r="A53329">
        <v>31110321</v>
      </c>
      <c r="B53329" t="s">
        <v>7665</v>
      </c>
      <c r="C53329">
        <v>1963356</v>
      </c>
      <c r="D53329" t="s">
        <v>7666</v>
      </c>
      <c r="E53329" t="s">
        <v>7667</v>
      </c>
      <c r="F53329" t="s">
        <v>469</v>
      </c>
      <c r="G53329">
        <v>56478465700</v>
      </c>
      <c r="H53329" t="s">
        <v>46490</v>
      </c>
      <c r="I53329" t="s">
        <v>30513</v>
      </c>
      <c r="J53329" t="s">
        <v>8066</v>
      </c>
      <c r="K53329" t="s">
        <v>581</v>
      </c>
      <c r="L53329" t="s">
        <v>1222</v>
      </c>
    </row>
    <row r="53330" spans="1:12" x14ac:dyDescent="0.45">
      <c r="A53330">
        <v>31110321</v>
      </c>
      <c r="B53330" t="s">
        <v>7665</v>
      </c>
      <c r="C53330">
        <v>1963356</v>
      </c>
      <c r="D53330" t="s">
        <v>7666</v>
      </c>
      <c r="E53330" t="s">
        <v>7667</v>
      </c>
      <c r="F53330" t="s">
        <v>469</v>
      </c>
      <c r="G53330">
        <v>57196119450</v>
      </c>
      <c r="H53330" t="s">
        <v>46491</v>
      </c>
      <c r="I53330" t="s">
        <v>3914</v>
      </c>
      <c r="J53330" t="s">
        <v>4902</v>
      </c>
      <c r="K53330" t="s">
        <v>70</v>
      </c>
      <c r="L53330" t="s">
        <v>45</v>
      </c>
    </row>
    <row r="53331" spans="1:12" x14ac:dyDescent="0.45">
      <c r="A53331">
        <v>31110355</v>
      </c>
      <c r="B53331" t="s">
        <v>27282</v>
      </c>
      <c r="C53331">
        <v>6874950</v>
      </c>
      <c r="D53331" t="s">
        <v>648</v>
      </c>
      <c r="E53331" t="s">
        <v>1203</v>
      </c>
      <c r="F53331" t="s">
        <v>27283</v>
      </c>
      <c r="G53331">
        <v>55953721200</v>
      </c>
      <c r="H53331" t="s">
        <v>26402</v>
      </c>
      <c r="I53331" t="s">
        <v>26403</v>
      </c>
      <c r="J53331" t="s">
        <v>3693</v>
      </c>
      <c r="K53331" t="s">
        <v>3694</v>
      </c>
      <c r="L53331" t="s">
        <v>6325</v>
      </c>
    </row>
    <row r="53332" spans="1:12" x14ac:dyDescent="0.45">
      <c r="A53332">
        <v>31110355</v>
      </c>
      <c r="B53332" t="s">
        <v>27282</v>
      </c>
      <c r="C53332">
        <v>6874950</v>
      </c>
      <c r="D53332" t="s">
        <v>648</v>
      </c>
      <c r="E53332" t="s">
        <v>1203</v>
      </c>
      <c r="F53332" t="s">
        <v>10640</v>
      </c>
      <c r="G53332">
        <v>55953721200</v>
      </c>
      <c r="H53332" t="s">
        <v>26402</v>
      </c>
      <c r="I53332" t="s">
        <v>26403</v>
      </c>
      <c r="J53332" t="s">
        <v>3693</v>
      </c>
      <c r="K53332" t="s">
        <v>3694</v>
      </c>
      <c r="L53332" t="s">
        <v>6325</v>
      </c>
    </row>
    <row r="53333" spans="1:12" x14ac:dyDescent="0.45">
      <c r="A53333">
        <v>31110355</v>
      </c>
      <c r="B53333" t="s">
        <v>27282</v>
      </c>
      <c r="C53333">
        <v>6874950</v>
      </c>
      <c r="D53333" t="s">
        <v>648</v>
      </c>
      <c r="E53333" t="s">
        <v>1203</v>
      </c>
      <c r="F53333" t="s">
        <v>27283</v>
      </c>
      <c r="G53333">
        <v>57203790686</v>
      </c>
      <c r="H53333" t="s">
        <v>17258</v>
      </c>
      <c r="I53333" t="s">
        <v>1860</v>
      </c>
      <c r="J53333" t="s">
        <v>46492</v>
      </c>
      <c r="K53333" t="s">
        <v>1934</v>
      </c>
      <c r="L53333" t="s">
        <v>10848</v>
      </c>
    </row>
    <row r="53334" spans="1:12" x14ac:dyDescent="0.45">
      <c r="A53334">
        <v>31110355</v>
      </c>
      <c r="B53334" t="s">
        <v>27282</v>
      </c>
      <c r="C53334">
        <v>6874950</v>
      </c>
      <c r="D53334" t="s">
        <v>648</v>
      </c>
      <c r="E53334" t="s">
        <v>1203</v>
      </c>
      <c r="F53334" t="s">
        <v>10640</v>
      </c>
      <c r="G53334">
        <v>57203790686</v>
      </c>
      <c r="H53334" t="s">
        <v>17258</v>
      </c>
      <c r="I53334" t="s">
        <v>1860</v>
      </c>
      <c r="J53334" t="s">
        <v>46492</v>
      </c>
      <c r="K53334" t="s">
        <v>1934</v>
      </c>
      <c r="L53334" t="s">
        <v>10848</v>
      </c>
    </row>
    <row r="53335" spans="1:12" x14ac:dyDescent="0.45">
      <c r="A53335">
        <v>31110355</v>
      </c>
      <c r="B53335" t="s">
        <v>27282</v>
      </c>
      <c r="C53335">
        <v>6874950</v>
      </c>
      <c r="D53335" t="s">
        <v>648</v>
      </c>
      <c r="E53335" t="s">
        <v>1203</v>
      </c>
      <c r="F53335" t="s">
        <v>27283</v>
      </c>
      <c r="G53335">
        <v>57201501223</v>
      </c>
      <c r="H53335" t="s">
        <v>7724</v>
      </c>
      <c r="I53335" t="s">
        <v>961</v>
      </c>
      <c r="J53335" t="s">
        <v>4811</v>
      </c>
      <c r="K53335" t="s">
        <v>926</v>
      </c>
      <c r="L53335" t="s">
        <v>10848</v>
      </c>
    </row>
    <row r="53336" spans="1:12" x14ac:dyDescent="0.45">
      <c r="A53336">
        <v>31110355</v>
      </c>
      <c r="B53336" t="s">
        <v>27282</v>
      </c>
      <c r="C53336">
        <v>6874950</v>
      </c>
      <c r="D53336" t="s">
        <v>648</v>
      </c>
      <c r="E53336" t="s">
        <v>1203</v>
      </c>
      <c r="F53336" t="s">
        <v>10640</v>
      </c>
      <c r="G53336">
        <v>57201501223</v>
      </c>
      <c r="H53336" t="s">
        <v>7724</v>
      </c>
      <c r="I53336" t="s">
        <v>961</v>
      </c>
      <c r="J53336" t="s">
        <v>4811</v>
      </c>
      <c r="K53336" t="s">
        <v>926</v>
      </c>
      <c r="L53336" t="s">
        <v>10848</v>
      </c>
    </row>
    <row r="53337" spans="1:12" x14ac:dyDescent="0.45">
      <c r="A53337">
        <v>31110355</v>
      </c>
      <c r="B53337" t="s">
        <v>27282</v>
      </c>
      <c r="C53337">
        <v>6874950</v>
      </c>
      <c r="D53337" t="s">
        <v>648</v>
      </c>
      <c r="E53337" t="s">
        <v>1203</v>
      </c>
      <c r="F53337" t="s">
        <v>27283</v>
      </c>
      <c r="G53337">
        <v>37053246400</v>
      </c>
      <c r="H53337" t="s">
        <v>3888</v>
      </c>
      <c r="I53337" t="s">
        <v>648</v>
      </c>
      <c r="J53337" t="s">
        <v>1209</v>
      </c>
      <c r="K53337" t="s">
        <v>1210</v>
      </c>
      <c r="L53337" t="s">
        <v>10848</v>
      </c>
    </row>
    <row r="53338" spans="1:12" x14ac:dyDescent="0.45">
      <c r="A53338">
        <v>31110355</v>
      </c>
      <c r="B53338" t="s">
        <v>27282</v>
      </c>
      <c r="C53338">
        <v>6874950</v>
      </c>
      <c r="D53338" t="s">
        <v>648</v>
      </c>
      <c r="E53338" t="s">
        <v>1203</v>
      </c>
      <c r="F53338" t="s">
        <v>10640</v>
      </c>
      <c r="G53338">
        <v>37053246400</v>
      </c>
      <c r="H53338" t="s">
        <v>3888</v>
      </c>
      <c r="I53338" t="s">
        <v>648</v>
      </c>
      <c r="J53338" t="s">
        <v>1209</v>
      </c>
      <c r="K53338" t="s">
        <v>1210</v>
      </c>
      <c r="L53338" t="s">
        <v>10848</v>
      </c>
    </row>
    <row r="53339" spans="1:12" x14ac:dyDescent="0.45">
      <c r="A53339">
        <v>31110355</v>
      </c>
      <c r="B53339" t="s">
        <v>27282</v>
      </c>
      <c r="C53339">
        <v>6874950</v>
      </c>
      <c r="D53339" t="s">
        <v>648</v>
      </c>
      <c r="E53339" t="s">
        <v>1203</v>
      </c>
      <c r="F53339" t="s">
        <v>27283</v>
      </c>
      <c r="G53339">
        <v>57193892029</v>
      </c>
      <c r="H53339" t="s">
        <v>36114</v>
      </c>
      <c r="I53339" t="s">
        <v>1983</v>
      </c>
      <c r="J53339" t="s">
        <v>46493</v>
      </c>
      <c r="K53339" t="s">
        <v>574</v>
      </c>
      <c r="L53339" t="s">
        <v>10848</v>
      </c>
    </row>
    <row r="53340" spans="1:12" x14ac:dyDescent="0.45">
      <c r="A53340">
        <v>31110355</v>
      </c>
      <c r="B53340" t="s">
        <v>27282</v>
      </c>
      <c r="C53340">
        <v>6874950</v>
      </c>
      <c r="D53340" t="s">
        <v>648</v>
      </c>
      <c r="E53340" t="s">
        <v>1203</v>
      </c>
      <c r="F53340" t="s">
        <v>10640</v>
      </c>
      <c r="G53340">
        <v>57193892029</v>
      </c>
      <c r="H53340" t="s">
        <v>36114</v>
      </c>
      <c r="I53340" t="s">
        <v>1983</v>
      </c>
      <c r="J53340" t="s">
        <v>46493</v>
      </c>
      <c r="K53340" t="s">
        <v>574</v>
      </c>
      <c r="L53340" t="s">
        <v>10848</v>
      </c>
    </row>
    <row r="53341" spans="1:12" x14ac:dyDescent="0.45">
      <c r="A53341">
        <v>31110355</v>
      </c>
      <c r="B53341" t="s">
        <v>27282</v>
      </c>
      <c r="C53341">
        <v>6874950</v>
      </c>
      <c r="D53341" t="s">
        <v>648</v>
      </c>
      <c r="E53341" t="s">
        <v>1203</v>
      </c>
      <c r="F53341" t="s">
        <v>27283</v>
      </c>
      <c r="G53341">
        <v>24392717000</v>
      </c>
      <c r="H53341" t="s">
        <v>45049</v>
      </c>
      <c r="I53341" t="s">
        <v>45050</v>
      </c>
      <c r="J53341" t="s">
        <v>26230</v>
      </c>
      <c r="K53341" t="s">
        <v>104</v>
      </c>
      <c r="L53341" t="s">
        <v>6325</v>
      </c>
    </row>
    <row r="53342" spans="1:12" x14ac:dyDescent="0.45">
      <c r="A53342">
        <v>31110355</v>
      </c>
      <c r="B53342" t="s">
        <v>27282</v>
      </c>
      <c r="C53342">
        <v>6874950</v>
      </c>
      <c r="D53342" t="s">
        <v>648</v>
      </c>
      <c r="E53342" t="s">
        <v>1203</v>
      </c>
      <c r="F53342" t="s">
        <v>10640</v>
      </c>
      <c r="G53342">
        <v>24392717000</v>
      </c>
      <c r="H53342" t="s">
        <v>45049</v>
      </c>
      <c r="I53342" t="s">
        <v>45050</v>
      </c>
      <c r="J53342" t="s">
        <v>26230</v>
      </c>
      <c r="K53342" t="s">
        <v>104</v>
      </c>
      <c r="L53342" t="s">
        <v>6325</v>
      </c>
    </row>
    <row r="53343" spans="1:12" x14ac:dyDescent="0.45">
      <c r="A53343">
        <v>31110355</v>
      </c>
      <c r="B53343" t="s">
        <v>27282</v>
      </c>
      <c r="C53343">
        <v>6874950</v>
      </c>
      <c r="D53343" t="s">
        <v>648</v>
      </c>
      <c r="E53343" t="s">
        <v>1203</v>
      </c>
      <c r="F53343" t="s">
        <v>27283</v>
      </c>
      <c r="G53343">
        <v>7202012519</v>
      </c>
      <c r="H53343" t="s">
        <v>12381</v>
      </c>
      <c r="I53343" t="s">
        <v>12382</v>
      </c>
      <c r="J53343" t="s">
        <v>5291</v>
      </c>
      <c r="K53343" t="s">
        <v>1226</v>
      </c>
      <c r="L53343" t="s">
        <v>6325</v>
      </c>
    </row>
    <row r="53344" spans="1:12" x14ac:dyDescent="0.45">
      <c r="A53344">
        <v>31110355</v>
      </c>
      <c r="B53344" t="s">
        <v>27282</v>
      </c>
      <c r="C53344">
        <v>6874950</v>
      </c>
      <c r="D53344" t="s">
        <v>648</v>
      </c>
      <c r="E53344" t="s">
        <v>1203</v>
      </c>
      <c r="F53344" t="s">
        <v>10640</v>
      </c>
      <c r="G53344">
        <v>7202012519</v>
      </c>
      <c r="H53344" t="s">
        <v>12381</v>
      </c>
      <c r="I53344" t="s">
        <v>12382</v>
      </c>
      <c r="J53344" t="s">
        <v>5291</v>
      </c>
      <c r="K53344" t="s">
        <v>1226</v>
      </c>
      <c r="L53344" t="s">
        <v>6325</v>
      </c>
    </row>
    <row r="53345" spans="1:12" x14ac:dyDescent="0.45">
      <c r="A53345">
        <v>31110355</v>
      </c>
      <c r="B53345" t="s">
        <v>27282</v>
      </c>
      <c r="C53345">
        <v>6874950</v>
      </c>
      <c r="D53345" t="s">
        <v>648</v>
      </c>
      <c r="E53345" t="s">
        <v>1203</v>
      </c>
      <c r="F53345" t="s">
        <v>27283</v>
      </c>
      <c r="G53345">
        <v>55789614100</v>
      </c>
      <c r="H53345" t="s">
        <v>46494</v>
      </c>
      <c r="I53345" t="s">
        <v>46495</v>
      </c>
      <c r="J53345" t="s">
        <v>22903</v>
      </c>
      <c r="K53345" t="s">
        <v>7436</v>
      </c>
      <c r="L53345" t="s">
        <v>10848</v>
      </c>
    </row>
    <row r="53346" spans="1:12" x14ac:dyDescent="0.45">
      <c r="A53346">
        <v>31110355</v>
      </c>
      <c r="B53346" t="s">
        <v>27282</v>
      </c>
      <c r="C53346">
        <v>6874950</v>
      </c>
      <c r="D53346" t="s">
        <v>648</v>
      </c>
      <c r="E53346" t="s">
        <v>1203</v>
      </c>
      <c r="F53346" t="s">
        <v>10640</v>
      </c>
      <c r="G53346">
        <v>55789614100</v>
      </c>
      <c r="H53346" t="s">
        <v>46494</v>
      </c>
      <c r="I53346" t="s">
        <v>46495</v>
      </c>
      <c r="J53346" t="s">
        <v>22903</v>
      </c>
      <c r="K53346" t="s">
        <v>7436</v>
      </c>
      <c r="L53346" t="s">
        <v>10848</v>
      </c>
    </row>
    <row r="53347" spans="1:12" x14ac:dyDescent="0.45">
      <c r="A53347">
        <v>31110358</v>
      </c>
      <c r="B53347" t="s">
        <v>14165</v>
      </c>
      <c r="C53347">
        <v>1863303</v>
      </c>
      <c r="D53347" t="s">
        <v>14166</v>
      </c>
      <c r="E53347" t="s">
        <v>14167</v>
      </c>
      <c r="F53347" t="s">
        <v>1858</v>
      </c>
      <c r="G53347">
        <v>57208907929</v>
      </c>
      <c r="H53347" t="s">
        <v>13131</v>
      </c>
      <c r="I53347" t="s">
        <v>12086</v>
      </c>
      <c r="J53347" t="s">
        <v>46496</v>
      </c>
      <c r="K53347" t="s">
        <v>514</v>
      </c>
      <c r="L53347" t="s">
        <v>1858</v>
      </c>
    </row>
    <row r="53348" spans="1:12" x14ac:dyDescent="0.45">
      <c r="A53348">
        <v>31110358</v>
      </c>
      <c r="B53348" t="s">
        <v>6335</v>
      </c>
      <c r="C53348">
        <v>10956252</v>
      </c>
      <c r="D53348" t="s">
        <v>6336</v>
      </c>
      <c r="E53348" t="s">
        <v>6337</v>
      </c>
      <c r="F53348" t="s">
        <v>15</v>
      </c>
      <c r="G53348">
        <v>57208907929</v>
      </c>
      <c r="H53348" t="s">
        <v>13131</v>
      </c>
      <c r="I53348" t="s">
        <v>12086</v>
      </c>
      <c r="J53348" t="s">
        <v>46496</v>
      </c>
      <c r="K53348" t="s">
        <v>514</v>
      </c>
      <c r="L53348" t="s">
        <v>1858</v>
      </c>
    </row>
    <row r="53349" spans="1:12" x14ac:dyDescent="0.45">
      <c r="A53349">
        <v>31110358</v>
      </c>
      <c r="B53349" t="s">
        <v>14165</v>
      </c>
      <c r="C53349">
        <v>1863303</v>
      </c>
      <c r="D53349" t="s">
        <v>14166</v>
      </c>
      <c r="E53349" t="s">
        <v>14167</v>
      </c>
      <c r="F53349" t="s">
        <v>1858</v>
      </c>
      <c r="G53349">
        <v>14526666400</v>
      </c>
      <c r="H53349" t="s">
        <v>46497</v>
      </c>
      <c r="I53349" t="s">
        <v>46498</v>
      </c>
      <c r="J53349" t="s">
        <v>46499</v>
      </c>
      <c r="K53349" t="s">
        <v>405</v>
      </c>
      <c r="L53349" t="s">
        <v>2682</v>
      </c>
    </row>
    <row r="53350" spans="1:12" x14ac:dyDescent="0.45">
      <c r="A53350">
        <v>31110358</v>
      </c>
      <c r="B53350" t="s">
        <v>6335</v>
      </c>
      <c r="C53350">
        <v>10956252</v>
      </c>
      <c r="D53350" t="s">
        <v>6336</v>
      </c>
      <c r="E53350" t="s">
        <v>6337</v>
      </c>
      <c r="F53350" t="s">
        <v>15</v>
      </c>
      <c r="G53350">
        <v>14526666400</v>
      </c>
      <c r="H53350" t="s">
        <v>46497</v>
      </c>
      <c r="I53350" t="s">
        <v>46498</v>
      </c>
      <c r="J53350" t="s">
        <v>46499</v>
      </c>
      <c r="K53350" t="s">
        <v>405</v>
      </c>
      <c r="L53350" t="s">
        <v>2682</v>
      </c>
    </row>
    <row r="53351" spans="1:12" x14ac:dyDescent="0.45">
      <c r="A53351">
        <v>31110358</v>
      </c>
      <c r="B53351" t="s">
        <v>14165</v>
      </c>
      <c r="C53351">
        <v>1863303</v>
      </c>
      <c r="D53351" t="s">
        <v>14166</v>
      </c>
      <c r="E53351" t="s">
        <v>14167</v>
      </c>
      <c r="F53351" t="s">
        <v>1858</v>
      </c>
      <c r="G53351">
        <v>55049350400</v>
      </c>
      <c r="H53351" t="s">
        <v>46500</v>
      </c>
      <c r="I53351" t="s">
        <v>46501</v>
      </c>
      <c r="J53351" t="s">
        <v>2157</v>
      </c>
      <c r="K53351" t="s">
        <v>420</v>
      </c>
      <c r="L53351" t="s">
        <v>1858</v>
      </c>
    </row>
    <row r="53352" spans="1:12" x14ac:dyDescent="0.45">
      <c r="A53352">
        <v>31110358</v>
      </c>
      <c r="B53352" t="s">
        <v>6335</v>
      </c>
      <c r="C53352">
        <v>10956252</v>
      </c>
      <c r="D53352" t="s">
        <v>6336</v>
      </c>
      <c r="E53352" t="s">
        <v>6337</v>
      </c>
      <c r="F53352" t="s">
        <v>15</v>
      </c>
      <c r="G53352">
        <v>55049350400</v>
      </c>
      <c r="H53352" t="s">
        <v>46500</v>
      </c>
      <c r="I53352" t="s">
        <v>46501</v>
      </c>
      <c r="J53352" t="s">
        <v>2157</v>
      </c>
      <c r="K53352" t="s">
        <v>420</v>
      </c>
      <c r="L53352" t="s">
        <v>1858</v>
      </c>
    </row>
    <row r="53353" spans="1:12" x14ac:dyDescent="0.45">
      <c r="A53353">
        <v>31110358</v>
      </c>
      <c r="B53353" t="s">
        <v>14165</v>
      </c>
      <c r="C53353">
        <v>1863303</v>
      </c>
      <c r="D53353" t="s">
        <v>14166</v>
      </c>
      <c r="E53353" t="s">
        <v>14167</v>
      </c>
      <c r="F53353" t="s">
        <v>1858</v>
      </c>
      <c r="G53353">
        <v>7201351983</v>
      </c>
      <c r="H53353" t="s">
        <v>28901</v>
      </c>
      <c r="I53353" t="s">
        <v>28234</v>
      </c>
      <c r="J53353" t="s">
        <v>13097</v>
      </c>
      <c r="K53353" t="s">
        <v>2095</v>
      </c>
      <c r="L53353" t="s">
        <v>15298</v>
      </c>
    </row>
    <row r="53354" spans="1:12" x14ac:dyDescent="0.45">
      <c r="A53354">
        <v>31110358</v>
      </c>
      <c r="B53354" t="s">
        <v>6335</v>
      </c>
      <c r="C53354">
        <v>10956252</v>
      </c>
      <c r="D53354" t="s">
        <v>6336</v>
      </c>
      <c r="E53354" t="s">
        <v>6337</v>
      </c>
      <c r="F53354" t="s">
        <v>15</v>
      </c>
      <c r="G53354">
        <v>7201351983</v>
      </c>
      <c r="H53354" t="s">
        <v>28901</v>
      </c>
      <c r="I53354" t="s">
        <v>28234</v>
      </c>
      <c r="J53354" t="s">
        <v>13097</v>
      </c>
      <c r="K53354" t="s">
        <v>2095</v>
      </c>
      <c r="L53354" t="s">
        <v>15298</v>
      </c>
    </row>
    <row r="53355" spans="1:12" x14ac:dyDescent="0.45">
      <c r="A53355">
        <v>31110358</v>
      </c>
      <c r="B53355" t="s">
        <v>14165</v>
      </c>
      <c r="C53355">
        <v>1863303</v>
      </c>
      <c r="D53355" t="s">
        <v>14166</v>
      </c>
      <c r="E53355" t="s">
        <v>14167</v>
      </c>
      <c r="F53355" t="s">
        <v>1858</v>
      </c>
      <c r="G53355">
        <v>7003653337</v>
      </c>
      <c r="H53355" t="s">
        <v>46502</v>
      </c>
      <c r="I53355" t="s">
        <v>46503</v>
      </c>
      <c r="J53355" t="s">
        <v>693</v>
      </c>
      <c r="K53355" t="s">
        <v>387</v>
      </c>
      <c r="L53355" t="s">
        <v>2682</v>
      </c>
    </row>
    <row r="53356" spans="1:12" x14ac:dyDescent="0.45">
      <c r="A53356">
        <v>31110358</v>
      </c>
      <c r="B53356" t="s">
        <v>6335</v>
      </c>
      <c r="C53356">
        <v>10956252</v>
      </c>
      <c r="D53356" t="s">
        <v>6336</v>
      </c>
      <c r="E53356" t="s">
        <v>6337</v>
      </c>
      <c r="F53356" t="s">
        <v>15</v>
      </c>
      <c r="G53356">
        <v>7003653337</v>
      </c>
      <c r="H53356" t="s">
        <v>46502</v>
      </c>
      <c r="I53356" t="s">
        <v>46503</v>
      </c>
      <c r="J53356" t="s">
        <v>693</v>
      </c>
      <c r="K53356" t="s">
        <v>387</v>
      </c>
      <c r="L53356" t="s">
        <v>2682</v>
      </c>
    </row>
    <row r="53357" spans="1:12" x14ac:dyDescent="0.45">
      <c r="A53357">
        <v>31110358</v>
      </c>
      <c r="B53357" t="s">
        <v>14165</v>
      </c>
      <c r="C53357">
        <v>1863303</v>
      </c>
      <c r="D53357" t="s">
        <v>14166</v>
      </c>
      <c r="E53357" t="s">
        <v>14167</v>
      </c>
      <c r="F53357" t="s">
        <v>1858</v>
      </c>
      <c r="G53357">
        <v>55080890000</v>
      </c>
      <c r="H53357" t="s">
        <v>46504</v>
      </c>
      <c r="I53357" t="s">
        <v>12734</v>
      </c>
      <c r="J53357" t="s">
        <v>46505</v>
      </c>
      <c r="K53357" t="s">
        <v>46506</v>
      </c>
      <c r="L53357" t="s">
        <v>1858</v>
      </c>
    </row>
    <row r="53358" spans="1:12" x14ac:dyDescent="0.45">
      <c r="A53358">
        <v>31110358</v>
      </c>
      <c r="B53358" t="s">
        <v>6335</v>
      </c>
      <c r="C53358">
        <v>10956252</v>
      </c>
      <c r="D53358" t="s">
        <v>6336</v>
      </c>
      <c r="E53358" t="s">
        <v>6337</v>
      </c>
      <c r="F53358" t="s">
        <v>15</v>
      </c>
      <c r="G53358">
        <v>55080890000</v>
      </c>
      <c r="H53358" t="s">
        <v>46504</v>
      </c>
      <c r="I53358" t="s">
        <v>12734</v>
      </c>
      <c r="J53358" t="s">
        <v>46505</v>
      </c>
      <c r="K53358" t="s">
        <v>46506</v>
      </c>
      <c r="L53358" t="s">
        <v>1858</v>
      </c>
    </row>
    <row r="53359" spans="1:12" x14ac:dyDescent="0.45">
      <c r="A53359">
        <v>31110358</v>
      </c>
      <c r="B53359" t="s">
        <v>14165</v>
      </c>
      <c r="C53359">
        <v>1863303</v>
      </c>
      <c r="D53359" t="s">
        <v>14166</v>
      </c>
      <c r="E53359" t="s">
        <v>14167</v>
      </c>
      <c r="F53359" t="s">
        <v>1858</v>
      </c>
      <c r="G53359">
        <v>14526666400</v>
      </c>
      <c r="H53359" t="s">
        <v>46497</v>
      </c>
      <c r="I53359" t="s">
        <v>46498</v>
      </c>
      <c r="J53359" t="s">
        <v>46499</v>
      </c>
      <c r="K53359" t="s">
        <v>405</v>
      </c>
      <c r="L53359" t="s">
        <v>2682</v>
      </c>
    </row>
    <row r="53360" spans="1:12" x14ac:dyDescent="0.45">
      <c r="A53360">
        <v>31110358</v>
      </c>
      <c r="B53360" t="s">
        <v>6335</v>
      </c>
      <c r="C53360">
        <v>10956252</v>
      </c>
      <c r="D53360" t="s">
        <v>6336</v>
      </c>
      <c r="E53360" t="s">
        <v>6337</v>
      </c>
      <c r="F53360" t="s">
        <v>15</v>
      </c>
      <c r="G53360">
        <v>14526666400</v>
      </c>
      <c r="H53360" t="s">
        <v>46497</v>
      </c>
      <c r="I53360" t="s">
        <v>46498</v>
      </c>
      <c r="J53360" t="s">
        <v>46499</v>
      </c>
      <c r="K53360" t="s">
        <v>405</v>
      </c>
      <c r="L53360" t="s">
        <v>2682</v>
      </c>
    </row>
    <row r="53361" spans="1:12" x14ac:dyDescent="0.45">
      <c r="A53361">
        <v>31110358</v>
      </c>
      <c r="B53361" t="s">
        <v>14165</v>
      </c>
      <c r="C53361">
        <v>1863303</v>
      </c>
      <c r="D53361" t="s">
        <v>14166</v>
      </c>
      <c r="E53361" t="s">
        <v>14167</v>
      </c>
      <c r="F53361" t="s">
        <v>1858</v>
      </c>
      <c r="G53361">
        <v>55049350400</v>
      </c>
      <c r="H53361" t="s">
        <v>46500</v>
      </c>
      <c r="I53361" t="s">
        <v>46501</v>
      </c>
      <c r="J53361" t="s">
        <v>2157</v>
      </c>
      <c r="K53361" t="s">
        <v>420</v>
      </c>
      <c r="L53361" t="s">
        <v>1858</v>
      </c>
    </row>
    <row r="53362" spans="1:12" x14ac:dyDescent="0.45">
      <c r="A53362">
        <v>31110358</v>
      </c>
      <c r="B53362" t="s">
        <v>6335</v>
      </c>
      <c r="C53362">
        <v>10956252</v>
      </c>
      <c r="D53362" t="s">
        <v>6336</v>
      </c>
      <c r="E53362" t="s">
        <v>6337</v>
      </c>
      <c r="F53362" t="s">
        <v>15</v>
      </c>
      <c r="G53362">
        <v>55049350400</v>
      </c>
      <c r="H53362" t="s">
        <v>46500</v>
      </c>
      <c r="I53362" t="s">
        <v>46501</v>
      </c>
      <c r="J53362" t="s">
        <v>2157</v>
      </c>
      <c r="K53362" t="s">
        <v>420</v>
      </c>
      <c r="L53362" t="s">
        <v>1858</v>
      </c>
    </row>
    <row r="53363" spans="1:12" x14ac:dyDescent="0.45">
      <c r="A53363">
        <v>31110358</v>
      </c>
      <c r="B53363" t="s">
        <v>14165</v>
      </c>
      <c r="C53363">
        <v>1863303</v>
      </c>
      <c r="D53363" t="s">
        <v>14166</v>
      </c>
      <c r="E53363" t="s">
        <v>14167</v>
      </c>
      <c r="F53363" t="s">
        <v>1858</v>
      </c>
      <c r="G53363">
        <v>57194085436</v>
      </c>
      <c r="H53363" t="s">
        <v>6348</v>
      </c>
      <c r="I53363" t="s">
        <v>6336</v>
      </c>
      <c r="J53363" t="s">
        <v>809</v>
      </c>
      <c r="K53363" t="s">
        <v>123</v>
      </c>
      <c r="L53363" t="s">
        <v>1217</v>
      </c>
    </row>
    <row r="53364" spans="1:12" x14ac:dyDescent="0.45">
      <c r="A53364">
        <v>31110358</v>
      </c>
      <c r="B53364" t="s">
        <v>6335</v>
      </c>
      <c r="C53364">
        <v>10956252</v>
      </c>
      <c r="D53364" t="s">
        <v>6336</v>
      </c>
      <c r="E53364" t="s">
        <v>6337</v>
      </c>
      <c r="F53364" t="s">
        <v>15</v>
      </c>
      <c r="G53364">
        <v>57194085436</v>
      </c>
      <c r="H53364" t="s">
        <v>6348</v>
      </c>
      <c r="I53364" t="s">
        <v>6336</v>
      </c>
      <c r="J53364" t="s">
        <v>809</v>
      </c>
      <c r="K53364" t="s">
        <v>123</v>
      </c>
      <c r="L53364" t="s">
        <v>1217</v>
      </c>
    </row>
    <row r="53365" spans="1:12" x14ac:dyDescent="0.45">
      <c r="A53365">
        <v>31110358</v>
      </c>
      <c r="B53365" t="s">
        <v>14165</v>
      </c>
      <c r="C53365">
        <v>1863303</v>
      </c>
      <c r="D53365" t="s">
        <v>14166</v>
      </c>
      <c r="E53365" t="s">
        <v>14167</v>
      </c>
      <c r="F53365" t="s">
        <v>1858</v>
      </c>
      <c r="G53365">
        <v>7005753196</v>
      </c>
      <c r="H53365" t="s">
        <v>46507</v>
      </c>
      <c r="I53365" t="s">
        <v>13221</v>
      </c>
      <c r="J53365" t="s">
        <v>6944</v>
      </c>
      <c r="K53365" t="s">
        <v>195</v>
      </c>
      <c r="L53365" t="s">
        <v>1858</v>
      </c>
    </row>
    <row r="53366" spans="1:12" x14ac:dyDescent="0.45">
      <c r="A53366">
        <v>31110358</v>
      </c>
      <c r="B53366" t="s">
        <v>6335</v>
      </c>
      <c r="C53366">
        <v>10956252</v>
      </c>
      <c r="D53366" t="s">
        <v>6336</v>
      </c>
      <c r="E53366" t="s">
        <v>6337</v>
      </c>
      <c r="F53366" t="s">
        <v>15</v>
      </c>
      <c r="G53366">
        <v>7005753196</v>
      </c>
      <c r="H53366" t="s">
        <v>46507</v>
      </c>
      <c r="I53366" t="s">
        <v>13221</v>
      </c>
      <c r="J53366" t="s">
        <v>6944</v>
      </c>
      <c r="K53366" t="s">
        <v>195</v>
      </c>
      <c r="L53366" t="s">
        <v>1858</v>
      </c>
    </row>
    <row r="53367" spans="1:12" x14ac:dyDescent="0.45">
      <c r="A53367">
        <v>31110358</v>
      </c>
      <c r="B53367" t="s">
        <v>14165</v>
      </c>
      <c r="C53367">
        <v>1863303</v>
      </c>
      <c r="D53367" t="s">
        <v>14166</v>
      </c>
      <c r="E53367" t="s">
        <v>14167</v>
      </c>
      <c r="F53367" t="s">
        <v>1858</v>
      </c>
      <c r="G53367">
        <v>7005753196</v>
      </c>
      <c r="H53367" t="s">
        <v>46507</v>
      </c>
      <c r="I53367" t="s">
        <v>13221</v>
      </c>
      <c r="J53367" t="s">
        <v>6944</v>
      </c>
      <c r="K53367" t="s">
        <v>195</v>
      </c>
      <c r="L53367" t="s">
        <v>1858</v>
      </c>
    </row>
    <row r="53368" spans="1:12" x14ac:dyDescent="0.45">
      <c r="A53368">
        <v>31110358</v>
      </c>
      <c r="B53368" t="s">
        <v>6335</v>
      </c>
      <c r="C53368">
        <v>10956252</v>
      </c>
      <c r="D53368" t="s">
        <v>6336</v>
      </c>
      <c r="E53368" t="s">
        <v>6337</v>
      </c>
      <c r="F53368" t="s">
        <v>15</v>
      </c>
      <c r="G53368">
        <v>7005753196</v>
      </c>
      <c r="H53368" t="s">
        <v>46507</v>
      </c>
      <c r="I53368" t="s">
        <v>13221</v>
      </c>
      <c r="J53368" t="s">
        <v>6944</v>
      </c>
      <c r="K53368" t="s">
        <v>195</v>
      </c>
      <c r="L53368" t="s">
        <v>1858</v>
      </c>
    </row>
    <row r="53369" spans="1:12" x14ac:dyDescent="0.45">
      <c r="A53369">
        <v>31110358</v>
      </c>
      <c r="B53369" t="s">
        <v>14165</v>
      </c>
      <c r="C53369">
        <v>1863303</v>
      </c>
      <c r="D53369" t="s">
        <v>14166</v>
      </c>
      <c r="E53369" t="s">
        <v>14167</v>
      </c>
      <c r="F53369" t="s">
        <v>1858</v>
      </c>
      <c r="G53369">
        <v>55660356600</v>
      </c>
      <c r="H53369" t="s">
        <v>273</v>
      </c>
      <c r="I53369" t="s">
        <v>274</v>
      </c>
      <c r="J53369" t="s">
        <v>39644</v>
      </c>
      <c r="K53369" t="s">
        <v>123</v>
      </c>
      <c r="L53369" t="s">
        <v>1858</v>
      </c>
    </row>
    <row r="53370" spans="1:12" x14ac:dyDescent="0.45">
      <c r="A53370">
        <v>31110358</v>
      </c>
      <c r="B53370" t="s">
        <v>6335</v>
      </c>
      <c r="C53370">
        <v>10956252</v>
      </c>
      <c r="D53370" t="s">
        <v>6336</v>
      </c>
      <c r="E53370" t="s">
        <v>6337</v>
      </c>
      <c r="F53370" t="s">
        <v>15</v>
      </c>
      <c r="G53370">
        <v>55660356600</v>
      </c>
      <c r="H53370" t="s">
        <v>273</v>
      </c>
      <c r="I53370" t="s">
        <v>274</v>
      </c>
      <c r="J53370" t="s">
        <v>39644</v>
      </c>
      <c r="K53370" t="s">
        <v>123</v>
      </c>
      <c r="L53370" t="s">
        <v>1858</v>
      </c>
    </row>
    <row r="53371" spans="1:12" x14ac:dyDescent="0.45">
      <c r="A53371">
        <v>31110358</v>
      </c>
      <c r="B53371" t="s">
        <v>14165</v>
      </c>
      <c r="C53371">
        <v>1863303</v>
      </c>
      <c r="D53371" t="s">
        <v>14166</v>
      </c>
      <c r="E53371" t="s">
        <v>14167</v>
      </c>
      <c r="F53371" t="s">
        <v>1858</v>
      </c>
      <c r="G53371">
        <v>55660356600</v>
      </c>
      <c r="H53371" t="s">
        <v>273</v>
      </c>
      <c r="I53371" t="s">
        <v>274</v>
      </c>
      <c r="J53371" t="s">
        <v>39644</v>
      </c>
      <c r="K53371" t="s">
        <v>123</v>
      </c>
      <c r="L53371" t="s">
        <v>1858</v>
      </c>
    </row>
    <row r="53372" spans="1:12" x14ac:dyDescent="0.45">
      <c r="A53372">
        <v>31110358</v>
      </c>
      <c r="B53372" t="s">
        <v>6335</v>
      </c>
      <c r="C53372">
        <v>10956252</v>
      </c>
      <c r="D53372" t="s">
        <v>6336</v>
      </c>
      <c r="E53372" t="s">
        <v>6337</v>
      </c>
      <c r="F53372" t="s">
        <v>15</v>
      </c>
      <c r="G53372">
        <v>55660356600</v>
      </c>
      <c r="H53372" t="s">
        <v>273</v>
      </c>
      <c r="I53372" t="s">
        <v>274</v>
      </c>
      <c r="J53372" t="s">
        <v>39644</v>
      </c>
      <c r="K53372" t="s">
        <v>123</v>
      </c>
      <c r="L53372" t="s">
        <v>1858</v>
      </c>
    </row>
    <row r="53373" spans="1:12" x14ac:dyDescent="0.45">
      <c r="A53373">
        <v>31110358</v>
      </c>
      <c r="B53373" t="s">
        <v>14165</v>
      </c>
      <c r="C53373">
        <v>1863303</v>
      </c>
      <c r="D53373" t="s">
        <v>14166</v>
      </c>
      <c r="E53373" t="s">
        <v>14167</v>
      </c>
      <c r="F53373" t="s">
        <v>1858</v>
      </c>
      <c r="G53373">
        <v>57208907929</v>
      </c>
      <c r="H53373" t="s">
        <v>13131</v>
      </c>
      <c r="I53373" t="s">
        <v>12086</v>
      </c>
      <c r="J53373" t="s">
        <v>46496</v>
      </c>
      <c r="K53373" t="s">
        <v>514</v>
      </c>
      <c r="L53373" t="s">
        <v>1858</v>
      </c>
    </row>
    <row r="53374" spans="1:12" x14ac:dyDescent="0.45">
      <c r="A53374">
        <v>31110358</v>
      </c>
      <c r="B53374" t="s">
        <v>6335</v>
      </c>
      <c r="C53374">
        <v>10956252</v>
      </c>
      <c r="D53374" t="s">
        <v>6336</v>
      </c>
      <c r="E53374" t="s">
        <v>6337</v>
      </c>
      <c r="F53374" t="s">
        <v>15</v>
      </c>
      <c r="G53374">
        <v>57208907929</v>
      </c>
      <c r="H53374" t="s">
        <v>13131</v>
      </c>
      <c r="I53374" t="s">
        <v>12086</v>
      </c>
      <c r="J53374" t="s">
        <v>46496</v>
      </c>
      <c r="K53374" t="s">
        <v>514</v>
      </c>
      <c r="L53374" t="s">
        <v>1858</v>
      </c>
    </row>
    <row r="53375" spans="1:12" x14ac:dyDescent="0.45">
      <c r="A53375">
        <v>31110358</v>
      </c>
      <c r="B53375" t="s">
        <v>14165</v>
      </c>
      <c r="C53375">
        <v>1863303</v>
      </c>
      <c r="D53375" t="s">
        <v>14166</v>
      </c>
      <c r="E53375" t="s">
        <v>14167</v>
      </c>
      <c r="F53375" t="s">
        <v>1858</v>
      </c>
      <c r="G53375">
        <v>57194085436</v>
      </c>
      <c r="H53375" t="s">
        <v>6348</v>
      </c>
      <c r="I53375" t="s">
        <v>6336</v>
      </c>
      <c r="J53375" t="s">
        <v>809</v>
      </c>
      <c r="K53375" t="s">
        <v>123</v>
      </c>
      <c r="L53375" t="s">
        <v>1217</v>
      </c>
    </row>
    <row r="53376" spans="1:12" x14ac:dyDescent="0.45">
      <c r="A53376">
        <v>31110358</v>
      </c>
      <c r="B53376" t="s">
        <v>6335</v>
      </c>
      <c r="C53376">
        <v>10956252</v>
      </c>
      <c r="D53376" t="s">
        <v>6336</v>
      </c>
      <c r="E53376" t="s">
        <v>6337</v>
      </c>
      <c r="F53376" t="s">
        <v>15</v>
      </c>
      <c r="G53376">
        <v>57194085436</v>
      </c>
      <c r="H53376" t="s">
        <v>6348</v>
      </c>
      <c r="I53376" t="s">
        <v>6336</v>
      </c>
      <c r="J53376" t="s">
        <v>809</v>
      </c>
      <c r="K53376" t="s">
        <v>123</v>
      </c>
      <c r="L53376" t="s">
        <v>1217</v>
      </c>
    </row>
    <row r="53377" spans="1:12" x14ac:dyDescent="0.45">
      <c r="A53377">
        <v>31110358</v>
      </c>
      <c r="B53377" t="s">
        <v>14165</v>
      </c>
      <c r="C53377">
        <v>1863303</v>
      </c>
      <c r="D53377" t="s">
        <v>14166</v>
      </c>
      <c r="E53377" t="s">
        <v>14167</v>
      </c>
      <c r="F53377" t="s">
        <v>1858</v>
      </c>
      <c r="G53377">
        <v>7201351983</v>
      </c>
      <c r="H53377" t="s">
        <v>28901</v>
      </c>
      <c r="I53377" t="s">
        <v>28234</v>
      </c>
      <c r="J53377" t="s">
        <v>13097</v>
      </c>
      <c r="K53377" t="s">
        <v>2095</v>
      </c>
      <c r="L53377" t="s">
        <v>15298</v>
      </c>
    </row>
    <row r="53378" spans="1:12" x14ac:dyDescent="0.45">
      <c r="A53378">
        <v>31110358</v>
      </c>
      <c r="B53378" t="s">
        <v>6335</v>
      </c>
      <c r="C53378">
        <v>10956252</v>
      </c>
      <c r="D53378" t="s">
        <v>6336</v>
      </c>
      <c r="E53378" t="s">
        <v>6337</v>
      </c>
      <c r="F53378" t="s">
        <v>15</v>
      </c>
      <c r="G53378">
        <v>7201351983</v>
      </c>
      <c r="H53378" t="s">
        <v>28901</v>
      </c>
      <c r="I53378" t="s">
        <v>28234</v>
      </c>
      <c r="J53378" t="s">
        <v>13097</v>
      </c>
      <c r="K53378" t="s">
        <v>2095</v>
      </c>
      <c r="L53378" t="s">
        <v>15298</v>
      </c>
    </row>
    <row r="53379" spans="1:12" x14ac:dyDescent="0.45">
      <c r="A53379">
        <v>31110358</v>
      </c>
      <c r="B53379" t="s">
        <v>14165</v>
      </c>
      <c r="C53379">
        <v>1863303</v>
      </c>
      <c r="D53379" t="s">
        <v>14166</v>
      </c>
      <c r="E53379" t="s">
        <v>14167</v>
      </c>
      <c r="F53379" t="s">
        <v>1858</v>
      </c>
      <c r="G53379">
        <v>7005654856</v>
      </c>
      <c r="H53379" t="s">
        <v>14170</v>
      </c>
      <c r="I53379" t="s">
        <v>14166</v>
      </c>
      <c r="J53379" t="s">
        <v>14171</v>
      </c>
      <c r="K53379" t="s">
        <v>5669</v>
      </c>
      <c r="L53379" t="s">
        <v>1858</v>
      </c>
    </row>
    <row r="53380" spans="1:12" x14ac:dyDescent="0.45">
      <c r="A53380">
        <v>31110358</v>
      </c>
      <c r="B53380" t="s">
        <v>6335</v>
      </c>
      <c r="C53380">
        <v>10956252</v>
      </c>
      <c r="D53380" t="s">
        <v>6336</v>
      </c>
      <c r="E53380" t="s">
        <v>6337</v>
      </c>
      <c r="F53380" t="s">
        <v>15</v>
      </c>
      <c r="G53380">
        <v>7005654856</v>
      </c>
      <c r="H53380" t="s">
        <v>14170</v>
      </c>
      <c r="I53380" t="s">
        <v>14166</v>
      </c>
      <c r="J53380" t="s">
        <v>14171</v>
      </c>
      <c r="K53380" t="s">
        <v>5669</v>
      </c>
      <c r="L53380" t="s">
        <v>1858</v>
      </c>
    </row>
    <row r="53381" spans="1:12" x14ac:dyDescent="0.45">
      <c r="A53381">
        <v>31110358</v>
      </c>
      <c r="B53381" t="s">
        <v>14165</v>
      </c>
      <c r="C53381">
        <v>1863303</v>
      </c>
      <c r="D53381" t="s">
        <v>14166</v>
      </c>
      <c r="E53381" t="s">
        <v>14167</v>
      </c>
      <c r="F53381" t="s">
        <v>1858</v>
      </c>
      <c r="G53381">
        <v>57208902149</v>
      </c>
      <c r="H53381" t="s">
        <v>46508</v>
      </c>
      <c r="I53381" t="s">
        <v>29831</v>
      </c>
      <c r="J53381" t="s">
        <v>46509</v>
      </c>
      <c r="K53381" t="s">
        <v>46510</v>
      </c>
      <c r="L53381" t="s">
        <v>1858</v>
      </c>
    </row>
    <row r="53382" spans="1:12" x14ac:dyDescent="0.45">
      <c r="A53382">
        <v>31110358</v>
      </c>
      <c r="B53382" t="s">
        <v>6335</v>
      </c>
      <c r="C53382">
        <v>10956252</v>
      </c>
      <c r="D53382" t="s">
        <v>6336</v>
      </c>
      <c r="E53382" t="s">
        <v>6337</v>
      </c>
      <c r="F53382" t="s">
        <v>15</v>
      </c>
      <c r="G53382">
        <v>57208902149</v>
      </c>
      <c r="H53382" t="s">
        <v>46508</v>
      </c>
      <c r="I53382" t="s">
        <v>29831</v>
      </c>
      <c r="J53382" t="s">
        <v>46509</v>
      </c>
      <c r="K53382" t="s">
        <v>46510</v>
      </c>
      <c r="L53382" t="s">
        <v>1858</v>
      </c>
    </row>
    <row r="53383" spans="1:12" x14ac:dyDescent="0.45">
      <c r="A53383">
        <v>31110358</v>
      </c>
      <c r="B53383" t="s">
        <v>14165</v>
      </c>
      <c r="C53383">
        <v>1863303</v>
      </c>
      <c r="D53383" t="s">
        <v>14166</v>
      </c>
      <c r="E53383" t="s">
        <v>14167</v>
      </c>
      <c r="F53383" t="s">
        <v>1858</v>
      </c>
      <c r="G53383">
        <v>57208902149</v>
      </c>
      <c r="H53383" t="s">
        <v>46508</v>
      </c>
      <c r="I53383" t="s">
        <v>29831</v>
      </c>
      <c r="J53383" t="s">
        <v>46509</v>
      </c>
      <c r="K53383" t="s">
        <v>46510</v>
      </c>
      <c r="L53383" t="s">
        <v>1858</v>
      </c>
    </row>
    <row r="53384" spans="1:12" x14ac:dyDescent="0.45">
      <c r="A53384">
        <v>31110358</v>
      </c>
      <c r="B53384" t="s">
        <v>6335</v>
      </c>
      <c r="C53384">
        <v>10956252</v>
      </c>
      <c r="D53384" t="s">
        <v>6336</v>
      </c>
      <c r="E53384" t="s">
        <v>6337</v>
      </c>
      <c r="F53384" t="s">
        <v>15</v>
      </c>
      <c r="G53384">
        <v>57208902149</v>
      </c>
      <c r="H53384" t="s">
        <v>46508</v>
      </c>
      <c r="I53384" t="s">
        <v>29831</v>
      </c>
      <c r="J53384" t="s">
        <v>46509</v>
      </c>
      <c r="K53384" t="s">
        <v>46510</v>
      </c>
      <c r="L53384" t="s">
        <v>1858</v>
      </c>
    </row>
    <row r="53385" spans="1:12" x14ac:dyDescent="0.45">
      <c r="A53385">
        <v>31110358</v>
      </c>
      <c r="B53385" t="s">
        <v>14165</v>
      </c>
      <c r="C53385">
        <v>1863303</v>
      </c>
      <c r="D53385" t="s">
        <v>14166</v>
      </c>
      <c r="E53385" t="s">
        <v>14167</v>
      </c>
      <c r="F53385" t="s">
        <v>1858</v>
      </c>
      <c r="G53385">
        <v>57203072118</v>
      </c>
      <c r="H53385" t="s">
        <v>46511</v>
      </c>
      <c r="I53385" t="s">
        <v>46512</v>
      </c>
      <c r="J53385" t="s">
        <v>46513</v>
      </c>
      <c r="K53385" t="s">
        <v>70</v>
      </c>
      <c r="L53385" t="s">
        <v>2682</v>
      </c>
    </row>
    <row r="53386" spans="1:12" x14ac:dyDescent="0.45">
      <c r="A53386">
        <v>31110358</v>
      </c>
      <c r="B53386" t="s">
        <v>6335</v>
      </c>
      <c r="C53386">
        <v>10956252</v>
      </c>
      <c r="D53386" t="s">
        <v>6336</v>
      </c>
      <c r="E53386" t="s">
        <v>6337</v>
      </c>
      <c r="F53386" t="s">
        <v>15</v>
      </c>
      <c r="G53386">
        <v>57203072118</v>
      </c>
      <c r="H53386" t="s">
        <v>46511</v>
      </c>
      <c r="I53386" t="s">
        <v>46512</v>
      </c>
      <c r="J53386" t="s">
        <v>46513</v>
      </c>
      <c r="K53386" t="s">
        <v>70</v>
      </c>
      <c r="L53386" t="s">
        <v>2682</v>
      </c>
    </row>
    <row r="53387" spans="1:12" x14ac:dyDescent="0.45">
      <c r="A53387">
        <v>31110358</v>
      </c>
      <c r="B53387" t="s">
        <v>14165</v>
      </c>
      <c r="C53387">
        <v>1863303</v>
      </c>
      <c r="D53387" t="s">
        <v>14166</v>
      </c>
      <c r="E53387" t="s">
        <v>14167</v>
      </c>
      <c r="F53387" t="s">
        <v>1858</v>
      </c>
      <c r="G53387">
        <v>57203072118</v>
      </c>
      <c r="H53387" t="s">
        <v>46511</v>
      </c>
      <c r="I53387" t="s">
        <v>46512</v>
      </c>
      <c r="J53387" t="s">
        <v>46513</v>
      </c>
      <c r="K53387" t="s">
        <v>70</v>
      </c>
      <c r="L53387" t="s">
        <v>2682</v>
      </c>
    </row>
    <row r="53388" spans="1:12" x14ac:dyDescent="0.45">
      <c r="A53388">
        <v>31110358</v>
      </c>
      <c r="B53388" t="s">
        <v>6335</v>
      </c>
      <c r="C53388">
        <v>10956252</v>
      </c>
      <c r="D53388" t="s">
        <v>6336</v>
      </c>
      <c r="E53388" t="s">
        <v>6337</v>
      </c>
      <c r="F53388" t="s">
        <v>15</v>
      </c>
      <c r="G53388">
        <v>57203072118</v>
      </c>
      <c r="H53388" t="s">
        <v>46511</v>
      </c>
      <c r="I53388" t="s">
        <v>46512</v>
      </c>
      <c r="J53388" t="s">
        <v>46513</v>
      </c>
      <c r="K53388" t="s">
        <v>70</v>
      </c>
      <c r="L53388" t="s">
        <v>2682</v>
      </c>
    </row>
    <row r="53389" spans="1:12" x14ac:dyDescent="0.45">
      <c r="A53389">
        <v>31110358</v>
      </c>
      <c r="B53389" t="s">
        <v>14165</v>
      </c>
      <c r="C53389">
        <v>1863303</v>
      </c>
      <c r="D53389" t="s">
        <v>14166</v>
      </c>
      <c r="E53389" t="s">
        <v>14167</v>
      </c>
      <c r="F53389" t="s">
        <v>1858</v>
      </c>
      <c r="G53389">
        <v>55080890000</v>
      </c>
      <c r="H53389" t="s">
        <v>46504</v>
      </c>
      <c r="I53389" t="s">
        <v>12734</v>
      </c>
      <c r="J53389" t="s">
        <v>46505</v>
      </c>
      <c r="K53389" t="s">
        <v>46506</v>
      </c>
      <c r="L53389" t="s">
        <v>1858</v>
      </c>
    </row>
    <row r="53390" spans="1:12" x14ac:dyDescent="0.45">
      <c r="A53390">
        <v>31110358</v>
      </c>
      <c r="B53390" t="s">
        <v>6335</v>
      </c>
      <c r="C53390">
        <v>10956252</v>
      </c>
      <c r="D53390" t="s">
        <v>6336</v>
      </c>
      <c r="E53390" t="s">
        <v>6337</v>
      </c>
      <c r="F53390" t="s">
        <v>15</v>
      </c>
      <c r="G53390">
        <v>55080890000</v>
      </c>
      <c r="H53390" t="s">
        <v>46504</v>
      </c>
      <c r="I53390" t="s">
        <v>12734</v>
      </c>
      <c r="J53390" t="s">
        <v>46505</v>
      </c>
      <c r="K53390" t="s">
        <v>46506</v>
      </c>
      <c r="L53390" t="s">
        <v>1858</v>
      </c>
    </row>
    <row r="53391" spans="1:12" x14ac:dyDescent="0.45">
      <c r="A53391">
        <v>31110358</v>
      </c>
      <c r="B53391" t="s">
        <v>14165</v>
      </c>
      <c r="C53391">
        <v>1863303</v>
      </c>
      <c r="D53391" t="s">
        <v>14166</v>
      </c>
      <c r="E53391" t="s">
        <v>14167</v>
      </c>
      <c r="F53391" t="s">
        <v>1858</v>
      </c>
      <c r="G53391">
        <v>7003653337</v>
      </c>
      <c r="H53391" t="s">
        <v>46502</v>
      </c>
      <c r="I53391" t="s">
        <v>46503</v>
      </c>
      <c r="J53391" t="s">
        <v>693</v>
      </c>
      <c r="K53391" t="s">
        <v>387</v>
      </c>
      <c r="L53391" t="s">
        <v>2682</v>
      </c>
    </row>
    <row r="53392" spans="1:12" x14ac:dyDescent="0.45">
      <c r="A53392">
        <v>31110358</v>
      </c>
      <c r="B53392" t="s">
        <v>6335</v>
      </c>
      <c r="C53392">
        <v>10956252</v>
      </c>
      <c r="D53392" t="s">
        <v>6336</v>
      </c>
      <c r="E53392" t="s">
        <v>6337</v>
      </c>
      <c r="F53392" t="s">
        <v>15</v>
      </c>
      <c r="G53392">
        <v>7003653337</v>
      </c>
      <c r="H53392" t="s">
        <v>46502</v>
      </c>
      <c r="I53392" t="s">
        <v>46503</v>
      </c>
      <c r="J53392" t="s">
        <v>693</v>
      </c>
      <c r="K53392" t="s">
        <v>387</v>
      </c>
      <c r="L53392" t="s">
        <v>2682</v>
      </c>
    </row>
    <row r="53393" spans="1:12" x14ac:dyDescent="0.45">
      <c r="A53393">
        <v>31110358</v>
      </c>
      <c r="B53393" t="s">
        <v>14165</v>
      </c>
      <c r="C53393">
        <v>1863303</v>
      </c>
      <c r="D53393" t="s">
        <v>14166</v>
      </c>
      <c r="E53393" t="s">
        <v>14167</v>
      </c>
      <c r="F53393" t="s">
        <v>1858</v>
      </c>
      <c r="G53393">
        <v>7005654856</v>
      </c>
      <c r="H53393" t="s">
        <v>14170</v>
      </c>
      <c r="I53393" t="s">
        <v>14166</v>
      </c>
      <c r="J53393" t="s">
        <v>14171</v>
      </c>
      <c r="K53393" t="s">
        <v>5669</v>
      </c>
      <c r="L53393" t="s">
        <v>1858</v>
      </c>
    </row>
    <row r="53394" spans="1:12" x14ac:dyDescent="0.45">
      <c r="A53394">
        <v>31110358</v>
      </c>
      <c r="B53394" t="s">
        <v>6335</v>
      </c>
      <c r="C53394">
        <v>10956252</v>
      </c>
      <c r="D53394" t="s">
        <v>6336</v>
      </c>
      <c r="E53394" t="s">
        <v>6337</v>
      </c>
      <c r="F53394" t="s">
        <v>15</v>
      </c>
      <c r="G53394">
        <v>7005654856</v>
      </c>
      <c r="H53394" t="s">
        <v>14170</v>
      </c>
      <c r="I53394" t="s">
        <v>14166</v>
      </c>
      <c r="J53394" t="s">
        <v>14171</v>
      </c>
      <c r="K53394" t="s">
        <v>5669</v>
      </c>
      <c r="L53394" t="s">
        <v>1858</v>
      </c>
    </row>
    <row r="53395" spans="1:12" x14ac:dyDescent="0.45">
      <c r="A53395">
        <v>31111824</v>
      </c>
      <c r="B53395" t="s">
        <v>33281</v>
      </c>
      <c r="C53395">
        <v>1981880</v>
      </c>
      <c r="D53395" t="s">
        <v>33282</v>
      </c>
      <c r="E53395" t="s">
        <v>33283</v>
      </c>
      <c r="F53395" t="s">
        <v>1355</v>
      </c>
      <c r="G53395">
        <v>8695335600</v>
      </c>
      <c r="H53395" t="s">
        <v>33287</v>
      </c>
      <c r="I53395" t="s">
        <v>7255</v>
      </c>
      <c r="J53395" t="s">
        <v>33288</v>
      </c>
      <c r="K53395" t="s">
        <v>108</v>
      </c>
      <c r="L53395" t="s">
        <v>1365</v>
      </c>
    </row>
    <row r="53396" spans="1:12" x14ac:dyDescent="0.45">
      <c r="A53396">
        <v>31111824</v>
      </c>
      <c r="B53396" t="s">
        <v>33281</v>
      </c>
      <c r="C53396">
        <v>1981880</v>
      </c>
      <c r="D53396" t="s">
        <v>33282</v>
      </c>
      <c r="E53396" t="s">
        <v>33283</v>
      </c>
      <c r="F53396" t="s">
        <v>1355</v>
      </c>
      <c r="G53396">
        <v>6601907485</v>
      </c>
      <c r="H53396" t="s">
        <v>33296</v>
      </c>
      <c r="I53396" t="s">
        <v>33282</v>
      </c>
      <c r="J53396" t="s">
        <v>5548</v>
      </c>
      <c r="K53396" t="s">
        <v>100</v>
      </c>
      <c r="L53396" t="s">
        <v>1365</v>
      </c>
    </row>
    <row r="53397" spans="1:12" x14ac:dyDescent="0.45">
      <c r="A53397">
        <v>31111824</v>
      </c>
      <c r="B53397" t="s">
        <v>33281</v>
      </c>
      <c r="C53397">
        <v>1981880</v>
      </c>
      <c r="D53397" t="s">
        <v>33282</v>
      </c>
      <c r="E53397" t="s">
        <v>33283</v>
      </c>
      <c r="F53397" t="s">
        <v>1355</v>
      </c>
      <c r="G53397">
        <v>6602493276</v>
      </c>
      <c r="H53397" t="s">
        <v>46514</v>
      </c>
      <c r="I53397" t="s">
        <v>46515</v>
      </c>
      <c r="J53397" t="s">
        <v>1261</v>
      </c>
      <c r="K53397" t="s">
        <v>70</v>
      </c>
      <c r="L53397" t="s">
        <v>46516</v>
      </c>
    </row>
    <row r="53398" spans="1:12" x14ac:dyDescent="0.45">
      <c r="A53398">
        <v>31112131</v>
      </c>
      <c r="B53398" t="s">
        <v>12704</v>
      </c>
      <c r="C53398">
        <v>1883101</v>
      </c>
      <c r="D53398" t="s">
        <v>10023</v>
      </c>
      <c r="E53398" t="s">
        <v>12705</v>
      </c>
      <c r="F53398" t="s">
        <v>1808</v>
      </c>
      <c r="G53398">
        <v>7102784039</v>
      </c>
      <c r="H53398" t="s">
        <v>12709</v>
      </c>
      <c r="I53398" t="s">
        <v>10023</v>
      </c>
      <c r="J53398" t="s">
        <v>12710</v>
      </c>
      <c r="K53398" t="s">
        <v>829</v>
      </c>
      <c r="L53398" t="s">
        <v>1808</v>
      </c>
    </row>
    <row r="53399" spans="1:12" x14ac:dyDescent="0.45">
      <c r="A53399">
        <v>31112131</v>
      </c>
      <c r="B53399" t="s">
        <v>12704</v>
      </c>
      <c r="C53399">
        <v>1883101</v>
      </c>
      <c r="D53399" t="s">
        <v>10023</v>
      </c>
      <c r="E53399" t="s">
        <v>12705</v>
      </c>
      <c r="F53399" t="s">
        <v>1808</v>
      </c>
      <c r="G53399">
        <v>24341233700</v>
      </c>
      <c r="H53399" t="s">
        <v>46517</v>
      </c>
      <c r="I53399" t="s">
        <v>46518</v>
      </c>
      <c r="J53399" t="s">
        <v>15450</v>
      </c>
      <c r="K53399" t="s">
        <v>339</v>
      </c>
      <c r="L53399" t="s">
        <v>1590</v>
      </c>
    </row>
    <row r="53400" spans="1:12" x14ac:dyDescent="0.45">
      <c r="A53400">
        <v>31112131</v>
      </c>
      <c r="B53400" t="s">
        <v>12704</v>
      </c>
      <c r="C53400">
        <v>1883101</v>
      </c>
      <c r="D53400" t="s">
        <v>10023</v>
      </c>
      <c r="E53400" t="s">
        <v>12705</v>
      </c>
      <c r="F53400" t="s">
        <v>1808</v>
      </c>
      <c r="G53400">
        <v>56522586500</v>
      </c>
      <c r="H53400" t="s">
        <v>37633</v>
      </c>
      <c r="I53400" t="s">
        <v>491</v>
      </c>
      <c r="J53400" t="s">
        <v>46519</v>
      </c>
      <c r="K53400" t="s">
        <v>8039</v>
      </c>
      <c r="L53400" t="s">
        <v>1808</v>
      </c>
    </row>
    <row r="53401" spans="1:12" x14ac:dyDescent="0.45">
      <c r="A53401">
        <v>31112131</v>
      </c>
      <c r="B53401" t="s">
        <v>12704</v>
      </c>
      <c r="C53401">
        <v>1883101</v>
      </c>
      <c r="D53401" t="s">
        <v>10023</v>
      </c>
      <c r="E53401" t="s">
        <v>12705</v>
      </c>
      <c r="F53401" t="s">
        <v>1808</v>
      </c>
      <c r="G53401">
        <v>12240884600</v>
      </c>
      <c r="H53401" t="s">
        <v>22164</v>
      </c>
      <c r="I53401" t="s">
        <v>2621</v>
      </c>
      <c r="J53401" t="s">
        <v>46520</v>
      </c>
      <c r="K53401" t="s">
        <v>15270</v>
      </c>
      <c r="L53401" t="s">
        <v>1808</v>
      </c>
    </row>
    <row r="53402" spans="1:12" x14ac:dyDescent="0.45">
      <c r="A53402">
        <v>31112131</v>
      </c>
      <c r="B53402" t="s">
        <v>12704</v>
      </c>
      <c r="C53402">
        <v>1883101</v>
      </c>
      <c r="D53402" t="s">
        <v>10023</v>
      </c>
      <c r="E53402" t="s">
        <v>12705</v>
      </c>
      <c r="F53402" t="s">
        <v>1808</v>
      </c>
      <c r="G53402">
        <v>56423516300</v>
      </c>
      <c r="H53402" t="s">
        <v>46521</v>
      </c>
      <c r="I53402" t="s">
        <v>46522</v>
      </c>
      <c r="J53402" t="s">
        <v>46523</v>
      </c>
      <c r="K53402" t="s">
        <v>5299</v>
      </c>
      <c r="L53402" t="s">
        <v>1590</v>
      </c>
    </row>
    <row r="53403" spans="1:12" x14ac:dyDescent="0.45">
      <c r="A53403">
        <v>31112131</v>
      </c>
      <c r="B53403" t="s">
        <v>12704</v>
      </c>
      <c r="C53403">
        <v>1883101</v>
      </c>
      <c r="D53403" t="s">
        <v>10023</v>
      </c>
      <c r="E53403" t="s">
        <v>12705</v>
      </c>
      <c r="F53403" t="s">
        <v>1808</v>
      </c>
      <c r="G53403">
        <v>57198283194</v>
      </c>
      <c r="H53403" t="s">
        <v>46524</v>
      </c>
      <c r="I53403" t="s">
        <v>4164</v>
      </c>
      <c r="J53403" t="s">
        <v>656</v>
      </c>
      <c r="K53403" t="s">
        <v>405</v>
      </c>
      <c r="L53403" t="s">
        <v>1808</v>
      </c>
    </row>
    <row r="53404" spans="1:12" x14ac:dyDescent="0.45">
      <c r="A53404">
        <v>31112131</v>
      </c>
      <c r="B53404" t="s">
        <v>12704</v>
      </c>
      <c r="C53404">
        <v>1883101</v>
      </c>
      <c r="D53404" t="s">
        <v>10023</v>
      </c>
      <c r="E53404" t="s">
        <v>12705</v>
      </c>
      <c r="F53404" t="s">
        <v>1808</v>
      </c>
      <c r="G53404">
        <v>56978675600</v>
      </c>
      <c r="H53404" t="s">
        <v>46525</v>
      </c>
      <c r="I53404" t="s">
        <v>3749</v>
      </c>
      <c r="J53404" t="s">
        <v>46526</v>
      </c>
      <c r="K53404" t="s">
        <v>46527</v>
      </c>
      <c r="L53404" t="s">
        <v>1808</v>
      </c>
    </row>
    <row r="53405" spans="1:12" x14ac:dyDescent="0.45">
      <c r="A53405">
        <v>31112131</v>
      </c>
      <c r="B53405" t="s">
        <v>12704</v>
      </c>
      <c r="C53405">
        <v>1883101</v>
      </c>
      <c r="D53405" t="s">
        <v>10023</v>
      </c>
      <c r="E53405" t="s">
        <v>12705</v>
      </c>
      <c r="F53405" t="s">
        <v>1808</v>
      </c>
      <c r="G53405">
        <v>7404756487</v>
      </c>
      <c r="H53405" t="s">
        <v>3236</v>
      </c>
      <c r="I53405" t="s">
        <v>3237</v>
      </c>
      <c r="J53405" t="s">
        <v>9145</v>
      </c>
      <c r="K53405" t="s">
        <v>2792</v>
      </c>
      <c r="L53405" t="s">
        <v>1808</v>
      </c>
    </row>
    <row r="53406" spans="1:12" x14ac:dyDescent="0.45">
      <c r="A53406">
        <v>31112131</v>
      </c>
      <c r="B53406" t="s">
        <v>12704</v>
      </c>
      <c r="C53406">
        <v>1883101</v>
      </c>
      <c r="D53406" t="s">
        <v>10023</v>
      </c>
      <c r="E53406" t="s">
        <v>12705</v>
      </c>
      <c r="F53406" t="s">
        <v>1808</v>
      </c>
      <c r="G53406">
        <v>55588597300</v>
      </c>
      <c r="H53406" t="s">
        <v>46528</v>
      </c>
      <c r="I53406" t="s">
        <v>568</v>
      </c>
      <c r="J53406" t="s">
        <v>46529</v>
      </c>
      <c r="K53406" t="s">
        <v>387</v>
      </c>
      <c r="L53406" t="s">
        <v>1590</v>
      </c>
    </row>
    <row r="53407" spans="1:12" x14ac:dyDescent="0.45">
      <c r="A53407">
        <v>31112131</v>
      </c>
      <c r="B53407" t="s">
        <v>12704</v>
      </c>
      <c r="C53407">
        <v>1883101</v>
      </c>
      <c r="D53407" t="s">
        <v>10023</v>
      </c>
      <c r="E53407" t="s">
        <v>12705</v>
      </c>
      <c r="F53407" t="s">
        <v>1808</v>
      </c>
      <c r="G53407">
        <v>57209075287</v>
      </c>
      <c r="H53407" t="s">
        <v>3432</v>
      </c>
      <c r="I53407" t="s">
        <v>274</v>
      </c>
      <c r="J53407" t="s">
        <v>46530</v>
      </c>
      <c r="K53407" t="s">
        <v>397</v>
      </c>
      <c r="L53407" t="s">
        <v>1590</v>
      </c>
    </row>
    <row r="53408" spans="1:12" x14ac:dyDescent="0.45">
      <c r="A53408">
        <v>31112131</v>
      </c>
      <c r="B53408" t="s">
        <v>12704</v>
      </c>
      <c r="C53408">
        <v>1883101</v>
      </c>
      <c r="D53408" t="s">
        <v>10023</v>
      </c>
      <c r="E53408" t="s">
        <v>12705</v>
      </c>
      <c r="F53408" t="s">
        <v>1808</v>
      </c>
      <c r="G53408">
        <v>25633372100</v>
      </c>
      <c r="H53408" t="s">
        <v>22460</v>
      </c>
      <c r="I53408" t="s">
        <v>490</v>
      </c>
      <c r="J53408" t="s">
        <v>46531</v>
      </c>
      <c r="K53408" t="s">
        <v>36753</v>
      </c>
      <c r="L53408" t="s">
        <v>15801</v>
      </c>
    </row>
    <row r="53409" spans="1:12" x14ac:dyDescent="0.45">
      <c r="A53409">
        <v>31112687</v>
      </c>
      <c r="B53409" t="s">
        <v>7086</v>
      </c>
      <c r="C53409">
        <v>6115535</v>
      </c>
      <c r="D53409" t="s">
        <v>7084</v>
      </c>
      <c r="E53409" t="s">
        <v>7087</v>
      </c>
      <c r="F53409" t="s">
        <v>45</v>
      </c>
      <c r="G53409">
        <v>7102092080</v>
      </c>
      <c r="H53409" t="s">
        <v>7083</v>
      </c>
      <c r="I53409" t="s">
        <v>7084</v>
      </c>
      <c r="J53409" t="s">
        <v>7085</v>
      </c>
      <c r="K53409" t="s">
        <v>29</v>
      </c>
      <c r="L53409" t="s">
        <v>45</v>
      </c>
    </row>
    <row r="53410" spans="1:12" x14ac:dyDescent="0.45">
      <c r="A53410">
        <v>31112694</v>
      </c>
      <c r="B53410" t="s">
        <v>30512</v>
      </c>
      <c r="C53410">
        <v>1965790</v>
      </c>
      <c r="D53410" t="s">
        <v>30513</v>
      </c>
      <c r="E53410" t="s">
        <v>30514</v>
      </c>
      <c r="F53410" t="s">
        <v>1590</v>
      </c>
      <c r="G53410">
        <v>7202692093</v>
      </c>
      <c r="H53410" t="s">
        <v>30522</v>
      </c>
      <c r="I53410" t="s">
        <v>30523</v>
      </c>
      <c r="J53410" t="s">
        <v>26056</v>
      </c>
      <c r="K53410" t="s">
        <v>397</v>
      </c>
      <c r="L53410" t="s">
        <v>1590</v>
      </c>
    </row>
    <row r="53411" spans="1:12" x14ac:dyDescent="0.45">
      <c r="A53411">
        <v>31112694</v>
      </c>
      <c r="B53411" t="s">
        <v>30512</v>
      </c>
      <c r="C53411">
        <v>1965790</v>
      </c>
      <c r="D53411" t="s">
        <v>30513</v>
      </c>
      <c r="E53411" t="s">
        <v>30514</v>
      </c>
      <c r="F53411" t="s">
        <v>1590</v>
      </c>
      <c r="G53411">
        <v>6506057109</v>
      </c>
      <c r="H53411" t="s">
        <v>46532</v>
      </c>
      <c r="I53411" t="s">
        <v>46533</v>
      </c>
      <c r="J53411" t="s">
        <v>330</v>
      </c>
      <c r="K53411" t="s">
        <v>70</v>
      </c>
      <c r="L53411" t="s">
        <v>1590</v>
      </c>
    </row>
    <row r="53412" spans="1:12" x14ac:dyDescent="0.45">
      <c r="A53412">
        <v>31112700</v>
      </c>
      <c r="B53412" t="s">
        <v>2818</v>
      </c>
      <c r="C53412">
        <v>1896448</v>
      </c>
      <c r="D53412" t="s">
        <v>2819</v>
      </c>
      <c r="E53412" t="s">
        <v>2820</v>
      </c>
      <c r="F53412" t="s">
        <v>2821</v>
      </c>
      <c r="G53412">
        <v>7403957216</v>
      </c>
      <c r="H53412" t="s">
        <v>2825</v>
      </c>
      <c r="I53412" t="s">
        <v>2819</v>
      </c>
      <c r="J53412" t="s">
        <v>2826</v>
      </c>
      <c r="K53412" t="s">
        <v>2827</v>
      </c>
      <c r="L53412" t="s">
        <v>2824</v>
      </c>
    </row>
    <row r="53413" spans="1:12" x14ac:dyDescent="0.45">
      <c r="A53413">
        <v>31112700</v>
      </c>
      <c r="B53413" t="s">
        <v>2818</v>
      </c>
      <c r="C53413">
        <v>1896448</v>
      </c>
      <c r="D53413" t="s">
        <v>2819</v>
      </c>
      <c r="E53413" t="s">
        <v>2820</v>
      </c>
      <c r="F53413" t="s">
        <v>2821</v>
      </c>
      <c r="G53413">
        <v>57190402111</v>
      </c>
      <c r="H53413" t="s">
        <v>46534</v>
      </c>
      <c r="I53413" t="s">
        <v>46535</v>
      </c>
      <c r="J53413" t="s">
        <v>46536</v>
      </c>
      <c r="K53413" t="s">
        <v>4266</v>
      </c>
      <c r="L53413" t="s">
        <v>2824</v>
      </c>
    </row>
    <row r="53414" spans="1:12" x14ac:dyDescent="0.45">
      <c r="A53414">
        <v>31112700</v>
      </c>
      <c r="B53414" t="s">
        <v>2818</v>
      </c>
      <c r="C53414">
        <v>1896448</v>
      </c>
      <c r="D53414" t="s">
        <v>2819</v>
      </c>
      <c r="E53414" t="s">
        <v>2820</v>
      </c>
      <c r="F53414" t="s">
        <v>2821</v>
      </c>
      <c r="G53414">
        <v>57208594817</v>
      </c>
      <c r="H53414" t="s">
        <v>4445</v>
      </c>
      <c r="I53414" t="s">
        <v>1974</v>
      </c>
      <c r="J53414" t="s">
        <v>46537</v>
      </c>
      <c r="K53414" t="s">
        <v>153</v>
      </c>
      <c r="L53414" t="s">
        <v>2824</v>
      </c>
    </row>
    <row r="53415" spans="1:12" x14ac:dyDescent="0.45">
      <c r="A53415">
        <v>31112700</v>
      </c>
      <c r="B53415" t="s">
        <v>2818</v>
      </c>
      <c r="C53415">
        <v>1896448</v>
      </c>
      <c r="D53415" t="s">
        <v>2819</v>
      </c>
      <c r="E53415" t="s">
        <v>2820</v>
      </c>
      <c r="F53415" t="s">
        <v>2821</v>
      </c>
      <c r="G53415">
        <v>6602617207</v>
      </c>
      <c r="H53415" t="s">
        <v>2828</v>
      </c>
      <c r="I53415" t="s">
        <v>2829</v>
      </c>
      <c r="J53415" t="s">
        <v>2830</v>
      </c>
      <c r="K53415" t="s">
        <v>2831</v>
      </c>
      <c r="L53415" t="s">
        <v>2824</v>
      </c>
    </row>
    <row r="53416" spans="1:12" x14ac:dyDescent="0.45">
      <c r="A53416">
        <v>31112904</v>
      </c>
      <c r="B53416" t="s">
        <v>427</v>
      </c>
      <c r="C53416">
        <v>14188763</v>
      </c>
      <c r="D53416" t="s">
        <v>428</v>
      </c>
      <c r="E53416" t="s">
        <v>429</v>
      </c>
      <c r="F53416" t="s">
        <v>157</v>
      </c>
      <c r="G53416">
        <v>55511748560</v>
      </c>
      <c r="H53416" t="s">
        <v>430</v>
      </c>
      <c r="I53416" t="s">
        <v>428</v>
      </c>
      <c r="J53416" t="s">
        <v>431</v>
      </c>
      <c r="K53416" t="s">
        <v>70</v>
      </c>
      <c r="L53416" t="s">
        <v>161</v>
      </c>
    </row>
    <row r="53417" spans="1:12" x14ac:dyDescent="0.45">
      <c r="A53417">
        <v>31112904</v>
      </c>
      <c r="B53417" t="s">
        <v>39170</v>
      </c>
      <c r="C53417">
        <v>10240567</v>
      </c>
      <c r="D53417" t="s">
        <v>438</v>
      </c>
      <c r="E53417" t="s">
        <v>39171</v>
      </c>
      <c r="F53417" t="s">
        <v>1676</v>
      </c>
      <c r="G53417">
        <v>55511748560</v>
      </c>
      <c r="H53417" t="s">
        <v>430</v>
      </c>
      <c r="I53417" t="s">
        <v>428</v>
      </c>
      <c r="J53417" t="s">
        <v>431</v>
      </c>
      <c r="K53417" t="s">
        <v>70</v>
      </c>
      <c r="L53417" t="s">
        <v>161</v>
      </c>
    </row>
    <row r="53418" spans="1:12" x14ac:dyDescent="0.45">
      <c r="A53418">
        <v>31112904</v>
      </c>
      <c r="B53418" t="s">
        <v>427</v>
      </c>
      <c r="C53418">
        <v>14188763</v>
      </c>
      <c r="D53418" t="s">
        <v>428</v>
      </c>
      <c r="E53418" t="s">
        <v>429</v>
      </c>
      <c r="F53418" t="s">
        <v>157</v>
      </c>
      <c r="G53418">
        <v>7102639872</v>
      </c>
      <c r="H53418" t="s">
        <v>437</v>
      </c>
      <c r="I53418" t="s">
        <v>438</v>
      </c>
      <c r="J53418" t="s">
        <v>439</v>
      </c>
      <c r="K53418" t="s">
        <v>440</v>
      </c>
      <c r="L53418" t="s">
        <v>441</v>
      </c>
    </row>
    <row r="53419" spans="1:12" x14ac:dyDescent="0.45">
      <c r="A53419">
        <v>31112904</v>
      </c>
      <c r="B53419" t="s">
        <v>39170</v>
      </c>
      <c r="C53419">
        <v>10240567</v>
      </c>
      <c r="D53419" t="s">
        <v>438</v>
      </c>
      <c r="E53419" t="s">
        <v>39171</v>
      </c>
      <c r="F53419" t="s">
        <v>1676</v>
      </c>
      <c r="G53419">
        <v>7102639872</v>
      </c>
      <c r="H53419" t="s">
        <v>437</v>
      </c>
      <c r="I53419" t="s">
        <v>438</v>
      </c>
      <c r="J53419" t="s">
        <v>439</v>
      </c>
      <c r="K53419" t="s">
        <v>440</v>
      </c>
      <c r="L53419" t="s">
        <v>441</v>
      </c>
    </row>
    <row r="53420" spans="1:12" x14ac:dyDescent="0.45">
      <c r="A53420">
        <v>31112904</v>
      </c>
      <c r="B53420" t="s">
        <v>427</v>
      </c>
      <c r="C53420">
        <v>14188763</v>
      </c>
      <c r="D53420" t="s">
        <v>428</v>
      </c>
      <c r="E53420" t="s">
        <v>429</v>
      </c>
      <c r="F53420" t="s">
        <v>157</v>
      </c>
      <c r="G53420">
        <v>7102639872</v>
      </c>
      <c r="H53420" t="s">
        <v>437</v>
      </c>
      <c r="I53420" t="s">
        <v>438</v>
      </c>
      <c r="J53420" t="s">
        <v>439</v>
      </c>
      <c r="K53420" t="s">
        <v>440</v>
      </c>
      <c r="L53420" t="s">
        <v>441</v>
      </c>
    </row>
    <row r="53421" spans="1:12" x14ac:dyDescent="0.45">
      <c r="A53421">
        <v>31112904</v>
      </c>
      <c r="B53421" t="s">
        <v>39170</v>
      </c>
      <c r="C53421">
        <v>10240567</v>
      </c>
      <c r="D53421" t="s">
        <v>438</v>
      </c>
      <c r="E53421" t="s">
        <v>39171</v>
      </c>
      <c r="F53421" t="s">
        <v>1676</v>
      </c>
      <c r="G53421">
        <v>7102639872</v>
      </c>
      <c r="H53421" t="s">
        <v>437</v>
      </c>
      <c r="I53421" t="s">
        <v>438</v>
      </c>
      <c r="J53421" t="s">
        <v>439</v>
      </c>
      <c r="K53421" t="s">
        <v>440</v>
      </c>
      <c r="L53421" t="s">
        <v>441</v>
      </c>
    </row>
    <row r="53422" spans="1:12" x14ac:dyDescent="0.45">
      <c r="A53422">
        <v>31112904</v>
      </c>
      <c r="B53422" t="s">
        <v>427</v>
      </c>
      <c r="C53422">
        <v>14188763</v>
      </c>
      <c r="D53422" t="s">
        <v>428</v>
      </c>
      <c r="E53422" t="s">
        <v>429</v>
      </c>
      <c r="F53422" t="s">
        <v>157</v>
      </c>
      <c r="G53422">
        <v>7005929409</v>
      </c>
      <c r="H53422" t="s">
        <v>43152</v>
      </c>
      <c r="I53422" t="s">
        <v>26553</v>
      </c>
      <c r="J53422" t="s">
        <v>43153</v>
      </c>
      <c r="K53422" t="s">
        <v>865</v>
      </c>
      <c r="L53422" t="s">
        <v>1681</v>
      </c>
    </row>
    <row r="53423" spans="1:12" x14ac:dyDescent="0.45">
      <c r="A53423">
        <v>31112904</v>
      </c>
      <c r="B53423" t="s">
        <v>39170</v>
      </c>
      <c r="C53423">
        <v>10240567</v>
      </c>
      <c r="D53423" t="s">
        <v>438</v>
      </c>
      <c r="E53423" t="s">
        <v>39171</v>
      </c>
      <c r="F53423" t="s">
        <v>1676</v>
      </c>
      <c r="G53423">
        <v>7005929409</v>
      </c>
      <c r="H53423" t="s">
        <v>43152</v>
      </c>
      <c r="I53423" t="s">
        <v>26553</v>
      </c>
      <c r="J53423" t="s">
        <v>43153</v>
      </c>
      <c r="K53423" t="s">
        <v>865</v>
      </c>
      <c r="L53423" t="s">
        <v>1681</v>
      </c>
    </row>
    <row r="53424" spans="1:12" x14ac:dyDescent="0.45">
      <c r="A53424">
        <v>31112904</v>
      </c>
      <c r="B53424" t="s">
        <v>427</v>
      </c>
      <c r="C53424">
        <v>14188763</v>
      </c>
      <c r="D53424" t="s">
        <v>428</v>
      </c>
      <c r="E53424" t="s">
        <v>429</v>
      </c>
      <c r="F53424" t="s">
        <v>157</v>
      </c>
      <c r="G53424">
        <v>55511748560</v>
      </c>
      <c r="H53424" t="s">
        <v>430</v>
      </c>
      <c r="I53424" t="s">
        <v>428</v>
      </c>
      <c r="J53424" t="s">
        <v>431</v>
      </c>
      <c r="K53424" t="s">
        <v>70</v>
      </c>
      <c r="L53424" t="s">
        <v>161</v>
      </c>
    </row>
    <row r="53425" spans="1:12" x14ac:dyDescent="0.45">
      <c r="A53425">
        <v>31112904</v>
      </c>
      <c r="B53425" t="s">
        <v>39170</v>
      </c>
      <c r="C53425">
        <v>10240567</v>
      </c>
      <c r="D53425" t="s">
        <v>438</v>
      </c>
      <c r="E53425" t="s">
        <v>39171</v>
      </c>
      <c r="F53425" t="s">
        <v>1676</v>
      </c>
      <c r="G53425">
        <v>55511748560</v>
      </c>
      <c r="H53425" t="s">
        <v>430</v>
      </c>
      <c r="I53425" t="s">
        <v>428</v>
      </c>
      <c r="J53425" t="s">
        <v>431</v>
      </c>
      <c r="K53425" t="s">
        <v>70</v>
      </c>
      <c r="L53425" t="s">
        <v>161</v>
      </c>
    </row>
    <row r="53426" spans="1:12" x14ac:dyDescent="0.45">
      <c r="A53426">
        <v>31112904</v>
      </c>
      <c r="B53426" t="s">
        <v>427</v>
      </c>
      <c r="C53426">
        <v>14188763</v>
      </c>
      <c r="D53426" t="s">
        <v>428</v>
      </c>
      <c r="E53426" t="s">
        <v>429</v>
      </c>
      <c r="F53426" t="s">
        <v>157</v>
      </c>
      <c r="G53426">
        <v>7005929409</v>
      </c>
      <c r="H53426" t="s">
        <v>43152</v>
      </c>
      <c r="I53426" t="s">
        <v>26553</v>
      </c>
      <c r="J53426" t="s">
        <v>43153</v>
      </c>
      <c r="K53426" t="s">
        <v>865</v>
      </c>
      <c r="L53426" t="s">
        <v>1681</v>
      </c>
    </row>
    <row r="53427" spans="1:12" x14ac:dyDescent="0.45">
      <c r="A53427">
        <v>31112904</v>
      </c>
      <c r="B53427" t="s">
        <v>39170</v>
      </c>
      <c r="C53427">
        <v>10240567</v>
      </c>
      <c r="D53427" t="s">
        <v>438</v>
      </c>
      <c r="E53427" t="s">
        <v>39171</v>
      </c>
      <c r="F53427" t="s">
        <v>1676</v>
      </c>
      <c r="G53427">
        <v>7005929409</v>
      </c>
      <c r="H53427" t="s">
        <v>43152</v>
      </c>
      <c r="I53427" t="s">
        <v>26553</v>
      </c>
      <c r="J53427" t="s">
        <v>43153</v>
      </c>
      <c r="K53427" t="s">
        <v>865</v>
      </c>
      <c r="L53427" t="s">
        <v>1681</v>
      </c>
    </row>
    <row r="53428" spans="1:12" x14ac:dyDescent="0.45">
      <c r="A53428">
        <v>31112904</v>
      </c>
      <c r="B53428" t="s">
        <v>427</v>
      </c>
      <c r="C53428">
        <v>14188763</v>
      </c>
      <c r="D53428" t="s">
        <v>428</v>
      </c>
      <c r="E53428" t="s">
        <v>429</v>
      </c>
      <c r="F53428" t="s">
        <v>157</v>
      </c>
      <c r="G53428">
        <v>55441627100</v>
      </c>
      <c r="H53428" t="s">
        <v>43159</v>
      </c>
      <c r="I53428" t="s">
        <v>43160</v>
      </c>
      <c r="J53428" t="s">
        <v>2310</v>
      </c>
      <c r="K53428" t="s">
        <v>104</v>
      </c>
      <c r="L53428" t="s">
        <v>161</v>
      </c>
    </row>
    <row r="53429" spans="1:12" x14ac:dyDescent="0.45">
      <c r="A53429">
        <v>31112904</v>
      </c>
      <c r="B53429" t="s">
        <v>39170</v>
      </c>
      <c r="C53429">
        <v>10240567</v>
      </c>
      <c r="D53429" t="s">
        <v>438</v>
      </c>
      <c r="E53429" t="s">
        <v>39171</v>
      </c>
      <c r="F53429" t="s">
        <v>1676</v>
      </c>
      <c r="G53429">
        <v>55441627100</v>
      </c>
      <c r="H53429" t="s">
        <v>43159</v>
      </c>
      <c r="I53429" t="s">
        <v>43160</v>
      </c>
      <c r="J53429" t="s">
        <v>2310</v>
      </c>
      <c r="K53429" t="s">
        <v>104</v>
      </c>
      <c r="L53429" t="s">
        <v>161</v>
      </c>
    </row>
    <row r="53430" spans="1:12" x14ac:dyDescent="0.45">
      <c r="A53430">
        <v>31112904</v>
      </c>
      <c r="B53430" t="s">
        <v>427</v>
      </c>
      <c r="C53430">
        <v>14188763</v>
      </c>
      <c r="D53430" t="s">
        <v>428</v>
      </c>
      <c r="E53430" t="s">
        <v>429</v>
      </c>
      <c r="F53430" t="s">
        <v>157</v>
      </c>
      <c r="G53430">
        <v>57203032674</v>
      </c>
      <c r="H53430" t="s">
        <v>46538</v>
      </c>
      <c r="I53430" t="s">
        <v>6541</v>
      </c>
      <c r="J53430" t="s">
        <v>15727</v>
      </c>
      <c r="K53430" t="s">
        <v>4152</v>
      </c>
      <c r="L53430" t="s">
        <v>161</v>
      </c>
    </row>
    <row r="53431" spans="1:12" x14ac:dyDescent="0.45">
      <c r="A53431">
        <v>31112904</v>
      </c>
      <c r="B53431" t="s">
        <v>39170</v>
      </c>
      <c r="C53431">
        <v>10240567</v>
      </c>
      <c r="D53431" t="s">
        <v>438</v>
      </c>
      <c r="E53431" t="s">
        <v>39171</v>
      </c>
      <c r="F53431" t="s">
        <v>1676</v>
      </c>
      <c r="G53431">
        <v>57203032674</v>
      </c>
      <c r="H53431" t="s">
        <v>46538</v>
      </c>
      <c r="I53431" t="s">
        <v>6541</v>
      </c>
      <c r="J53431" t="s">
        <v>15727</v>
      </c>
      <c r="K53431" t="s">
        <v>4152</v>
      </c>
      <c r="L53431" t="s">
        <v>161</v>
      </c>
    </row>
    <row r="53432" spans="1:12" x14ac:dyDescent="0.45">
      <c r="A53432">
        <v>31112904</v>
      </c>
      <c r="B53432" t="s">
        <v>427</v>
      </c>
      <c r="C53432">
        <v>14188763</v>
      </c>
      <c r="D53432" t="s">
        <v>428</v>
      </c>
      <c r="E53432" t="s">
        <v>429</v>
      </c>
      <c r="F53432" t="s">
        <v>157</v>
      </c>
      <c r="G53432">
        <v>57203032674</v>
      </c>
      <c r="H53432" t="s">
        <v>46538</v>
      </c>
      <c r="I53432" t="s">
        <v>6541</v>
      </c>
      <c r="J53432" t="s">
        <v>15727</v>
      </c>
      <c r="K53432" t="s">
        <v>4152</v>
      </c>
      <c r="L53432" t="s">
        <v>161</v>
      </c>
    </row>
    <row r="53433" spans="1:12" x14ac:dyDescent="0.45">
      <c r="A53433">
        <v>31112904</v>
      </c>
      <c r="B53433" t="s">
        <v>39170</v>
      </c>
      <c r="C53433">
        <v>10240567</v>
      </c>
      <c r="D53433" t="s">
        <v>438</v>
      </c>
      <c r="E53433" t="s">
        <v>39171</v>
      </c>
      <c r="F53433" t="s">
        <v>1676</v>
      </c>
      <c r="G53433">
        <v>57203032674</v>
      </c>
      <c r="H53433" t="s">
        <v>46538</v>
      </c>
      <c r="I53433" t="s">
        <v>6541</v>
      </c>
      <c r="J53433" t="s">
        <v>15727</v>
      </c>
      <c r="K53433" t="s">
        <v>4152</v>
      </c>
      <c r="L53433" t="s">
        <v>161</v>
      </c>
    </row>
    <row r="53434" spans="1:12" x14ac:dyDescent="0.45">
      <c r="A53434">
        <v>31112904</v>
      </c>
      <c r="B53434" t="s">
        <v>427</v>
      </c>
      <c r="C53434">
        <v>14188763</v>
      </c>
      <c r="D53434" t="s">
        <v>428</v>
      </c>
      <c r="E53434" t="s">
        <v>429</v>
      </c>
      <c r="F53434" t="s">
        <v>157</v>
      </c>
      <c r="G53434">
        <v>55441627100</v>
      </c>
      <c r="H53434" t="s">
        <v>43159</v>
      </c>
      <c r="I53434" t="s">
        <v>43160</v>
      </c>
      <c r="J53434" t="s">
        <v>2310</v>
      </c>
      <c r="K53434" t="s">
        <v>104</v>
      </c>
      <c r="L53434" t="s">
        <v>161</v>
      </c>
    </row>
    <row r="53435" spans="1:12" x14ac:dyDescent="0.45">
      <c r="A53435">
        <v>31112904</v>
      </c>
      <c r="B53435" t="s">
        <v>39170</v>
      </c>
      <c r="C53435">
        <v>10240567</v>
      </c>
      <c r="D53435" t="s">
        <v>438</v>
      </c>
      <c r="E53435" t="s">
        <v>39171</v>
      </c>
      <c r="F53435" t="s">
        <v>1676</v>
      </c>
      <c r="G53435">
        <v>55441627100</v>
      </c>
      <c r="H53435" t="s">
        <v>43159</v>
      </c>
      <c r="I53435" t="s">
        <v>43160</v>
      </c>
      <c r="J53435" t="s">
        <v>2310</v>
      </c>
      <c r="K53435" t="s">
        <v>104</v>
      </c>
      <c r="L53435" t="s">
        <v>161</v>
      </c>
    </row>
    <row r="53436" spans="1:12" x14ac:dyDescent="0.45">
      <c r="A53436">
        <v>31113325</v>
      </c>
      <c r="B53436" t="s">
        <v>46539</v>
      </c>
      <c r="C53436">
        <v>10649123</v>
      </c>
      <c r="D53436" t="s">
        <v>1530</v>
      </c>
      <c r="E53436" t="s">
        <v>46540</v>
      </c>
      <c r="F53436" t="s">
        <v>4958</v>
      </c>
      <c r="G53436">
        <v>57190978152</v>
      </c>
      <c r="H53436" t="s">
        <v>46541</v>
      </c>
      <c r="I53436" t="s">
        <v>46542</v>
      </c>
      <c r="J53436" t="s">
        <v>46543</v>
      </c>
      <c r="K53436" t="s">
        <v>10276</v>
      </c>
      <c r="L53436" t="s">
        <v>2299</v>
      </c>
    </row>
    <row r="53437" spans="1:12" x14ac:dyDescent="0.45">
      <c r="A53437">
        <v>31113325</v>
      </c>
      <c r="B53437" t="s">
        <v>46539</v>
      </c>
      <c r="C53437">
        <v>10649123</v>
      </c>
      <c r="D53437" t="s">
        <v>1530</v>
      </c>
      <c r="E53437" t="s">
        <v>46540</v>
      </c>
      <c r="F53437" t="s">
        <v>4958</v>
      </c>
      <c r="G53437">
        <v>57208809874</v>
      </c>
      <c r="H53437" t="s">
        <v>24240</v>
      </c>
      <c r="I53437" t="s">
        <v>1530</v>
      </c>
      <c r="J53437" t="s">
        <v>1091</v>
      </c>
      <c r="K53437" t="s">
        <v>538</v>
      </c>
      <c r="L53437" t="s">
        <v>4961</v>
      </c>
    </row>
    <row r="53438" spans="1:12" x14ac:dyDescent="0.45">
      <c r="A53438">
        <v>31113325</v>
      </c>
      <c r="B53438" t="s">
        <v>46539</v>
      </c>
      <c r="C53438">
        <v>10649123</v>
      </c>
      <c r="D53438" t="s">
        <v>1530</v>
      </c>
      <c r="E53438" t="s">
        <v>46540</v>
      </c>
      <c r="F53438" t="s">
        <v>4958</v>
      </c>
      <c r="G53438">
        <v>23667772700</v>
      </c>
      <c r="H53438" t="s">
        <v>46544</v>
      </c>
      <c r="I53438" t="s">
        <v>46545</v>
      </c>
      <c r="J53438" t="s">
        <v>46546</v>
      </c>
      <c r="K53438" t="s">
        <v>801</v>
      </c>
      <c r="L53438" t="s">
        <v>2299</v>
      </c>
    </row>
    <row r="53439" spans="1:12" x14ac:dyDescent="0.45">
      <c r="A53439">
        <v>31113325</v>
      </c>
      <c r="B53439" t="s">
        <v>46539</v>
      </c>
      <c r="C53439">
        <v>10649123</v>
      </c>
      <c r="D53439" t="s">
        <v>1530</v>
      </c>
      <c r="E53439" t="s">
        <v>46540</v>
      </c>
      <c r="F53439" t="s">
        <v>4958</v>
      </c>
      <c r="G53439">
        <v>7103101948</v>
      </c>
      <c r="H53439" t="s">
        <v>46547</v>
      </c>
      <c r="I53439" t="s">
        <v>46548</v>
      </c>
      <c r="J53439" t="s">
        <v>14626</v>
      </c>
      <c r="K53439" t="s">
        <v>2602</v>
      </c>
      <c r="L53439" t="s">
        <v>2299</v>
      </c>
    </row>
    <row r="53440" spans="1:12" x14ac:dyDescent="0.45">
      <c r="A53440">
        <v>31113329</v>
      </c>
      <c r="B53440" t="s">
        <v>5006</v>
      </c>
      <c r="C53440">
        <v>7052148</v>
      </c>
      <c r="D53440" t="s">
        <v>5007</v>
      </c>
      <c r="E53440" t="s">
        <v>5008</v>
      </c>
      <c r="F53440" t="s">
        <v>1590</v>
      </c>
      <c r="G53440">
        <v>55316578400</v>
      </c>
      <c r="H53440" t="s">
        <v>5014</v>
      </c>
      <c r="I53440" t="s">
        <v>5015</v>
      </c>
      <c r="J53440" t="s">
        <v>2149</v>
      </c>
      <c r="K53440" t="s">
        <v>1754</v>
      </c>
      <c r="L53440" t="s">
        <v>1217</v>
      </c>
    </row>
    <row r="53441" spans="1:12" x14ac:dyDescent="0.45">
      <c r="A53441">
        <v>31113329</v>
      </c>
      <c r="B53441" t="s">
        <v>5006</v>
      </c>
      <c r="C53441">
        <v>7052148</v>
      </c>
      <c r="D53441" t="s">
        <v>5007</v>
      </c>
      <c r="E53441" t="s">
        <v>5008</v>
      </c>
      <c r="F53441" t="s">
        <v>1590</v>
      </c>
      <c r="G53441">
        <v>57205552813</v>
      </c>
      <c r="H53441" t="s">
        <v>1775</v>
      </c>
      <c r="I53441" t="s">
        <v>447</v>
      </c>
      <c r="J53441" t="s">
        <v>2159</v>
      </c>
      <c r="K53441" t="s">
        <v>205</v>
      </c>
      <c r="L53441" t="s">
        <v>1590</v>
      </c>
    </row>
    <row r="53442" spans="1:12" x14ac:dyDescent="0.45">
      <c r="A53442">
        <v>31113329</v>
      </c>
      <c r="B53442" t="s">
        <v>5006</v>
      </c>
      <c r="C53442">
        <v>7052148</v>
      </c>
      <c r="D53442" t="s">
        <v>5007</v>
      </c>
      <c r="E53442" t="s">
        <v>5008</v>
      </c>
      <c r="F53442" t="s">
        <v>1590</v>
      </c>
      <c r="G53442">
        <v>56673202800</v>
      </c>
      <c r="H53442" t="s">
        <v>5844</v>
      </c>
      <c r="I53442" t="s">
        <v>5448</v>
      </c>
      <c r="J53442" t="s">
        <v>10414</v>
      </c>
      <c r="K53442" t="s">
        <v>205</v>
      </c>
      <c r="L53442" t="s">
        <v>1590</v>
      </c>
    </row>
    <row r="53443" spans="1:12" x14ac:dyDescent="0.45">
      <c r="A53443">
        <v>31113329</v>
      </c>
      <c r="B53443" t="s">
        <v>5006</v>
      </c>
      <c r="C53443">
        <v>7052148</v>
      </c>
      <c r="D53443" t="s">
        <v>5007</v>
      </c>
      <c r="E53443" t="s">
        <v>5008</v>
      </c>
      <c r="F53443" t="s">
        <v>1590</v>
      </c>
      <c r="G53443">
        <v>7007062770</v>
      </c>
      <c r="H53443" t="s">
        <v>5009</v>
      </c>
      <c r="I53443" t="s">
        <v>5007</v>
      </c>
      <c r="J53443" t="s">
        <v>5010</v>
      </c>
      <c r="K53443" t="s">
        <v>5011</v>
      </c>
      <c r="L53443" t="s">
        <v>1590</v>
      </c>
    </row>
    <row r="53444" spans="1:12" x14ac:dyDescent="0.45">
      <c r="A53444">
        <v>31113329</v>
      </c>
      <c r="B53444" t="s">
        <v>5006</v>
      </c>
      <c r="C53444">
        <v>7052148</v>
      </c>
      <c r="D53444" t="s">
        <v>5007</v>
      </c>
      <c r="E53444" t="s">
        <v>5008</v>
      </c>
      <c r="F53444" t="s">
        <v>1590</v>
      </c>
      <c r="G53444">
        <v>56531773000</v>
      </c>
      <c r="H53444" t="s">
        <v>46549</v>
      </c>
      <c r="I53444" t="s">
        <v>46550</v>
      </c>
      <c r="J53444" t="s">
        <v>14625</v>
      </c>
      <c r="K53444" t="s">
        <v>224</v>
      </c>
      <c r="L53444" t="s">
        <v>1691</v>
      </c>
    </row>
    <row r="53445" spans="1:12" x14ac:dyDescent="0.45">
      <c r="A53445">
        <v>31113377</v>
      </c>
      <c r="B53445" t="s">
        <v>22226</v>
      </c>
      <c r="C53445">
        <v>1927224</v>
      </c>
      <c r="D53445" t="s">
        <v>18333</v>
      </c>
      <c r="E53445" t="s">
        <v>22227</v>
      </c>
      <c r="F53445" t="s">
        <v>314</v>
      </c>
      <c r="G53445">
        <v>15762032100</v>
      </c>
      <c r="H53445" t="s">
        <v>38273</v>
      </c>
      <c r="I53445" t="s">
        <v>18333</v>
      </c>
      <c r="J53445" t="s">
        <v>29763</v>
      </c>
      <c r="K53445" t="s">
        <v>910</v>
      </c>
      <c r="L53445" t="s">
        <v>936</v>
      </c>
    </row>
    <row r="53446" spans="1:12" x14ac:dyDescent="0.45">
      <c r="A53446">
        <v>31113377</v>
      </c>
      <c r="B53446" t="s">
        <v>22226</v>
      </c>
      <c r="C53446">
        <v>1927224</v>
      </c>
      <c r="D53446" t="s">
        <v>18333</v>
      </c>
      <c r="E53446" t="s">
        <v>22227</v>
      </c>
      <c r="F53446" t="s">
        <v>314</v>
      </c>
      <c r="G53446">
        <v>7102686314</v>
      </c>
      <c r="H53446" t="s">
        <v>22228</v>
      </c>
      <c r="I53446" t="s">
        <v>18333</v>
      </c>
      <c r="J53446" t="s">
        <v>23352</v>
      </c>
      <c r="K53446" t="s">
        <v>22230</v>
      </c>
      <c r="L53446" t="s">
        <v>936</v>
      </c>
    </row>
    <row r="53447" spans="1:12" x14ac:dyDescent="0.45">
      <c r="A53447">
        <v>31113377</v>
      </c>
      <c r="B53447" t="s">
        <v>22226</v>
      </c>
      <c r="C53447">
        <v>1927224</v>
      </c>
      <c r="D53447" t="s">
        <v>18333</v>
      </c>
      <c r="E53447" t="s">
        <v>22227</v>
      </c>
      <c r="F53447" t="s">
        <v>314</v>
      </c>
      <c r="G53447">
        <v>35566901500</v>
      </c>
      <c r="H53447" t="s">
        <v>46551</v>
      </c>
      <c r="I53447" t="s">
        <v>7611</v>
      </c>
      <c r="J53447" t="s">
        <v>46552</v>
      </c>
      <c r="K53447" t="s">
        <v>4876</v>
      </c>
      <c r="L53447" t="s">
        <v>936</v>
      </c>
    </row>
    <row r="53448" spans="1:12" x14ac:dyDescent="0.45">
      <c r="A53448">
        <v>31113377</v>
      </c>
      <c r="B53448" t="s">
        <v>22226</v>
      </c>
      <c r="C53448">
        <v>1927224</v>
      </c>
      <c r="D53448" t="s">
        <v>18333</v>
      </c>
      <c r="E53448" t="s">
        <v>22227</v>
      </c>
      <c r="F53448" t="s">
        <v>314</v>
      </c>
      <c r="G53448">
        <v>56967682100</v>
      </c>
      <c r="H53448" t="s">
        <v>46553</v>
      </c>
      <c r="I53448" t="s">
        <v>8592</v>
      </c>
      <c r="J53448" t="s">
        <v>21837</v>
      </c>
      <c r="K53448" t="s">
        <v>2649</v>
      </c>
      <c r="L53448" t="s">
        <v>936</v>
      </c>
    </row>
    <row r="53449" spans="1:12" x14ac:dyDescent="0.45">
      <c r="A53449">
        <v>31113383</v>
      </c>
      <c r="B53449" t="s">
        <v>285</v>
      </c>
      <c r="C53449">
        <v>1883130</v>
      </c>
      <c r="D53449" t="s">
        <v>286</v>
      </c>
      <c r="E53449" t="s">
        <v>287</v>
      </c>
      <c r="F53449" t="s">
        <v>288</v>
      </c>
      <c r="G53449">
        <v>7003860801</v>
      </c>
      <c r="H53449" t="s">
        <v>46554</v>
      </c>
      <c r="I53449" t="s">
        <v>46555</v>
      </c>
      <c r="J53449" t="s">
        <v>46556</v>
      </c>
      <c r="K53449" t="s">
        <v>1298</v>
      </c>
      <c r="L53449" t="s">
        <v>60</v>
      </c>
    </row>
    <row r="53450" spans="1:12" x14ac:dyDescent="0.45">
      <c r="A53450">
        <v>31113383</v>
      </c>
      <c r="B53450" t="s">
        <v>285</v>
      </c>
      <c r="C53450">
        <v>1883130</v>
      </c>
      <c r="D53450" t="s">
        <v>286</v>
      </c>
      <c r="E53450" t="s">
        <v>287</v>
      </c>
      <c r="F53450" t="s">
        <v>288</v>
      </c>
      <c r="G53450">
        <v>7003879907</v>
      </c>
      <c r="H53450" t="s">
        <v>46557</v>
      </c>
      <c r="I53450" t="s">
        <v>46558</v>
      </c>
      <c r="J53450" t="s">
        <v>6284</v>
      </c>
      <c r="K53450" t="s">
        <v>2752</v>
      </c>
      <c r="L53450" t="s">
        <v>456</v>
      </c>
    </row>
    <row r="53451" spans="1:12" x14ac:dyDescent="0.45">
      <c r="A53451">
        <v>31113383</v>
      </c>
      <c r="B53451" t="s">
        <v>285</v>
      </c>
      <c r="C53451">
        <v>1883130</v>
      </c>
      <c r="D53451" t="s">
        <v>286</v>
      </c>
      <c r="E53451" t="s">
        <v>287</v>
      </c>
      <c r="F53451" t="s">
        <v>288</v>
      </c>
      <c r="G53451">
        <v>57209021452</v>
      </c>
      <c r="H53451" t="s">
        <v>46559</v>
      </c>
      <c r="I53451" t="s">
        <v>46560</v>
      </c>
      <c r="J53451" t="s">
        <v>46561</v>
      </c>
      <c r="K53451" t="s">
        <v>97</v>
      </c>
      <c r="L53451" t="s">
        <v>65</v>
      </c>
    </row>
    <row r="53452" spans="1:12" x14ac:dyDescent="0.45">
      <c r="A53452">
        <v>31113383</v>
      </c>
      <c r="B53452" t="s">
        <v>285</v>
      </c>
      <c r="C53452">
        <v>1883130</v>
      </c>
      <c r="D53452" t="s">
        <v>286</v>
      </c>
      <c r="E53452" t="s">
        <v>287</v>
      </c>
      <c r="F53452" t="s">
        <v>288</v>
      </c>
      <c r="G53452">
        <v>7006237594</v>
      </c>
      <c r="H53452" t="s">
        <v>305</v>
      </c>
      <c r="I53452" t="s">
        <v>286</v>
      </c>
      <c r="J53452" t="s">
        <v>306</v>
      </c>
      <c r="K53452" t="s">
        <v>307</v>
      </c>
      <c r="L53452" t="s">
        <v>292</v>
      </c>
    </row>
    <row r="53453" spans="1:12" x14ac:dyDescent="0.45">
      <c r="A53453">
        <v>31113383</v>
      </c>
      <c r="B53453" t="s">
        <v>285</v>
      </c>
      <c r="C53453">
        <v>1883130</v>
      </c>
      <c r="D53453" t="s">
        <v>286</v>
      </c>
      <c r="E53453" t="s">
        <v>287</v>
      </c>
      <c r="F53453" t="s">
        <v>288</v>
      </c>
      <c r="G53453">
        <v>56992611700</v>
      </c>
      <c r="H53453" t="s">
        <v>46562</v>
      </c>
      <c r="I53453" t="s">
        <v>11377</v>
      </c>
      <c r="J53453" t="s">
        <v>46563</v>
      </c>
      <c r="K53453" t="s">
        <v>213</v>
      </c>
      <c r="L53453" t="s">
        <v>1853</v>
      </c>
    </row>
    <row r="53454" spans="1:12" x14ac:dyDescent="0.45">
      <c r="A53454">
        <v>31113383</v>
      </c>
      <c r="B53454" t="s">
        <v>285</v>
      </c>
      <c r="C53454">
        <v>1883130</v>
      </c>
      <c r="D53454" t="s">
        <v>286</v>
      </c>
      <c r="E53454" t="s">
        <v>287</v>
      </c>
      <c r="F53454" t="s">
        <v>288</v>
      </c>
      <c r="G53454">
        <v>57188764191</v>
      </c>
      <c r="H53454" t="s">
        <v>46564</v>
      </c>
      <c r="I53454" t="s">
        <v>46565</v>
      </c>
      <c r="J53454" t="s">
        <v>7248</v>
      </c>
      <c r="K53454" t="s">
        <v>213</v>
      </c>
      <c r="L53454" t="s">
        <v>46566</v>
      </c>
    </row>
    <row r="53455" spans="1:12" x14ac:dyDescent="0.45">
      <c r="A53455">
        <v>31113383</v>
      </c>
      <c r="B53455" t="s">
        <v>285</v>
      </c>
      <c r="C53455">
        <v>1883130</v>
      </c>
      <c r="D53455" t="s">
        <v>286</v>
      </c>
      <c r="E53455" t="s">
        <v>287</v>
      </c>
      <c r="F53455" t="s">
        <v>288</v>
      </c>
      <c r="G53455">
        <v>56992611200</v>
      </c>
      <c r="H53455" t="s">
        <v>46562</v>
      </c>
      <c r="I53455" t="s">
        <v>11377</v>
      </c>
      <c r="J53455" t="s">
        <v>18798</v>
      </c>
      <c r="K53455" t="s">
        <v>213</v>
      </c>
      <c r="L53455" t="s">
        <v>5180</v>
      </c>
    </row>
    <row r="53456" spans="1:12" x14ac:dyDescent="0.45">
      <c r="A53456">
        <v>31113551</v>
      </c>
      <c r="B53456" t="s">
        <v>35585</v>
      </c>
      <c r="C53456">
        <v>8954265</v>
      </c>
      <c r="D53456" t="s">
        <v>35586</v>
      </c>
      <c r="E53456" t="s">
        <v>35587</v>
      </c>
      <c r="F53456" t="s">
        <v>469</v>
      </c>
      <c r="G53456">
        <v>36965089000</v>
      </c>
      <c r="H53456" t="s">
        <v>35588</v>
      </c>
      <c r="I53456" t="s">
        <v>35586</v>
      </c>
      <c r="J53456" t="s">
        <v>3844</v>
      </c>
      <c r="K53456" t="s">
        <v>153</v>
      </c>
      <c r="L53456" t="s">
        <v>469</v>
      </c>
    </row>
    <row r="53457" spans="1:12" x14ac:dyDescent="0.45">
      <c r="A53457">
        <v>31113551</v>
      </c>
      <c r="B53457" t="s">
        <v>35585</v>
      </c>
      <c r="C53457">
        <v>8954265</v>
      </c>
      <c r="D53457" t="s">
        <v>35586</v>
      </c>
      <c r="E53457" t="s">
        <v>35587</v>
      </c>
      <c r="F53457" t="s">
        <v>469</v>
      </c>
      <c r="G53457">
        <v>57205365208</v>
      </c>
      <c r="H53457" t="s">
        <v>46567</v>
      </c>
      <c r="I53457" t="s">
        <v>46568</v>
      </c>
      <c r="J53457" t="s">
        <v>46569</v>
      </c>
      <c r="K53457" t="s">
        <v>4094</v>
      </c>
      <c r="L53457" t="s">
        <v>46570</v>
      </c>
    </row>
    <row r="53458" spans="1:12" x14ac:dyDescent="0.45">
      <c r="A53458">
        <v>31113551</v>
      </c>
      <c r="B53458" t="s">
        <v>35585</v>
      </c>
      <c r="C53458">
        <v>8954265</v>
      </c>
      <c r="D53458" t="s">
        <v>35586</v>
      </c>
      <c r="E53458" t="s">
        <v>35587</v>
      </c>
      <c r="F53458" t="s">
        <v>469</v>
      </c>
      <c r="G53458">
        <v>7202636697</v>
      </c>
      <c r="H53458" t="s">
        <v>46571</v>
      </c>
      <c r="I53458" t="s">
        <v>27891</v>
      </c>
      <c r="J53458" t="s">
        <v>46572</v>
      </c>
      <c r="K53458" t="s">
        <v>2728</v>
      </c>
      <c r="L53458" t="s">
        <v>46570</v>
      </c>
    </row>
    <row r="53459" spans="1:12" x14ac:dyDescent="0.45">
      <c r="A53459">
        <v>31113811</v>
      </c>
      <c r="B53459" t="s">
        <v>2276</v>
      </c>
      <c r="C53459">
        <v>10934646</v>
      </c>
      <c r="D53459" t="s">
        <v>2277</v>
      </c>
      <c r="E53459" t="s">
        <v>2278</v>
      </c>
      <c r="F53459" t="s">
        <v>2279</v>
      </c>
      <c r="G53459">
        <v>6506422864</v>
      </c>
      <c r="H53459" t="s">
        <v>46573</v>
      </c>
      <c r="I53459" t="s">
        <v>46574</v>
      </c>
      <c r="J53459" t="s">
        <v>5692</v>
      </c>
      <c r="K53459" t="s">
        <v>29</v>
      </c>
      <c r="L53459" t="s">
        <v>46575</v>
      </c>
    </row>
    <row r="53460" spans="1:12" x14ac:dyDescent="0.45">
      <c r="A53460">
        <v>31113811</v>
      </c>
      <c r="B53460" t="s">
        <v>2276</v>
      </c>
      <c r="C53460">
        <v>10934646</v>
      </c>
      <c r="D53460" t="s">
        <v>2277</v>
      </c>
      <c r="E53460" t="s">
        <v>2278</v>
      </c>
      <c r="F53460" t="s">
        <v>2279</v>
      </c>
      <c r="G53460">
        <v>55952030400</v>
      </c>
      <c r="H53460" t="s">
        <v>46576</v>
      </c>
      <c r="I53460" t="s">
        <v>46577</v>
      </c>
      <c r="J53460" t="s">
        <v>46578</v>
      </c>
      <c r="K53460" t="s">
        <v>89</v>
      </c>
      <c r="L53460" t="s">
        <v>15278</v>
      </c>
    </row>
    <row r="53461" spans="1:12" x14ac:dyDescent="0.45">
      <c r="A53461">
        <v>31113811</v>
      </c>
      <c r="B53461" t="s">
        <v>2276</v>
      </c>
      <c r="C53461">
        <v>10934646</v>
      </c>
      <c r="D53461" t="s">
        <v>2277</v>
      </c>
      <c r="E53461" t="s">
        <v>2278</v>
      </c>
      <c r="F53461" t="s">
        <v>2279</v>
      </c>
      <c r="G53461">
        <v>36988771400</v>
      </c>
      <c r="H53461" t="s">
        <v>46579</v>
      </c>
      <c r="I53461" t="s">
        <v>46580</v>
      </c>
      <c r="J53461" t="s">
        <v>32269</v>
      </c>
      <c r="K53461" t="s">
        <v>801</v>
      </c>
      <c r="L53461" t="s">
        <v>3569</v>
      </c>
    </row>
    <row r="53462" spans="1:12" x14ac:dyDescent="0.45">
      <c r="A53462">
        <v>31113811</v>
      </c>
      <c r="B53462" t="s">
        <v>2276</v>
      </c>
      <c r="C53462">
        <v>10934646</v>
      </c>
      <c r="D53462" t="s">
        <v>2277</v>
      </c>
      <c r="E53462" t="s">
        <v>2278</v>
      </c>
      <c r="F53462" t="s">
        <v>2279</v>
      </c>
      <c r="G53462">
        <v>57189092757</v>
      </c>
      <c r="H53462" t="s">
        <v>46581</v>
      </c>
      <c r="I53462" t="s">
        <v>7890</v>
      </c>
      <c r="J53462" t="s">
        <v>99</v>
      </c>
      <c r="K53462" t="s">
        <v>100</v>
      </c>
      <c r="L53462" t="s">
        <v>3569</v>
      </c>
    </row>
    <row r="53463" spans="1:12" x14ac:dyDescent="0.45">
      <c r="A53463">
        <v>31113811</v>
      </c>
      <c r="B53463" t="s">
        <v>2276</v>
      </c>
      <c r="C53463">
        <v>10934646</v>
      </c>
      <c r="D53463" t="s">
        <v>2277</v>
      </c>
      <c r="E53463" t="s">
        <v>2278</v>
      </c>
      <c r="F53463" t="s">
        <v>2279</v>
      </c>
      <c r="G53463">
        <v>15048822700</v>
      </c>
      <c r="H53463" t="s">
        <v>46582</v>
      </c>
      <c r="I53463" t="s">
        <v>46583</v>
      </c>
      <c r="J53463" t="s">
        <v>46584</v>
      </c>
      <c r="K53463" t="s">
        <v>89</v>
      </c>
      <c r="L53463" t="s">
        <v>2370</v>
      </c>
    </row>
    <row r="53464" spans="1:12" x14ac:dyDescent="0.45">
      <c r="A53464">
        <v>31113811</v>
      </c>
      <c r="B53464" t="s">
        <v>2276</v>
      </c>
      <c r="C53464">
        <v>10934646</v>
      </c>
      <c r="D53464" t="s">
        <v>2277</v>
      </c>
      <c r="E53464" t="s">
        <v>2278</v>
      </c>
      <c r="F53464" t="s">
        <v>2279</v>
      </c>
      <c r="G53464">
        <v>7004919050</v>
      </c>
      <c r="H53464" t="s">
        <v>46585</v>
      </c>
      <c r="I53464" t="s">
        <v>46586</v>
      </c>
      <c r="J53464" t="s">
        <v>39387</v>
      </c>
      <c r="K53464" t="s">
        <v>487</v>
      </c>
      <c r="L53464" t="s">
        <v>16574</v>
      </c>
    </row>
    <row r="53465" spans="1:12" x14ac:dyDescent="0.45">
      <c r="A53465">
        <v>31113811</v>
      </c>
      <c r="B53465" t="s">
        <v>2276</v>
      </c>
      <c r="C53465">
        <v>10934646</v>
      </c>
      <c r="D53465" t="s">
        <v>2277</v>
      </c>
      <c r="E53465" t="s">
        <v>2278</v>
      </c>
      <c r="F53465" t="s">
        <v>2279</v>
      </c>
      <c r="G53465">
        <v>48861737900</v>
      </c>
      <c r="H53465" t="s">
        <v>46587</v>
      </c>
      <c r="I53465" t="s">
        <v>46588</v>
      </c>
      <c r="J53465" t="s">
        <v>43727</v>
      </c>
      <c r="K53465" t="s">
        <v>213</v>
      </c>
      <c r="L53465" t="s">
        <v>38379</v>
      </c>
    </row>
    <row r="53466" spans="1:12" x14ac:dyDescent="0.45">
      <c r="A53466">
        <v>31113811</v>
      </c>
      <c r="B53466" t="s">
        <v>2276</v>
      </c>
      <c r="C53466">
        <v>10934646</v>
      </c>
      <c r="D53466" t="s">
        <v>2277</v>
      </c>
      <c r="E53466" t="s">
        <v>2278</v>
      </c>
      <c r="F53466" t="s">
        <v>2279</v>
      </c>
      <c r="G53466">
        <v>7003848867</v>
      </c>
      <c r="H53466" t="s">
        <v>46589</v>
      </c>
      <c r="I53466" t="s">
        <v>46590</v>
      </c>
      <c r="J53466" t="s">
        <v>14754</v>
      </c>
      <c r="K53466" t="s">
        <v>4094</v>
      </c>
      <c r="L53466" t="s">
        <v>25386</v>
      </c>
    </row>
    <row r="53467" spans="1:12" x14ac:dyDescent="0.45">
      <c r="A53467">
        <v>31113811</v>
      </c>
      <c r="B53467" t="s">
        <v>2276</v>
      </c>
      <c r="C53467">
        <v>10934646</v>
      </c>
      <c r="D53467" t="s">
        <v>2277</v>
      </c>
      <c r="E53467" t="s">
        <v>2278</v>
      </c>
      <c r="F53467" t="s">
        <v>2279</v>
      </c>
      <c r="G53467">
        <v>56183598200</v>
      </c>
      <c r="H53467" t="s">
        <v>46591</v>
      </c>
      <c r="I53467" t="s">
        <v>46592</v>
      </c>
      <c r="J53467" t="s">
        <v>46593</v>
      </c>
      <c r="K53467" t="s">
        <v>405</v>
      </c>
      <c r="L53467" t="s">
        <v>46575</v>
      </c>
    </row>
    <row r="53468" spans="1:12" x14ac:dyDescent="0.45">
      <c r="A53468">
        <v>31113811</v>
      </c>
      <c r="B53468" t="s">
        <v>2276</v>
      </c>
      <c r="C53468">
        <v>10934646</v>
      </c>
      <c r="D53468" t="s">
        <v>2277</v>
      </c>
      <c r="E53468" t="s">
        <v>2278</v>
      </c>
      <c r="F53468" t="s">
        <v>2279</v>
      </c>
      <c r="G53468">
        <v>7004551749</v>
      </c>
      <c r="H53468" t="s">
        <v>46594</v>
      </c>
      <c r="I53468" t="s">
        <v>46595</v>
      </c>
      <c r="J53468" t="s">
        <v>3635</v>
      </c>
      <c r="K53468" t="s">
        <v>49</v>
      </c>
      <c r="L53468" t="s">
        <v>46575</v>
      </c>
    </row>
    <row r="53469" spans="1:12" x14ac:dyDescent="0.45">
      <c r="A53469">
        <v>31113811</v>
      </c>
      <c r="B53469" t="s">
        <v>2276</v>
      </c>
      <c r="C53469">
        <v>10934646</v>
      </c>
      <c r="D53469" t="s">
        <v>2277</v>
      </c>
      <c r="E53469" t="s">
        <v>2278</v>
      </c>
      <c r="F53469" t="s">
        <v>2279</v>
      </c>
      <c r="G53469">
        <v>24073950500</v>
      </c>
      <c r="H53469" t="s">
        <v>15001</v>
      </c>
      <c r="I53469" t="s">
        <v>15002</v>
      </c>
      <c r="J53469" t="s">
        <v>1091</v>
      </c>
      <c r="K53469" t="s">
        <v>538</v>
      </c>
      <c r="L53469" t="s">
        <v>3569</v>
      </c>
    </row>
    <row r="53470" spans="1:12" x14ac:dyDescent="0.45">
      <c r="A53470">
        <v>31113811</v>
      </c>
      <c r="B53470" t="s">
        <v>2276</v>
      </c>
      <c r="C53470">
        <v>10934646</v>
      </c>
      <c r="D53470" t="s">
        <v>2277</v>
      </c>
      <c r="E53470" t="s">
        <v>2278</v>
      </c>
      <c r="F53470" t="s">
        <v>2279</v>
      </c>
      <c r="G53470">
        <v>7004309813</v>
      </c>
      <c r="H53470" t="s">
        <v>46596</v>
      </c>
      <c r="I53470" t="s">
        <v>46597</v>
      </c>
      <c r="J53470" t="s">
        <v>46598</v>
      </c>
      <c r="K53470" t="s">
        <v>46599</v>
      </c>
      <c r="L53470" t="s">
        <v>15278</v>
      </c>
    </row>
    <row r="53471" spans="1:12" x14ac:dyDescent="0.45">
      <c r="A53471">
        <v>31113811</v>
      </c>
      <c r="B53471" t="s">
        <v>2276</v>
      </c>
      <c r="C53471">
        <v>10934646</v>
      </c>
      <c r="D53471" t="s">
        <v>2277</v>
      </c>
      <c r="E53471" t="s">
        <v>2278</v>
      </c>
      <c r="F53471" t="s">
        <v>2279</v>
      </c>
      <c r="G53471">
        <v>7003931080</v>
      </c>
      <c r="H53471" t="s">
        <v>46600</v>
      </c>
      <c r="I53471" t="s">
        <v>46601</v>
      </c>
      <c r="J53471" t="s">
        <v>10203</v>
      </c>
      <c r="K53471" t="s">
        <v>2403</v>
      </c>
      <c r="L53471" t="s">
        <v>3569</v>
      </c>
    </row>
    <row r="53472" spans="1:12" x14ac:dyDescent="0.45">
      <c r="A53472">
        <v>31113824</v>
      </c>
      <c r="B53472" t="s">
        <v>12118</v>
      </c>
      <c r="C53472">
        <v>6620738</v>
      </c>
      <c r="D53472" t="s">
        <v>12119</v>
      </c>
      <c r="E53472" t="s">
        <v>12120</v>
      </c>
      <c r="F53472" t="s">
        <v>1590</v>
      </c>
      <c r="G53472">
        <v>7004089349</v>
      </c>
      <c r="H53472" t="s">
        <v>12127</v>
      </c>
      <c r="I53472" t="s">
        <v>12119</v>
      </c>
      <c r="J53472" t="s">
        <v>12128</v>
      </c>
      <c r="K53472" t="s">
        <v>97</v>
      </c>
      <c r="L53472" t="s">
        <v>1590</v>
      </c>
    </row>
    <row r="53473" spans="1:12" x14ac:dyDescent="0.45">
      <c r="A53473">
        <v>31113824</v>
      </c>
      <c r="B53473" t="s">
        <v>12118</v>
      </c>
      <c r="C53473">
        <v>6620738</v>
      </c>
      <c r="D53473" t="s">
        <v>12119</v>
      </c>
      <c r="E53473" t="s">
        <v>12120</v>
      </c>
      <c r="F53473" t="s">
        <v>1590</v>
      </c>
      <c r="G53473">
        <v>55332128000</v>
      </c>
      <c r="H53473" t="s">
        <v>31234</v>
      </c>
      <c r="I53473" t="s">
        <v>31235</v>
      </c>
      <c r="J53473" t="s">
        <v>13472</v>
      </c>
      <c r="K53473" t="s">
        <v>89</v>
      </c>
      <c r="L53473" t="s">
        <v>1590</v>
      </c>
    </row>
    <row r="53474" spans="1:12" x14ac:dyDescent="0.45">
      <c r="A53474">
        <v>31113824</v>
      </c>
      <c r="B53474" t="s">
        <v>12118</v>
      </c>
      <c r="C53474">
        <v>6620738</v>
      </c>
      <c r="D53474" t="s">
        <v>12119</v>
      </c>
      <c r="E53474" t="s">
        <v>12120</v>
      </c>
      <c r="F53474" t="s">
        <v>1590</v>
      </c>
      <c r="G53474">
        <v>26025657200</v>
      </c>
      <c r="H53474" t="s">
        <v>46602</v>
      </c>
      <c r="I53474" t="s">
        <v>46603</v>
      </c>
      <c r="J53474" t="s">
        <v>46604</v>
      </c>
      <c r="K53474" t="s">
        <v>746</v>
      </c>
      <c r="L53474" t="s">
        <v>12458</v>
      </c>
    </row>
    <row r="53475" spans="1:12" x14ac:dyDescent="0.45">
      <c r="A53475">
        <v>31113824</v>
      </c>
      <c r="B53475" t="s">
        <v>12118</v>
      </c>
      <c r="C53475">
        <v>6620738</v>
      </c>
      <c r="D53475" t="s">
        <v>12119</v>
      </c>
      <c r="E53475" t="s">
        <v>12120</v>
      </c>
      <c r="F53475" t="s">
        <v>1590</v>
      </c>
      <c r="G53475">
        <v>57210015259</v>
      </c>
      <c r="H53475" t="s">
        <v>486</v>
      </c>
      <c r="I53475" t="s">
        <v>693</v>
      </c>
      <c r="J53475" t="s">
        <v>21691</v>
      </c>
      <c r="K53475" t="s">
        <v>2649</v>
      </c>
      <c r="L53475" t="s">
        <v>43365</v>
      </c>
    </row>
    <row r="53476" spans="1:12" x14ac:dyDescent="0.45">
      <c r="A53476">
        <v>31113824</v>
      </c>
      <c r="B53476" t="s">
        <v>12118</v>
      </c>
      <c r="C53476">
        <v>6620738</v>
      </c>
      <c r="D53476" t="s">
        <v>12119</v>
      </c>
      <c r="E53476" t="s">
        <v>12120</v>
      </c>
      <c r="F53476" t="s">
        <v>1590</v>
      </c>
      <c r="G53476">
        <v>6603712893</v>
      </c>
      <c r="H53476" t="s">
        <v>21868</v>
      </c>
      <c r="I53476" t="s">
        <v>21869</v>
      </c>
      <c r="J53476" t="s">
        <v>3898</v>
      </c>
      <c r="K53476" t="s">
        <v>224</v>
      </c>
      <c r="L53476" t="s">
        <v>12458</v>
      </c>
    </row>
    <row r="53477" spans="1:12" x14ac:dyDescent="0.45">
      <c r="A53477">
        <v>31113824</v>
      </c>
      <c r="B53477" t="s">
        <v>12118</v>
      </c>
      <c r="C53477">
        <v>6620738</v>
      </c>
      <c r="D53477" t="s">
        <v>12119</v>
      </c>
      <c r="E53477" t="s">
        <v>12120</v>
      </c>
      <c r="F53477" t="s">
        <v>1590</v>
      </c>
      <c r="G53477">
        <v>7004150037</v>
      </c>
      <c r="H53477" t="s">
        <v>46605</v>
      </c>
      <c r="I53477" t="s">
        <v>46606</v>
      </c>
      <c r="J53477" t="s">
        <v>11457</v>
      </c>
      <c r="K53477" t="s">
        <v>2049</v>
      </c>
      <c r="L53477" t="s">
        <v>43365</v>
      </c>
    </row>
    <row r="53478" spans="1:12" x14ac:dyDescent="0.45">
      <c r="A53478">
        <v>31113852</v>
      </c>
      <c r="B53478" t="s">
        <v>5739</v>
      </c>
      <c r="C53478">
        <v>8569917</v>
      </c>
      <c r="D53478" t="s">
        <v>5740</v>
      </c>
      <c r="E53478" t="s">
        <v>5741</v>
      </c>
      <c r="F53478" t="s">
        <v>1581</v>
      </c>
      <c r="G53478">
        <v>57209004568</v>
      </c>
      <c r="H53478" t="s">
        <v>46607</v>
      </c>
      <c r="I53478" t="s">
        <v>4275</v>
      </c>
      <c r="J53478" t="s">
        <v>16004</v>
      </c>
      <c r="K53478" t="s">
        <v>4876</v>
      </c>
      <c r="L53478" t="s">
        <v>1158</v>
      </c>
    </row>
    <row r="53479" spans="1:12" x14ac:dyDescent="0.45">
      <c r="A53479">
        <v>31113852</v>
      </c>
      <c r="B53479" t="s">
        <v>5739</v>
      </c>
      <c r="C53479">
        <v>8569917</v>
      </c>
      <c r="D53479" t="s">
        <v>5740</v>
      </c>
      <c r="E53479" t="s">
        <v>5741</v>
      </c>
      <c r="F53479" t="s">
        <v>1581</v>
      </c>
      <c r="G53479">
        <v>57206213542</v>
      </c>
      <c r="H53479" t="s">
        <v>46608</v>
      </c>
      <c r="I53479" t="s">
        <v>46609</v>
      </c>
      <c r="J53479" t="s">
        <v>46610</v>
      </c>
      <c r="K53479" t="s">
        <v>1388</v>
      </c>
      <c r="L53479" t="s">
        <v>1158</v>
      </c>
    </row>
    <row r="53480" spans="1:12" x14ac:dyDescent="0.45">
      <c r="A53480">
        <v>31113852</v>
      </c>
      <c r="B53480" t="s">
        <v>5739</v>
      </c>
      <c r="C53480">
        <v>8569917</v>
      </c>
      <c r="D53480" t="s">
        <v>5740</v>
      </c>
      <c r="E53480" t="s">
        <v>5741</v>
      </c>
      <c r="F53480" t="s">
        <v>1581</v>
      </c>
      <c r="G53480">
        <v>55316995600</v>
      </c>
      <c r="H53480" t="s">
        <v>46611</v>
      </c>
      <c r="I53480" t="s">
        <v>46612</v>
      </c>
      <c r="J53480" t="s">
        <v>22788</v>
      </c>
      <c r="K53480" t="s">
        <v>36</v>
      </c>
      <c r="L53480" t="s">
        <v>1158</v>
      </c>
    </row>
    <row r="53481" spans="1:12" x14ac:dyDescent="0.45">
      <c r="A53481">
        <v>31113852</v>
      </c>
      <c r="B53481" t="s">
        <v>5739</v>
      </c>
      <c r="C53481">
        <v>8569917</v>
      </c>
      <c r="D53481" t="s">
        <v>5740</v>
      </c>
      <c r="E53481" t="s">
        <v>5741</v>
      </c>
      <c r="F53481" t="s">
        <v>1581</v>
      </c>
      <c r="G53481">
        <v>57209009282</v>
      </c>
      <c r="H53481" t="s">
        <v>46613</v>
      </c>
      <c r="I53481" t="s">
        <v>46614</v>
      </c>
      <c r="J53481" t="s">
        <v>46615</v>
      </c>
      <c r="K53481" t="s">
        <v>1337</v>
      </c>
      <c r="L53481" t="s">
        <v>1158</v>
      </c>
    </row>
    <row r="53482" spans="1:12" x14ac:dyDescent="0.45">
      <c r="A53482">
        <v>31113852</v>
      </c>
      <c r="B53482" t="s">
        <v>5739</v>
      </c>
      <c r="C53482">
        <v>8569917</v>
      </c>
      <c r="D53482" t="s">
        <v>5740</v>
      </c>
      <c r="E53482" t="s">
        <v>5741</v>
      </c>
      <c r="F53482" t="s">
        <v>1581</v>
      </c>
      <c r="G53482">
        <v>57209001422</v>
      </c>
      <c r="H53482" t="s">
        <v>46616</v>
      </c>
      <c r="I53482" t="s">
        <v>36944</v>
      </c>
      <c r="J53482" t="s">
        <v>46617</v>
      </c>
      <c r="K53482" t="s">
        <v>392</v>
      </c>
      <c r="L53482" t="s">
        <v>1158</v>
      </c>
    </row>
    <row r="53483" spans="1:12" x14ac:dyDescent="0.45">
      <c r="A53483">
        <v>31113852</v>
      </c>
      <c r="B53483" t="s">
        <v>5739</v>
      </c>
      <c r="C53483">
        <v>8569917</v>
      </c>
      <c r="D53483" t="s">
        <v>5740</v>
      </c>
      <c r="E53483" t="s">
        <v>5741</v>
      </c>
      <c r="F53483" t="s">
        <v>1581</v>
      </c>
      <c r="G53483">
        <v>6603484010</v>
      </c>
      <c r="H53483" t="s">
        <v>5804</v>
      </c>
      <c r="I53483" t="s">
        <v>5740</v>
      </c>
      <c r="J53483" t="s">
        <v>5805</v>
      </c>
      <c r="K53483" t="s">
        <v>70</v>
      </c>
      <c r="L53483" t="s">
        <v>1158</v>
      </c>
    </row>
    <row r="53484" spans="1:12" x14ac:dyDescent="0.45">
      <c r="A53484">
        <v>31113865</v>
      </c>
      <c r="B53484" t="s">
        <v>13420</v>
      </c>
      <c r="C53484">
        <v>7032218</v>
      </c>
      <c r="D53484" t="s">
        <v>13418</v>
      </c>
      <c r="E53484" t="s">
        <v>13421</v>
      </c>
      <c r="F53484" t="s">
        <v>1626</v>
      </c>
      <c r="G53484">
        <v>55881987000</v>
      </c>
      <c r="H53484" t="s">
        <v>46618</v>
      </c>
      <c r="I53484" t="s">
        <v>46619</v>
      </c>
      <c r="J53484" t="s">
        <v>46620</v>
      </c>
      <c r="K53484" t="s">
        <v>865</v>
      </c>
      <c r="L53484" t="s">
        <v>1626</v>
      </c>
    </row>
    <row r="53485" spans="1:12" x14ac:dyDescent="0.45">
      <c r="A53485">
        <v>31113865</v>
      </c>
      <c r="B53485" t="s">
        <v>13420</v>
      </c>
      <c r="C53485">
        <v>7032218</v>
      </c>
      <c r="D53485" t="s">
        <v>13418</v>
      </c>
      <c r="E53485" t="s">
        <v>13421</v>
      </c>
      <c r="F53485" t="s">
        <v>1626</v>
      </c>
      <c r="G53485">
        <v>7004842292</v>
      </c>
      <c r="H53485" t="s">
        <v>13417</v>
      </c>
      <c r="I53485" t="s">
        <v>13418</v>
      </c>
      <c r="J53485" t="s">
        <v>13419</v>
      </c>
      <c r="K53485" t="s">
        <v>10432</v>
      </c>
      <c r="L53485" t="s">
        <v>1626</v>
      </c>
    </row>
    <row r="53486" spans="1:12" x14ac:dyDescent="0.45">
      <c r="A53486">
        <v>31113866</v>
      </c>
      <c r="B53486" t="s">
        <v>7554</v>
      </c>
      <c r="C53486">
        <v>6715327</v>
      </c>
      <c r="D53486" t="s">
        <v>7555</v>
      </c>
      <c r="E53486" t="s">
        <v>7556</v>
      </c>
      <c r="F53486" t="s">
        <v>3028</v>
      </c>
      <c r="G53486">
        <v>57210864880</v>
      </c>
      <c r="H53486" t="s">
        <v>46621</v>
      </c>
      <c r="I53486" t="s">
        <v>961</v>
      </c>
      <c r="J53486" t="s">
        <v>46622</v>
      </c>
      <c r="K53486" t="s">
        <v>19583</v>
      </c>
      <c r="L53486" t="s">
        <v>3032</v>
      </c>
    </row>
    <row r="53487" spans="1:12" x14ac:dyDescent="0.45">
      <c r="A53487">
        <v>31113866</v>
      </c>
      <c r="B53487" t="s">
        <v>7554</v>
      </c>
      <c r="C53487">
        <v>6715327</v>
      </c>
      <c r="D53487" t="s">
        <v>7555</v>
      </c>
      <c r="E53487" t="s">
        <v>7556</v>
      </c>
      <c r="F53487" t="s">
        <v>3028</v>
      </c>
      <c r="G53487">
        <v>8617257900</v>
      </c>
      <c r="H53487" t="s">
        <v>46623</v>
      </c>
      <c r="I53487" t="s">
        <v>46624</v>
      </c>
      <c r="J53487" t="s">
        <v>46625</v>
      </c>
      <c r="K53487" t="s">
        <v>10276</v>
      </c>
      <c r="L53487" t="s">
        <v>34186</v>
      </c>
    </row>
    <row r="53488" spans="1:12" x14ac:dyDescent="0.45">
      <c r="A53488">
        <v>31113866</v>
      </c>
      <c r="B53488" t="s">
        <v>7554</v>
      </c>
      <c r="C53488">
        <v>6715327</v>
      </c>
      <c r="D53488" t="s">
        <v>7555</v>
      </c>
      <c r="E53488" t="s">
        <v>7556</v>
      </c>
      <c r="F53488" t="s">
        <v>3028</v>
      </c>
      <c r="G53488">
        <v>7006124653</v>
      </c>
      <c r="H53488" t="s">
        <v>7571</v>
      </c>
      <c r="I53488" t="s">
        <v>7555</v>
      </c>
      <c r="J53488" t="s">
        <v>7572</v>
      </c>
      <c r="K53488" t="s">
        <v>1109</v>
      </c>
      <c r="L53488" t="s">
        <v>3032</v>
      </c>
    </row>
    <row r="53489" spans="1:12" x14ac:dyDescent="0.45">
      <c r="A53489">
        <v>31113866</v>
      </c>
      <c r="B53489" t="s">
        <v>7554</v>
      </c>
      <c r="C53489">
        <v>6715327</v>
      </c>
      <c r="D53489" t="s">
        <v>7555</v>
      </c>
      <c r="E53489" t="s">
        <v>7556</v>
      </c>
      <c r="F53489" t="s">
        <v>3028</v>
      </c>
      <c r="G53489">
        <v>38461590200</v>
      </c>
      <c r="H53489" t="s">
        <v>46626</v>
      </c>
      <c r="I53489" t="s">
        <v>46627</v>
      </c>
      <c r="J53489" t="s">
        <v>372</v>
      </c>
      <c r="K53489" t="s">
        <v>373</v>
      </c>
      <c r="L53489" t="s">
        <v>3032</v>
      </c>
    </row>
    <row r="53490" spans="1:12" x14ac:dyDescent="0.45">
      <c r="A53490">
        <v>31113867</v>
      </c>
      <c r="B53490" t="s">
        <v>46628</v>
      </c>
      <c r="C53490">
        <v>1876840</v>
      </c>
      <c r="D53490" t="s">
        <v>46629</v>
      </c>
      <c r="E53490" t="s">
        <v>46630</v>
      </c>
      <c r="F53490" t="s">
        <v>45</v>
      </c>
      <c r="G53490">
        <v>57209747440</v>
      </c>
      <c r="H53490" t="s">
        <v>46631</v>
      </c>
      <c r="I53490" t="s">
        <v>275</v>
      </c>
      <c r="J53490" t="s">
        <v>5467</v>
      </c>
      <c r="K53490" t="s">
        <v>420</v>
      </c>
      <c r="L53490" t="s">
        <v>4677</v>
      </c>
    </row>
    <row r="53491" spans="1:12" x14ac:dyDescent="0.45">
      <c r="A53491">
        <v>31113867</v>
      </c>
      <c r="B53491" t="s">
        <v>380</v>
      </c>
      <c r="C53491">
        <v>1894180</v>
      </c>
      <c r="D53491" t="s">
        <v>381</v>
      </c>
      <c r="E53491" t="s">
        <v>382</v>
      </c>
      <c r="F53491" t="s">
        <v>383</v>
      </c>
      <c r="G53491">
        <v>57209747440</v>
      </c>
      <c r="H53491" t="s">
        <v>46631</v>
      </c>
      <c r="I53491" t="s">
        <v>275</v>
      </c>
      <c r="J53491" t="s">
        <v>5467</v>
      </c>
      <c r="K53491" t="s">
        <v>420</v>
      </c>
      <c r="L53491" t="s">
        <v>4677</v>
      </c>
    </row>
    <row r="53492" spans="1:12" x14ac:dyDescent="0.45">
      <c r="A53492">
        <v>31113867</v>
      </c>
      <c r="B53492" t="s">
        <v>46628</v>
      </c>
      <c r="C53492">
        <v>1876840</v>
      </c>
      <c r="D53492" t="s">
        <v>46629</v>
      </c>
      <c r="E53492" t="s">
        <v>46630</v>
      </c>
      <c r="F53492" t="s">
        <v>45</v>
      </c>
      <c r="G53492">
        <v>57209598790</v>
      </c>
      <c r="H53492" t="s">
        <v>46632</v>
      </c>
      <c r="I53492" t="s">
        <v>46633</v>
      </c>
      <c r="J53492" t="s">
        <v>46634</v>
      </c>
      <c r="K53492" t="s">
        <v>377</v>
      </c>
      <c r="L53492" t="s">
        <v>4677</v>
      </c>
    </row>
    <row r="53493" spans="1:12" x14ac:dyDescent="0.45">
      <c r="A53493">
        <v>31113867</v>
      </c>
      <c r="B53493" t="s">
        <v>380</v>
      </c>
      <c r="C53493">
        <v>1894180</v>
      </c>
      <c r="D53493" t="s">
        <v>381</v>
      </c>
      <c r="E53493" t="s">
        <v>382</v>
      </c>
      <c r="F53493" t="s">
        <v>383</v>
      </c>
      <c r="G53493">
        <v>57209598790</v>
      </c>
      <c r="H53493" t="s">
        <v>46632</v>
      </c>
      <c r="I53493" t="s">
        <v>46633</v>
      </c>
      <c r="J53493" t="s">
        <v>46634</v>
      </c>
      <c r="K53493" t="s">
        <v>377</v>
      </c>
      <c r="L53493" t="s">
        <v>4677</v>
      </c>
    </row>
    <row r="53494" spans="1:12" x14ac:dyDescent="0.45">
      <c r="A53494">
        <v>31113867</v>
      </c>
      <c r="B53494" t="s">
        <v>46628</v>
      </c>
      <c r="C53494">
        <v>1876840</v>
      </c>
      <c r="D53494" t="s">
        <v>46629</v>
      </c>
      <c r="E53494" t="s">
        <v>46630</v>
      </c>
      <c r="F53494" t="s">
        <v>45</v>
      </c>
      <c r="G53494">
        <v>36896901600</v>
      </c>
      <c r="H53494" t="s">
        <v>46635</v>
      </c>
      <c r="I53494" t="s">
        <v>46636</v>
      </c>
      <c r="J53494" t="s">
        <v>993</v>
      </c>
      <c r="K53494" t="s">
        <v>224</v>
      </c>
      <c r="L53494" t="s">
        <v>4677</v>
      </c>
    </row>
    <row r="53495" spans="1:12" x14ac:dyDescent="0.45">
      <c r="A53495">
        <v>31113867</v>
      </c>
      <c r="B53495" t="s">
        <v>380</v>
      </c>
      <c r="C53495">
        <v>1894180</v>
      </c>
      <c r="D53495" t="s">
        <v>381</v>
      </c>
      <c r="E53495" t="s">
        <v>382</v>
      </c>
      <c r="F53495" t="s">
        <v>383</v>
      </c>
      <c r="G53495">
        <v>36896901600</v>
      </c>
      <c r="H53495" t="s">
        <v>46635</v>
      </c>
      <c r="I53495" t="s">
        <v>46636</v>
      </c>
      <c r="J53495" t="s">
        <v>993</v>
      </c>
      <c r="K53495" t="s">
        <v>224</v>
      </c>
      <c r="L53495" t="s">
        <v>4677</v>
      </c>
    </row>
    <row r="53496" spans="1:12" x14ac:dyDescent="0.45">
      <c r="A53496">
        <v>31113867</v>
      </c>
      <c r="B53496" t="s">
        <v>46628</v>
      </c>
      <c r="C53496">
        <v>1876840</v>
      </c>
      <c r="D53496" t="s">
        <v>46629</v>
      </c>
      <c r="E53496" t="s">
        <v>46630</v>
      </c>
      <c r="F53496" t="s">
        <v>45</v>
      </c>
      <c r="G53496">
        <v>57204863106</v>
      </c>
      <c r="H53496" t="s">
        <v>46637</v>
      </c>
      <c r="I53496" t="s">
        <v>46638</v>
      </c>
      <c r="J53496" t="s">
        <v>46639</v>
      </c>
      <c r="K53496" t="s">
        <v>70</v>
      </c>
      <c r="L53496" t="s">
        <v>4677</v>
      </c>
    </row>
    <row r="53497" spans="1:12" x14ac:dyDescent="0.45">
      <c r="A53497">
        <v>31113867</v>
      </c>
      <c r="B53497" t="s">
        <v>380</v>
      </c>
      <c r="C53497">
        <v>1894180</v>
      </c>
      <c r="D53497" t="s">
        <v>381</v>
      </c>
      <c r="E53497" t="s">
        <v>382</v>
      </c>
      <c r="F53497" t="s">
        <v>383</v>
      </c>
      <c r="G53497">
        <v>57204863106</v>
      </c>
      <c r="H53497" t="s">
        <v>46637</v>
      </c>
      <c r="I53497" t="s">
        <v>46638</v>
      </c>
      <c r="J53497" t="s">
        <v>46639</v>
      </c>
      <c r="K53497" t="s">
        <v>70</v>
      </c>
      <c r="L53497" t="s">
        <v>4677</v>
      </c>
    </row>
    <row r="53498" spans="1:12" x14ac:dyDescent="0.45">
      <c r="A53498">
        <v>31113867</v>
      </c>
      <c r="B53498" t="s">
        <v>46628</v>
      </c>
      <c r="C53498">
        <v>1876840</v>
      </c>
      <c r="D53498" t="s">
        <v>46629</v>
      </c>
      <c r="E53498" t="s">
        <v>46630</v>
      </c>
      <c r="F53498" t="s">
        <v>45</v>
      </c>
      <c r="G53498">
        <v>56753619000</v>
      </c>
      <c r="H53498" t="s">
        <v>413</v>
      </c>
      <c r="I53498" t="s">
        <v>381</v>
      </c>
      <c r="J53498" t="s">
        <v>414</v>
      </c>
      <c r="K53498" t="s">
        <v>415</v>
      </c>
      <c r="L53498" t="s">
        <v>383</v>
      </c>
    </row>
    <row r="53499" spans="1:12" x14ac:dyDescent="0.45">
      <c r="A53499">
        <v>31113867</v>
      </c>
      <c r="B53499" t="s">
        <v>380</v>
      </c>
      <c r="C53499">
        <v>1894180</v>
      </c>
      <c r="D53499" t="s">
        <v>381</v>
      </c>
      <c r="E53499" t="s">
        <v>382</v>
      </c>
      <c r="F53499" t="s">
        <v>383</v>
      </c>
      <c r="G53499">
        <v>56753619000</v>
      </c>
      <c r="H53499" t="s">
        <v>413</v>
      </c>
      <c r="I53499" t="s">
        <v>381</v>
      </c>
      <c r="J53499" t="s">
        <v>414</v>
      </c>
      <c r="K53499" t="s">
        <v>415</v>
      </c>
      <c r="L53499" t="s">
        <v>383</v>
      </c>
    </row>
    <row r="53500" spans="1:12" x14ac:dyDescent="0.45">
      <c r="A53500">
        <v>31113867</v>
      </c>
      <c r="B53500" t="s">
        <v>46628</v>
      </c>
      <c r="C53500">
        <v>1876840</v>
      </c>
      <c r="D53500" t="s">
        <v>46629</v>
      </c>
      <c r="E53500" t="s">
        <v>46630</v>
      </c>
      <c r="F53500" t="s">
        <v>45</v>
      </c>
      <c r="G53500">
        <v>7007143505</v>
      </c>
      <c r="H53500" t="s">
        <v>46640</v>
      </c>
      <c r="I53500" t="s">
        <v>46629</v>
      </c>
      <c r="J53500" t="s">
        <v>46641</v>
      </c>
      <c r="K53500" t="s">
        <v>4876</v>
      </c>
      <c r="L53500" t="s">
        <v>4677</v>
      </c>
    </row>
    <row r="53501" spans="1:12" x14ac:dyDescent="0.45">
      <c r="A53501">
        <v>31113867</v>
      </c>
      <c r="B53501" t="s">
        <v>380</v>
      </c>
      <c r="C53501">
        <v>1894180</v>
      </c>
      <c r="D53501" t="s">
        <v>381</v>
      </c>
      <c r="E53501" t="s">
        <v>382</v>
      </c>
      <c r="F53501" t="s">
        <v>383</v>
      </c>
      <c r="G53501">
        <v>7007143505</v>
      </c>
      <c r="H53501" t="s">
        <v>46640</v>
      </c>
      <c r="I53501" t="s">
        <v>46629</v>
      </c>
      <c r="J53501" t="s">
        <v>46641</v>
      </c>
      <c r="K53501" t="s">
        <v>4876</v>
      </c>
      <c r="L53501" t="s">
        <v>4677</v>
      </c>
    </row>
    <row r="53502" spans="1:12" x14ac:dyDescent="0.45">
      <c r="A53502">
        <v>31113867</v>
      </c>
      <c r="B53502" t="s">
        <v>46628</v>
      </c>
      <c r="C53502">
        <v>1876840</v>
      </c>
      <c r="D53502" t="s">
        <v>46629</v>
      </c>
      <c r="E53502" t="s">
        <v>46630</v>
      </c>
      <c r="F53502" t="s">
        <v>45</v>
      </c>
      <c r="G53502">
        <v>7007143505</v>
      </c>
      <c r="H53502" t="s">
        <v>46640</v>
      </c>
      <c r="I53502" t="s">
        <v>46629</v>
      </c>
      <c r="J53502" t="s">
        <v>46641</v>
      </c>
      <c r="K53502" t="s">
        <v>4876</v>
      </c>
      <c r="L53502" t="s">
        <v>4677</v>
      </c>
    </row>
    <row r="53503" spans="1:12" x14ac:dyDescent="0.45">
      <c r="A53503">
        <v>31113867</v>
      </c>
      <c r="B53503" t="s">
        <v>380</v>
      </c>
      <c r="C53503">
        <v>1894180</v>
      </c>
      <c r="D53503" t="s">
        <v>381</v>
      </c>
      <c r="E53503" t="s">
        <v>382</v>
      </c>
      <c r="F53503" t="s">
        <v>383</v>
      </c>
      <c r="G53503">
        <v>7007143505</v>
      </c>
      <c r="H53503" t="s">
        <v>46640</v>
      </c>
      <c r="I53503" t="s">
        <v>46629</v>
      </c>
      <c r="J53503" t="s">
        <v>46641</v>
      </c>
      <c r="K53503" t="s">
        <v>4876</v>
      </c>
      <c r="L53503" t="s">
        <v>4677</v>
      </c>
    </row>
    <row r="53504" spans="1:12" x14ac:dyDescent="0.45">
      <c r="A53504">
        <v>31113867</v>
      </c>
      <c r="B53504" t="s">
        <v>46628</v>
      </c>
      <c r="C53504">
        <v>1876840</v>
      </c>
      <c r="D53504" t="s">
        <v>46629</v>
      </c>
      <c r="E53504" t="s">
        <v>46630</v>
      </c>
      <c r="F53504" t="s">
        <v>45</v>
      </c>
      <c r="G53504">
        <v>57209747440</v>
      </c>
      <c r="H53504" t="s">
        <v>46631</v>
      </c>
      <c r="I53504" t="s">
        <v>275</v>
      </c>
      <c r="J53504" t="s">
        <v>5467</v>
      </c>
      <c r="K53504" t="s">
        <v>420</v>
      </c>
      <c r="L53504" t="s">
        <v>4677</v>
      </c>
    </row>
    <row r="53505" spans="1:12" x14ac:dyDescent="0.45">
      <c r="A53505">
        <v>31113867</v>
      </c>
      <c r="B53505" t="s">
        <v>380</v>
      </c>
      <c r="C53505">
        <v>1894180</v>
      </c>
      <c r="D53505" t="s">
        <v>381</v>
      </c>
      <c r="E53505" t="s">
        <v>382</v>
      </c>
      <c r="F53505" t="s">
        <v>383</v>
      </c>
      <c r="G53505">
        <v>57209747440</v>
      </c>
      <c r="H53505" t="s">
        <v>46631</v>
      </c>
      <c r="I53505" t="s">
        <v>275</v>
      </c>
      <c r="J53505" t="s">
        <v>5467</v>
      </c>
      <c r="K53505" t="s">
        <v>420</v>
      </c>
      <c r="L53505" t="s">
        <v>4677</v>
      </c>
    </row>
    <row r="53506" spans="1:12" x14ac:dyDescent="0.45">
      <c r="A53506">
        <v>31113867</v>
      </c>
      <c r="B53506" t="s">
        <v>46628</v>
      </c>
      <c r="C53506">
        <v>1876840</v>
      </c>
      <c r="D53506" t="s">
        <v>46629</v>
      </c>
      <c r="E53506" t="s">
        <v>46630</v>
      </c>
      <c r="F53506" t="s">
        <v>45</v>
      </c>
      <c r="G53506">
        <v>36896901600</v>
      </c>
      <c r="H53506" t="s">
        <v>46635</v>
      </c>
      <c r="I53506" t="s">
        <v>46636</v>
      </c>
      <c r="J53506" t="s">
        <v>993</v>
      </c>
      <c r="K53506" t="s">
        <v>224</v>
      </c>
      <c r="L53506" t="s">
        <v>4677</v>
      </c>
    </row>
    <row r="53507" spans="1:12" x14ac:dyDescent="0.45">
      <c r="A53507">
        <v>31113867</v>
      </c>
      <c r="B53507" t="s">
        <v>380</v>
      </c>
      <c r="C53507">
        <v>1894180</v>
      </c>
      <c r="D53507" t="s">
        <v>381</v>
      </c>
      <c r="E53507" t="s">
        <v>382</v>
      </c>
      <c r="F53507" t="s">
        <v>383</v>
      </c>
      <c r="G53507">
        <v>36896901600</v>
      </c>
      <c r="H53507" t="s">
        <v>46635</v>
      </c>
      <c r="I53507" t="s">
        <v>46636</v>
      </c>
      <c r="J53507" t="s">
        <v>993</v>
      </c>
      <c r="K53507" t="s">
        <v>224</v>
      </c>
      <c r="L53507" t="s">
        <v>4677</v>
      </c>
    </row>
    <row r="53508" spans="1:12" x14ac:dyDescent="0.45">
      <c r="A53508">
        <v>31113867</v>
      </c>
      <c r="B53508" t="s">
        <v>46628</v>
      </c>
      <c r="C53508">
        <v>1876840</v>
      </c>
      <c r="D53508" t="s">
        <v>46629</v>
      </c>
      <c r="E53508" t="s">
        <v>46630</v>
      </c>
      <c r="F53508" t="s">
        <v>45</v>
      </c>
      <c r="G53508">
        <v>7202527662</v>
      </c>
      <c r="H53508" t="s">
        <v>46642</v>
      </c>
      <c r="I53508" t="s">
        <v>9510</v>
      </c>
      <c r="J53508" t="s">
        <v>46643</v>
      </c>
      <c r="K53508" t="s">
        <v>1942</v>
      </c>
      <c r="L53508" t="s">
        <v>4677</v>
      </c>
    </row>
    <row r="53509" spans="1:12" x14ac:dyDescent="0.45">
      <c r="A53509">
        <v>31113867</v>
      </c>
      <c r="B53509" t="s">
        <v>380</v>
      </c>
      <c r="C53509">
        <v>1894180</v>
      </c>
      <c r="D53509" t="s">
        <v>381</v>
      </c>
      <c r="E53509" t="s">
        <v>382</v>
      </c>
      <c r="F53509" t="s">
        <v>383</v>
      </c>
      <c r="G53509">
        <v>7202527662</v>
      </c>
      <c r="H53509" t="s">
        <v>46642</v>
      </c>
      <c r="I53509" t="s">
        <v>9510</v>
      </c>
      <c r="J53509" t="s">
        <v>46643</v>
      </c>
      <c r="K53509" t="s">
        <v>1942</v>
      </c>
      <c r="L53509" t="s">
        <v>4677</v>
      </c>
    </row>
    <row r="53510" spans="1:12" x14ac:dyDescent="0.45">
      <c r="A53510">
        <v>31113867</v>
      </c>
      <c r="B53510" t="s">
        <v>46628</v>
      </c>
      <c r="C53510">
        <v>1876840</v>
      </c>
      <c r="D53510" t="s">
        <v>46629</v>
      </c>
      <c r="E53510" t="s">
        <v>46630</v>
      </c>
      <c r="F53510" t="s">
        <v>45</v>
      </c>
      <c r="G53510">
        <v>57204863106</v>
      </c>
      <c r="H53510" t="s">
        <v>46637</v>
      </c>
      <c r="I53510" t="s">
        <v>46638</v>
      </c>
      <c r="J53510" t="s">
        <v>46639</v>
      </c>
      <c r="K53510" t="s">
        <v>70</v>
      </c>
      <c r="L53510" t="s">
        <v>4677</v>
      </c>
    </row>
    <row r="53511" spans="1:12" x14ac:dyDescent="0.45">
      <c r="A53511">
        <v>31113867</v>
      </c>
      <c r="B53511" t="s">
        <v>380</v>
      </c>
      <c r="C53511">
        <v>1894180</v>
      </c>
      <c r="D53511" t="s">
        <v>381</v>
      </c>
      <c r="E53511" t="s">
        <v>382</v>
      </c>
      <c r="F53511" t="s">
        <v>383</v>
      </c>
      <c r="G53511">
        <v>57204863106</v>
      </c>
      <c r="H53511" t="s">
        <v>46637</v>
      </c>
      <c r="I53511" t="s">
        <v>46638</v>
      </c>
      <c r="J53511" t="s">
        <v>46639</v>
      </c>
      <c r="K53511" t="s">
        <v>70</v>
      </c>
      <c r="L53511" t="s">
        <v>4677</v>
      </c>
    </row>
    <row r="53512" spans="1:12" x14ac:dyDescent="0.45">
      <c r="A53512">
        <v>31113867</v>
      </c>
      <c r="B53512" t="s">
        <v>46628</v>
      </c>
      <c r="C53512">
        <v>1876840</v>
      </c>
      <c r="D53512" t="s">
        <v>46629</v>
      </c>
      <c r="E53512" t="s">
        <v>46630</v>
      </c>
      <c r="F53512" t="s">
        <v>45</v>
      </c>
      <c r="G53512">
        <v>7202527662</v>
      </c>
      <c r="H53512" t="s">
        <v>46642</v>
      </c>
      <c r="I53512" t="s">
        <v>9510</v>
      </c>
      <c r="J53512" t="s">
        <v>46643</v>
      </c>
      <c r="K53512" t="s">
        <v>1942</v>
      </c>
      <c r="L53512" t="s">
        <v>4677</v>
      </c>
    </row>
    <row r="53513" spans="1:12" x14ac:dyDescent="0.45">
      <c r="A53513">
        <v>31113867</v>
      </c>
      <c r="B53513" t="s">
        <v>380</v>
      </c>
      <c r="C53513">
        <v>1894180</v>
      </c>
      <c r="D53513" t="s">
        <v>381</v>
      </c>
      <c r="E53513" t="s">
        <v>382</v>
      </c>
      <c r="F53513" t="s">
        <v>383</v>
      </c>
      <c r="G53513">
        <v>7202527662</v>
      </c>
      <c r="H53513" t="s">
        <v>46642</v>
      </c>
      <c r="I53513" t="s">
        <v>9510</v>
      </c>
      <c r="J53513" t="s">
        <v>46643</v>
      </c>
      <c r="K53513" t="s">
        <v>1942</v>
      </c>
      <c r="L53513" t="s">
        <v>4677</v>
      </c>
    </row>
    <row r="53514" spans="1:12" x14ac:dyDescent="0.45">
      <c r="A53514">
        <v>31113867</v>
      </c>
      <c r="B53514" t="s">
        <v>46628</v>
      </c>
      <c r="C53514">
        <v>1876840</v>
      </c>
      <c r="D53514" t="s">
        <v>46629</v>
      </c>
      <c r="E53514" t="s">
        <v>46630</v>
      </c>
      <c r="F53514" t="s">
        <v>45</v>
      </c>
      <c r="G53514">
        <v>57209598790</v>
      </c>
      <c r="H53514" t="s">
        <v>46632</v>
      </c>
      <c r="I53514" t="s">
        <v>46633</v>
      </c>
      <c r="J53514" t="s">
        <v>46634</v>
      </c>
      <c r="K53514" t="s">
        <v>377</v>
      </c>
      <c r="L53514" t="s">
        <v>4677</v>
      </c>
    </row>
    <row r="53515" spans="1:12" x14ac:dyDescent="0.45">
      <c r="A53515">
        <v>31113867</v>
      </c>
      <c r="B53515" t="s">
        <v>380</v>
      </c>
      <c r="C53515">
        <v>1894180</v>
      </c>
      <c r="D53515" t="s">
        <v>381</v>
      </c>
      <c r="E53515" t="s">
        <v>382</v>
      </c>
      <c r="F53515" t="s">
        <v>383</v>
      </c>
      <c r="G53515">
        <v>57209598790</v>
      </c>
      <c r="H53515" t="s">
        <v>46632</v>
      </c>
      <c r="I53515" t="s">
        <v>46633</v>
      </c>
      <c r="J53515" t="s">
        <v>46634</v>
      </c>
      <c r="K53515" t="s">
        <v>377</v>
      </c>
      <c r="L53515" t="s">
        <v>4677</v>
      </c>
    </row>
    <row r="53516" spans="1:12" x14ac:dyDescent="0.45">
      <c r="A53516">
        <v>31113867</v>
      </c>
      <c r="B53516" t="s">
        <v>46628</v>
      </c>
      <c r="C53516">
        <v>1876840</v>
      </c>
      <c r="D53516" t="s">
        <v>46629</v>
      </c>
      <c r="E53516" t="s">
        <v>46630</v>
      </c>
      <c r="F53516" t="s">
        <v>45</v>
      </c>
      <c r="G53516">
        <v>56753619000</v>
      </c>
      <c r="H53516" t="s">
        <v>413</v>
      </c>
      <c r="I53516" t="s">
        <v>381</v>
      </c>
      <c r="J53516" t="s">
        <v>414</v>
      </c>
      <c r="K53516" t="s">
        <v>415</v>
      </c>
      <c r="L53516" t="s">
        <v>383</v>
      </c>
    </row>
    <row r="53517" spans="1:12" x14ac:dyDescent="0.45">
      <c r="A53517">
        <v>31113867</v>
      </c>
      <c r="B53517" t="s">
        <v>380</v>
      </c>
      <c r="C53517">
        <v>1894180</v>
      </c>
      <c r="D53517" t="s">
        <v>381</v>
      </c>
      <c r="E53517" t="s">
        <v>382</v>
      </c>
      <c r="F53517" t="s">
        <v>383</v>
      </c>
      <c r="G53517">
        <v>56753619000</v>
      </c>
      <c r="H53517" t="s">
        <v>413</v>
      </c>
      <c r="I53517" t="s">
        <v>381</v>
      </c>
      <c r="J53517" t="s">
        <v>414</v>
      </c>
      <c r="K53517" t="s">
        <v>415</v>
      </c>
      <c r="L53517" t="s">
        <v>383</v>
      </c>
    </row>
    <row r="53518" spans="1:12" x14ac:dyDescent="0.45">
      <c r="A53518">
        <v>31113883</v>
      </c>
      <c r="B53518" t="s">
        <v>46644</v>
      </c>
      <c r="C53518">
        <v>8845164</v>
      </c>
      <c r="D53518" t="s">
        <v>46645</v>
      </c>
      <c r="E53518" t="s">
        <v>46646</v>
      </c>
      <c r="F53518" t="s">
        <v>5140</v>
      </c>
      <c r="G53518">
        <v>26644564500</v>
      </c>
      <c r="H53518" t="s">
        <v>46647</v>
      </c>
      <c r="I53518" t="s">
        <v>46648</v>
      </c>
      <c r="J53518" t="s">
        <v>23319</v>
      </c>
      <c r="K53518" t="s">
        <v>829</v>
      </c>
      <c r="L53518" t="s">
        <v>2535</v>
      </c>
    </row>
    <row r="53519" spans="1:12" x14ac:dyDescent="0.45">
      <c r="A53519">
        <v>31113883</v>
      </c>
      <c r="B53519" t="s">
        <v>46644</v>
      </c>
      <c r="C53519">
        <v>8845164</v>
      </c>
      <c r="D53519" t="s">
        <v>46645</v>
      </c>
      <c r="E53519" t="s">
        <v>46646</v>
      </c>
      <c r="F53519" t="s">
        <v>5140</v>
      </c>
      <c r="G53519">
        <v>57204609456</v>
      </c>
      <c r="H53519" t="s">
        <v>46649</v>
      </c>
      <c r="I53519" t="s">
        <v>46650</v>
      </c>
      <c r="J53519" t="s">
        <v>46651</v>
      </c>
      <c r="K53519" t="s">
        <v>392</v>
      </c>
      <c r="L53519" t="s">
        <v>2535</v>
      </c>
    </row>
    <row r="53520" spans="1:12" x14ac:dyDescent="0.45">
      <c r="A53520">
        <v>31113883</v>
      </c>
      <c r="B53520" t="s">
        <v>46644</v>
      </c>
      <c r="C53520">
        <v>8845164</v>
      </c>
      <c r="D53520" t="s">
        <v>46645</v>
      </c>
      <c r="E53520" t="s">
        <v>46646</v>
      </c>
      <c r="F53520" t="s">
        <v>5140</v>
      </c>
      <c r="G53520">
        <v>24282172600</v>
      </c>
      <c r="H53520" t="s">
        <v>46652</v>
      </c>
      <c r="I53520" t="s">
        <v>46653</v>
      </c>
      <c r="J53520" t="s">
        <v>46654</v>
      </c>
      <c r="K53520" t="s">
        <v>108</v>
      </c>
      <c r="L53520" t="s">
        <v>2535</v>
      </c>
    </row>
    <row r="53521" spans="1:12" x14ac:dyDescent="0.45">
      <c r="A53521">
        <v>31113883</v>
      </c>
      <c r="B53521" t="s">
        <v>46644</v>
      </c>
      <c r="C53521">
        <v>8845164</v>
      </c>
      <c r="D53521" t="s">
        <v>46645</v>
      </c>
      <c r="E53521" t="s">
        <v>46646</v>
      </c>
      <c r="F53521" t="s">
        <v>5140</v>
      </c>
      <c r="G53521">
        <v>57207515432</v>
      </c>
      <c r="H53521" t="s">
        <v>46655</v>
      </c>
      <c r="I53521" t="s">
        <v>46645</v>
      </c>
      <c r="J53521" t="s">
        <v>46656</v>
      </c>
      <c r="K53521" t="s">
        <v>584</v>
      </c>
      <c r="L53521" t="s">
        <v>2535</v>
      </c>
    </row>
    <row r="53522" spans="1:12" x14ac:dyDescent="0.45">
      <c r="A53522">
        <v>31113883</v>
      </c>
      <c r="B53522" t="s">
        <v>46644</v>
      </c>
      <c r="C53522">
        <v>8845164</v>
      </c>
      <c r="D53522" t="s">
        <v>46645</v>
      </c>
      <c r="E53522" t="s">
        <v>46646</v>
      </c>
      <c r="F53522" t="s">
        <v>5140</v>
      </c>
      <c r="G53522">
        <v>7005441544</v>
      </c>
      <c r="H53522" t="s">
        <v>46657</v>
      </c>
      <c r="I53522" t="s">
        <v>46658</v>
      </c>
      <c r="J53522" t="s">
        <v>63</v>
      </c>
      <c r="K53522" t="s">
        <v>64</v>
      </c>
      <c r="L53522" t="s">
        <v>2535</v>
      </c>
    </row>
    <row r="53523" spans="1:12" x14ac:dyDescent="0.45">
      <c r="A53523">
        <v>31113895</v>
      </c>
      <c r="B53523" t="s">
        <v>46659</v>
      </c>
      <c r="C53523">
        <v>8670257</v>
      </c>
      <c r="D53523" t="s">
        <v>37047</v>
      </c>
      <c r="E53523" t="s">
        <v>46660</v>
      </c>
      <c r="F53523" t="s">
        <v>1183</v>
      </c>
      <c r="G53523">
        <v>57196425129</v>
      </c>
      <c r="H53523" t="s">
        <v>46661</v>
      </c>
      <c r="I53523" t="s">
        <v>46662</v>
      </c>
      <c r="J53523" t="s">
        <v>108</v>
      </c>
      <c r="K53523" t="s">
        <v>108</v>
      </c>
      <c r="L53523" t="s">
        <v>2370</v>
      </c>
    </row>
    <row r="53524" spans="1:12" x14ac:dyDescent="0.45">
      <c r="A53524">
        <v>31113895</v>
      </c>
      <c r="B53524" t="s">
        <v>46659</v>
      </c>
      <c r="C53524">
        <v>8670257</v>
      </c>
      <c r="D53524" t="s">
        <v>37047</v>
      </c>
      <c r="E53524" t="s">
        <v>46660</v>
      </c>
      <c r="F53524" t="s">
        <v>1183</v>
      </c>
      <c r="G53524">
        <v>8840330200</v>
      </c>
      <c r="H53524" t="s">
        <v>46663</v>
      </c>
      <c r="I53524" t="s">
        <v>46664</v>
      </c>
      <c r="J53524" t="s">
        <v>46665</v>
      </c>
      <c r="K53524" t="s">
        <v>2177</v>
      </c>
      <c r="L53524" t="s">
        <v>2370</v>
      </c>
    </row>
    <row r="53525" spans="1:12" x14ac:dyDescent="0.45">
      <c r="A53525">
        <v>31113895</v>
      </c>
      <c r="B53525" t="s">
        <v>46659</v>
      </c>
      <c r="C53525">
        <v>8670257</v>
      </c>
      <c r="D53525" t="s">
        <v>37047</v>
      </c>
      <c r="E53525" t="s">
        <v>46660</v>
      </c>
      <c r="F53525" t="s">
        <v>1183</v>
      </c>
      <c r="G53525">
        <v>57192294240</v>
      </c>
      <c r="H53525" t="s">
        <v>46666</v>
      </c>
      <c r="I53525" t="s">
        <v>46667</v>
      </c>
      <c r="J53525" t="s">
        <v>27261</v>
      </c>
      <c r="K53525" t="s">
        <v>3373</v>
      </c>
      <c r="L53525" t="s">
        <v>2370</v>
      </c>
    </row>
    <row r="53526" spans="1:12" x14ac:dyDescent="0.45">
      <c r="A53526">
        <v>31113895</v>
      </c>
      <c r="B53526" t="s">
        <v>46659</v>
      </c>
      <c r="C53526">
        <v>8670257</v>
      </c>
      <c r="D53526" t="s">
        <v>37047</v>
      </c>
      <c r="E53526" t="s">
        <v>46660</v>
      </c>
      <c r="F53526" t="s">
        <v>1183</v>
      </c>
      <c r="G53526">
        <v>7102539502</v>
      </c>
      <c r="H53526" t="s">
        <v>46668</v>
      </c>
      <c r="I53526" t="s">
        <v>37047</v>
      </c>
      <c r="J53526" t="s">
        <v>46669</v>
      </c>
      <c r="K53526" t="s">
        <v>949</v>
      </c>
      <c r="L53526" t="s">
        <v>2370</v>
      </c>
    </row>
    <row r="53527" spans="1:12" x14ac:dyDescent="0.45">
      <c r="A53527">
        <v>31113901</v>
      </c>
      <c r="B53527" t="s">
        <v>23979</v>
      </c>
      <c r="C53527">
        <v>1870842</v>
      </c>
      <c r="D53527" t="s">
        <v>23980</v>
      </c>
      <c r="E53527" t="s">
        <v>23981</v>
      </c>
      <c r="F53527" t="s">
        <v>1758</v>
      </c>
      <c r="G53527">
        <v>24554524300</v>
      </c>
      <c r="H53527" t="s">
        <v>27542</v>
      </c>
      <c r="I53527" t="s">
        <v>27543</v>
      </c>
      <c r="J53527" t="s">
        <v>431</v>
      </c>
      <c r="K53527" t="s">
        <v>70</v>
      </c>
      <c r="L53527" t="s">
        <v>1758</v>
      </c>
    </row>
    <row r="53528" spans="1:12" x14ac:dyDescent="0.45">
      <c r="A53528">
        <v>31113901</v>
      </c>
      <c r="B53528" t="s">
        <v>23979</v>
      </c>
      <c r="C53528">
        <v>1870842</v>
      </c>
      <c r="D53528" t="s">
        <v>23980</v>
      </c>
      <c r="E53528" t="s">
        <v>23981</v>
      </c>
      <c r="F53528" t="s">
        <v>1758</v>
      </c>
      <c r="G53528">
        <v>7005684355</v>
      </c>
      <c r="H53528" t="s">
        <v>23984</v>
      </c>
      <c r="I53528" t="s">
        <v>23980</v>
      </c>
      <c r="J53528" t="s">
        <v>7053</v>
      </c>
      <c r="K53528" t="s">
        <v>505</v>
      </c>
      <c r="L53528" t="s">
        <v>1758</v>
      </c>
    </row>
    <row r="53529" spans="1:12" x14ac:dyDescent="0.45">
      <c r="A53529">
        <v>31113901</v>
      </c>
      <c r="B53529" t="s">
        <v>23979</v>
      </c>
      <c r="C53529">
        <v>1870842</v>
      </c>
      <c r="D53529" t="s">
        <v>23980</v>
      </c>
      <c r="E53529" t="s">
        <v>23981</v>
      </c>
      <c r="F53529" t="s">
        <v>1758</v>
      </c>
      <c r="G53529">
        <v>57201032324</v>
      </c>
      <c r="H53529" t="s">
        <v>34286</v>
      </c>
      <c r="I53529" t="s">
        <v>8670</v>
      </c>
      <c r="J53529" t="s">
        <v>13754</v>
      </c>
      <c r="K53529" t="s">
        <v>318</v>
      </c>
      <c r="L53529" t="s">
        <v>1758</v>
      </c>
    </row>
    <row r="53530" spans="1:12" x14ac:dyDescent="0.45">
      <c r="A53530">
        <v>31113901</v>
      </c>
      <c r="B53530" t="s">
        <v>23979</v>
      </c>
      <c r="C53530">
        <v>1870842</v>
      </c>
      <c r="D53530" t="s">
        <v>23980</v>
      </c>
      <c r="E53530" t="s">
        <v>23981</v>
      </c>
      <c r="F53530" t="s">
        <v>1758</v>
      </c>
      <c r="G53530">
        <v>57203653817</v>
      </c>
      <c r="H53530" t="s">
        <v>4567</v>
      </c>
      <c r="I53530" t="s">
        <v>4568</v>
      </c>
      <c r="J53530" t="s">
        <v>35981</v>
      </c>
      <c r="K53530" t="s">
        <v>70</v>
      </c>
      <c r="L53530" t="s">
        <v>1758</v>
      </c>
    </row>
    <row r="53531" spans="1:12" x14ac:dyDescent="0.45">
      <c r="A53531">
        <v>31114856</v>
      </c>
      <c r="B53531" t="s">
        <v>46670</v>
      </c>
      <c r="C53531">
        <v>8631163</v>
      </c>
      <c r="D53531" t="s">
        <v>38867</v>
      </c>
      <c r="E53531" t="s">
        <v>46671</v>
      </c>
      <c r="F53531" t="s">
        <v>604</v>
      </c>
      <c r="G53531">
        <v>7403739410</v>
      </c>
      <c r="H53531" t="s">
        <v>46672</v>
      </c>
      <c r="I53531" t="s">
        <v>38867</v>
      </c>
      <c r="J53531" t="s">
        <v>35025</v>
      </c>
      <c r="K53531" t="s">
        <v>108</v>
      </c>
      <c r="L53531" t="s">
        <v>604</v>
      </c>
    </row>
    <row r="53532" spans="1:12" x14ac:dyDescent="0.45">
      <c r="A53532">
        <v>31114856</v>
      </c>
      <c r="B53532" t="s">
        <v>46670</v>
      </c>
      <c r="C53532">
        <v>8631163</v>
      </c>
      <c r="D53532" t="s">
        <v>38867</v>
      </c>
      <c r="E53532" t="s">
        <v>46671</v>
      </c>
      <c r="F53532" t="s">
        <v>604</v>
      </c>
      <c r="G53532">
        <v>56555952700</v>
      </c>
      <c r="H53532" t="s">
        <v>46673</v>
      </c>
      <c r="I53532" t="s">
        <v>1030</v>
      </c>
      <c r="J53532" t="s">
        <v>46674</v>
      </c>
      <c r="K53532" t="s">
        <v>8138</v>
      </c>
      <c r="L53532" t="s">
        <v>604</v>
      </c>
    </row>
    <row r="53533" spans="1:12" x14ac:dyDescent="0.45">
      <c r="A53533">
        <v>31114856</v>
      </c>
      <c r="B53533" t="s">
        <v>46670</v>
      </c>
      <c r="C53533">
        <v>8631163</v>
      </c>
      <c r="D53533" t="s">
        <v>38867</v>
      </c>
      <c r="E53533" t="s">
        <v>46671</v>
      </c>
      <c r="F53533" t="s">
        <v>604</v>
      </c>
      <c r="G53533">
        <v>23090644500</v>
      </c>
      <c r="H53533" t="s">
        <v>46675</v>
      </c>
      <c r="I53533" t="s">
        <v>46676</v>
      </c>
      <c r="J53533" t="s">
        <v>486</v>
      </c>
      <c r="K53533" t="s">
        <v>487</v>
      </c>
      <c r="L53533" t="s">
        <v>10586</v>
      </c>
    </row>
    <row r="53534" spans="1:12" x14ac:dyDescent="0.45">
      <c r="A53534">
        <v>31114856</v>
      </c>
      <c r="B53534" t="s">
        <v>46670</v>
      </c>
      <c r="C53534">
        <v>8631163</v>
      </c>
      <c r="D53534" t="s">
        <v>38867</v>
      </c>
      <c r="E53534" t="s">
        <v>46671</v>
      </c>
      <c r="F53534" t="s">
        <v>604</v>
      </c>
      <c r="G53534">
        <v>26536362000</v>
      </c>
      <c r="H53534" t="s">
        <v>46677</v>
      </c>
      <c r="I53534" t="s">
        <v>46678</v>
      </c>
      <c r="J53534" t="s">
        <v>4997</v>
      </c>
      <c r="K53534" t="s">
        <v>304</v>
      </c>
      <c r="L53534" t="s">
        <v>10586</v>
      </c>
    </row>
    <row r="53535" spans="1:12" x14ac:dyDescent="0.45">
      <c r="A53535">
        <v>31114856</v>
      </c>
      <c r="B53535" t="s">
        <v>46670</v>
      </c>
      <c r="C53535">
        <v>8631163</v>
      </c>
      <c r="D53535" t="s">
        <v>38867</v>
      </c>
      <c r="E53535" t="s">
        <v>46671</v>
      </c>
      <c r="F53535" t="s">
        <v>604</v>
      </c>
      <c r="G53535">
        <v>8337102800</v>
      </c>
      <c r="H53535" t="s">
        <v>46679</v>
      </c>
      <c r="I53535" t="s">
        <v>17612</v>
      </c>
      <c r="J53535" t="s">
        <v>46680</v>
      </c>
      <c r="K53535" t="s">
        <v>46681</v>
      </c>
      <c r="L53535" t="s">
        <v>10586</v>
      </c>
    </row>
    <row r="53536" spans="1:12" x14ac:dyDescent="0.45">
      <c r="A53536">
        <v>31114856</v>
      </c>
      <c r="B53536" t="s">
        <v>46670</v>
      </c>
      <c r="C53536">
        <v>8631163</v>
      </c>
      <c r="D53536" t="s">
        <v>38867</v>
      </c>
      <c r="E53536" t="s">
        <v>46671</v>
      </c>
      <c r="F53536" t="s">
        <v>604</v>
      </c>
      <c r="G53536">
        <v>26325532400</v>
      </c>
      <c r="H53536" t="s">
        <v>46682</v>
      </c>
      <c r="I53536" t="s">
        <v>46683</v>
      </c>
      <c r="J53536" t="s">
        <v>10542</v>
      </c>
      <c r="K53536" t="s">
        <v>89</v>
      </c>
      <c r="L53536" t="s">
        <v>10586</v>
      </c>
    </row>
    <row r="53537" spans="1:12" x14ac:dyDescent="0.45">
      <c r="A53537">
        <v>31114856</v>
      </c>
      <c r="B53537" t="s">
        <v>46670</v>
      </c>
      <c r="C53537">
        <v>8631163</v>
      </c>
      <c r="D53537" t="s">
        <v>38867</v>
      </c>
      <c r="E53537" t="s">
        <v>46671</v>
      </c>
      <c r="F53537" t="s">
        <v>604</v>
      </c>
      <c r="G53537">
        <v>23477356200</v>
      </c>
      <c r="H53537" t="s">
        <v>46684</v>
      </c>
      <c r="I53537" t="s">
        <v>46685</v>
      </c>
      <c r="J53537" t="s">
        <v>2072</v>
      </c>
      <c r="K53537" t="s">
        <v>104</v>
      </c>
      <c r="L53537" t="s">
        <v>10586</v>
      </c>
    </row>
    <row r="53538" spans="1:12" x14ac:dyDescent="0.45">
      <c r="A53538">
        <v>31114870</v>
      </c>
      <c r="B53538" t="s">
        <v>46686</v>
      </c>
      <c r="C53538">
        <v>11621916</v>
      </c>
      <c r="D53538" t="s">
        <v>7440</v>
      </c>
      <c r="E53538" t="s">
        <v>46687</v>
      </c>
      <c r="F53538" t="s">
        <v>1204</v>
      </c>
      <c r="G53538">
        <v>14319065100</v>
      </c>
      <c r="H53538" t="s">
        <v>46688</v>
      </c>
      <c r="I53538" t="s">
        <v>46689</v>
      </c>
      <c r="J53538" t="s">
        <v>46690</v>
      </c>
      <c r="K53538" t="s">
        <v>29</v>
      </c>
      <c r="L53538" t="s">
        <v>1204</v>
      </c>
    </row>
    <row r="53539" spans="1:12" x14ac:dyDescent="0.45">
      <c r="A53539">
        <v>31114870</v>
      </c>
      <c r="B53539" t="s">
        <v>46686</v>
      </c>
      <c r="C53539">
        <v>11621916</v>
      </c>
      <c r="D53539" t="s">
        <v>7440</v>
      </c>
      <c r="E53539" t="s">
        <v>46687</v>
      </c>
      <c r="F53539" t="s">
        <v>1204</v>
      </c>
      <c r="G53539">
        <v>57209988592</v>
      </c>
      <c r="H53539" t="s">
        <v>46691</v>
      </c>
      <c r="I53539" t="s">
        <v>431</v>
      </c>
      <c r="J53539" t="s">
        <v>46692</v>
      </c>
      <c r="K53539" t="s">
        <v>405</v>
      </c>
      <c r="L53539" t="s">
        <v>1204</v>
      </c>
    </row>
    <row r="53540" spans="1:12" x14ac:dyDescent="0.45">
      <c r="A53540">
        <v>31114870</v>
      </c>
      <c r="B53540" t="s">
        <v>46686</v>
      </c>
      <c r="C53540">
        <v>11621916</v>
      </c>
      <c r="D53540" t="s">
        <v>7440</v>
      </c>
      <c r="E53540" t="s">
        <v>46687</v>
      </c>
      <c r="F53540" t="s">
        <v>1204</v>
      </c>
      <c r="G53540">
        <v>57194046081</v>
      </c>
      <c r="H53540" t="s">
        <v>14039</v>
      </c>
      <c r="I53540" t="s">
        <v>1983</v>
      </c>
      <c r="J53540" t="s">
        <v>46693</v>
      </c>
      <c r="K53540" t="s">
        <v>205</v>
      </c>
      <c r="L53540" t="s">
        <v>1204</v>
      </c>
    </row>
    <row r="53541" spans="1:12" x14ac:dyDescent="0.45">
      <c r="A53541">
        <v>31114870</v>
      </c>
      <c r="B53541" t="s">
        <v>46686</v>
      </c>
      <c r="C53541">
        <v>11621916</v>
      </c>
      <c r="D53541" t="s">
        <v>7440</v>
      </c>
      <c r="E53541" t="s">
        <v>46687</v>
      </c>
      <c r="F53541" t="s">
        <v>1204</v>
      </c>
      <c r="G53541">
        <v>37101044100</v>
      </c>
      <c r="H53541" t="s">
        <v>46694</v>
      </c>
      <c r="I53541" t="s">
        <v>46695</v>
      </c>
      <c r="J53541" t="s">
        <v>10163</v>
      </c>
      <c r="K53541" t="s">
        <v>213</v>
      </c>
      <c r="L53541" t="s">
        <v>1204</v>
      </c>
    </row>
    <row r="53542" spans="1:12" x14ac:dyDescent="0.45">
      <c r="A53542">
        <v>31114870</v>
      </c>
      <c r="B53542" t="s">
        <v>46686</v>
      </c>
      <c r="C53542">
        <v>11621916</v>
      </c>
      <c r="D53542" t="s">
        <v>7440</v>
      </c>
      <c r="E53542" t="s">
        <v>46687</v>
      </c>
      <c r="F53542" t="s">
        <v>1204</v>
      </c>
      <c r="G53542">
        <v>57209282141</v>
      </c>
      <c r="H53542" t="s">
        <v>46696</v>
      </c>
      <c r="I53542" t="s">
        <v>46697</v>
      </c>
      <c r="J53542" t="s">
        <v>46698</v>
      </c>
      <c r="K53542" t="s">
        <v>514</v>
      </c>
      <c r="L53542" t="s">
        <v>1204</v>
      </c>
    </row>
    <row r="53543" spans="1:12" x14ac:dyDescent="0.45">
      <c r="A53543">
        <v>31114903</v>
      </c>
      <c r="B53543" t="s">
        <v>11581</v>
      </c>
      <c r="C53543">
        <v>7536715</v>
      </c>
      <c r="D53543" t="s">
        <v>11582</v>
      </c>
      <c r="E53543" t="s">
        <v>11583</v>
      </c>
      <c r="F53543" t="s">
        <v>511</v>
      </c>
      <c r="G53543">
        <v>57210279552</v>
      </c>
      <c r="H53543" t="s">
        <v>22634</v>
      </c>
      <c r="I53543" t="s">
        <v>2236</v>
      </c>
      <c r="J53543" t="s">
        <v>22635</v>
      </c>
      <c r="K53543" t="s">
        <v>392</v>
      </c>
      <c r="L53543" t="s">
        <v>456</v>
      </c>
    </row>
    <row r="53544" spans="1:12" x14ac:dyDescent="0.45">
      <c r="A53544">
        <v>31114903</v>
      </c>
      <c r="B53544" t="s">
        <v>11581</v>
      </c>
      <c r="C53544">
        <v>7536715</v>
      </c>
      <c r="D53544" t="s">
        <v>11582</v>
      </c>
      <c r="E53544" t="s">
        <v>11583</v>
      </c>
      <c r="F53544" t="s">
        <v>511</v>
      </c>
      <c r="G53544">
        <v>57196423646</v>
      </c>
      <c r="H53544" t="s">
        <v>4454</v>
      </c>
      <c r="I53544" t="s">
        <v>4455</v>
      </c>
      <c r="J53544" t="s">
        <v>4456</v>
      </c>
      <c r="K53544" t="s">
        <v>836</v>
      </c>
      <c r="L53544" t="s">
        <v>456</v>
      </c>
    </row>
    <row r="53545" spans="1:12" x14ac:dyDescent="0.45">
      <c r="A53545">
        <v>31114903</v>
      </c>
      <c r="B53545" t="s">
        <v>11581</v>
      </c>
      <c r="C53545">
        <v>7536715</v>
      </c>
      <c r="D53545" t="s">
        <v>11582</v>
      </c>
      <c r="E53545" t="s">
        <v>11583</v>
      </c>
      <c r="F53545" t="s">
        <v>511</v>
      </c>
      <c r="G53545">
        <v>57210279310</v>
      </c>
      <c r="H53545" t="s">
        <v>46699</v>
      </c>
      <c r="I53545" t="s">
        <v>29228</v>
      </c>
      <c r="J53545" t="s">
        <v>46700</v>
      </c>
      <c r="K53545" t="s">
        <v>46701</v>
      </c>
      <c r="L53545" t="s">
        <v>456</v>
      </c>
    </row>
    <row r="53546" spans="1:12" x14ac:dyDescent="0.45">
      <c r="A53546">
        <v>31114903</v>
      </c>
      <c r="B53546" t="s">
        <v>11581</v>
      </c>
      <c r="C53546">
        <v>7536715</v>
      </c>
      <c r="D53546" t="s">
        <v>11582</v>
      </c>
      <c r="E53546" t="s">
        <v>11583</v>
      </c>
      <c r="F53546" t="s">
        <v>511</v>
      </c>
      <c r="G53546">
        <v>57210279041</v>
      </c>
      <c r="H53546" t="s">
        <v>46702</v>
      </c>
      <c r="I53546" t="s">
        <v>46703</v>
      </c>
      <c r="J53546" t="s">
        <v>5069</v>
      </c>
      <c r="K53546" t="s">
        <v>2492</v>
      </c>
      <c r="L53546" t="s">
        <v>456</v>
      </c>
    </row>
    <row r="53547" spans="1:12" x14ac:dyDescent="0.45">
      <c r="A53547">
        <v>31114903</v>
      </c>
      <c r="B53547" t="s">
        <v>11581</v>
      </c>
      <c r="C53547">
        <v>7536715</v>
      </c>
      <c r="D53547" t="s">
        <v>11582</v>
      </c>
      <c r="E53547" t="s">
        <v>11583</v>
      </c>
      <c r="F53547" t="s">
        <v>511</v>
      </c>
      <c r="G53547">
        <v>56656330000</v>
      </c>
      <c r="H53547" t="s">
        <v>46170</v>
      </c>
      <c r="I53547" t="s">
        <v>46171</v>
      </c>
      <c r="J53547" t="s">
        <v>46172</v>
      </c>
      <c r="K53547" t="s">
        <v>855</v>
      </c>
      <c r="L53547" t="s">
        <v>456</v>
      </c>
    </row>
    <row r="53548" spans="1:12" x14ac:dyDescent="0.45">
      <c r="A53548">
        <v>31114903</v>
      </c>
      <c r="B53548" t="s">
        <v>11581</v>
      </c>
      <c r="C53548">
        <v>7536715</v>
      </c>
      <c r="D53548" t="s">
        <v>11582</v>
      </c>
      <c r="E53548" t="s">
        <v>11583</v>
      </c>
      <c r="F53548" t="s">
        <v>511</v>
      </c>
      <c r="G53548">
        <v>15126533500</v>
      </c>
      <c r="H53548" t="s">
        <v>11597</v>
      </c>
      <c r="I53548" t="s">
        <v>11582</v>
      </c>
      <c r="J53548" t="s">
        <v>11598</v>
      </c>
      <c r="K53548" t="s">
        <v>74</v>
      </c>
      <c r="L53548" t="s">
        <v>456</v>
      </c>
    </row>
    <row r="53549" spans="1:12" x14ac:dyDescent="0.45">
      <c r="A53549">
        <v>31114903</v>
      </c>
      <c r="B53549" t="s">
        <v>11581</v>
      </c>
      <c r="C53549">
        <v>7536715</v>
      </c>
      <c r="D53549" t="s">
        <v>11582</v>
      </c>
      <c r="E53549" t="s">
        <v>11583</v>
      </c>
      <c r="F53549" t="s">
        <v>511</v>
      </c>
      <c r="G53549">
        <v>57210279469</v>
      </c>
      <c r="H53549" t="s">
        <v>25710</v>
      </c>
      <c r="I53549" t="s">
        <v>25711</v>
      </c>
      <c r="J53549" t="s">
        <v>17477</v>
      </c>
      <c r="K53549" t="s">
        <v>4076</v>
      </c>
      <c r="L53549" t="s">
        <v>456</v>
      </c>
    </row>
    <row r="53550" spans="1:12" x14ac:dyDescent="0.45">
      <c r="A53550">
        <v>31114903</v>
      </c>
      <c r="B53550" t="s">
        <v>11581</v>
      </c>
      <c r="C53550">
        <v>7536715</v>
      </c>
      <c r="D53550" t="s">
        <v>11582</v>
      </c>
      <c r="E53550" t="s">
        <v>11583</v>
      </c>
      <c r="F53550" t="s">
        <v>511</v>
      </c>
      <c r="G53550">
        <v>57191163055</v>
      </c>
      <c r="H53550" t="s">
        <v>27754</v>
      </c>
      <c r="I53550" t="s">
        <v>775</v>
      </c>
      <c r="J53550" t="s">
        <v>2203</v>
      </c>
      <c r="K53550" t="s">
        <v>1235</v>
      </c>
      <c r="L53550" t="s">
        <v>456</v>
      </c>
    </row>
    <row r="53551" spans="1:12" x14ac:dyDescent="0.45">
      <c r="A53551">
        <v>31115335</v>
      </c>
      <c r="B53551" t="s">
        <v>17418</v>
      </c>
      <c r="C53551">
        <v>10339103</v>
      </c>
      <c r="D53551" t="s">
        <v>12209</v>
      </c>
      <c r="E53551" t="s">
        <v>17419</v>
      </c>
      <c r="F53551" t="s">
        <v>1712</v>
      </c>
      <c r="G53551">
        <v>56654953800</v>
      </c>
      <c r="H53551" t="s">
        <v>46704</v>
      </c>
      <c r="I53551" t="s">
        <v>46705</v>
      </c>
      <c r="J53551" t="s">
        <v>46706</v>
      </c>
      <c r="K53551" t="s">
        <v>280</v>
      </c>
      <c r="L53551" t="s">
        <v>2521</v>
      </c>
    </row>
    <row r="53552" spans="1:12" x14ac:dyDescent="0.45">
      <c r="A53552">
        <v>31115335</v>
      </c>
      <c r="B53552" t="s">
        <v>17418</v>
      </c>
      <c r="C53552">
        <v>10339103</v>
      </c>
      <c r="D53552" t="s">
        <v>12209</v>
      </c>
      <c r="E53552" t="s">
        <v>17419</v>
      </c>
      <c r="F53552" t="s">
        <v>1712</v>
      </c>
      <c r="G53552">
        <v>17534182200</v>
      </c>
      <c r="H53552" t="s">
        <v>17420</v>
      </c>
      <c r="I53552" t="s">
        <v>12209</v>
      </c>
      <c r="J53552" t="s">
        <v>46707</v>
      </c>
      <c r="K53552" t="s">
        <v>343</v>
      </c>
      <c r="L53552" t="s">
        <v>2521</v>
      </c>
    </row>
    <row r="53553" spans="1:12" x14ac:dyDescent="0.45">
      <c r="A53553">
        <v>31115336</v>
      </c>
      <c r="B53553" t="s">
        <v>46708</v>
      </c>
      <c r="C53553">
        <v>1878920</v>
      </c>
      <c r="D53553" t="s">
        <v>14454</v>
      </c>
      <c r="E53553" t="s">
        <v>46709</v>
      </c>
      <c r="F53553" t="s">
        <v>13694</v>
      </c>
      <c r="G53553">
        <v>7201387933</v>
      </c>
      <c r="H53553" t="s">
        <v>2005</v>
      </c>
      <c r="I53553" t="s">
        <v>693</v>
      </c>
      <c r="J53553" t="s">
        <v>46710</v>
      </c>
      <c r="K53553" t="s">
        <v>36</v>
      </c>
      <c r="L53553" t="s">
        <v>6250</v>
      </c>
    </row>
    <row r="53554" spans="1:12" x14ac:dyDescent="0.45">
      <c r="A53554">
        <v>31115336</v>
      </c>
      <c r="B53554" t="s">
        <v>46708</v>
      </c>
      <c r="C53554">
        <v>1878920</v>
      </c>
      <c r="D53554" t="s">
        <v>14454</v>
      </c>
      <c r="E53554" t="s">
        <v>46709</v>
      </c>
      <c r="F53554" t="s">
        <v>13694</v>
      </c>
      <c r="G53554">
        <v>6601984458</v>
      </c>
      <c r="H53554" t="s">
        <v>46711</v>
      </c>
      <c r="I53554" t="s">
        <v>46712</v>
      </c>
      <c r="J53554" t="s">
        <v>964</v>
      </c>
      <c r="K53554" t="s">
        <v>926</v>
      </c>
      <c r="L53554" t="s">
        <v>10363</v>
      </c>
    </row>
    <row r="53555" spans="1:12" x14ac:dyDescent="0.45">
      <c r="A53555">
        <v>31115336</v>
      </c>
      <c r="B53555" t="s">
        <v>46708</v>
      </c>
      <c r="C53555">
        <v>1878920</v>
      </c>
      <c r="D53555" t="s">
        <v>14454</v>
      </c>
      <c r="E53555" t="s">
        <v>46709</v>
      </c>
      <c r="F53555" t="s">
        <v>13694</v>
      </c>
      <c r="G53555">
        <v>54585667700</v>
      </c>
      <c r="H53555" t="s">
        <v>26526</v>
      </c>
      <c r="I53555" t="s">
        <v>355</v>
      </c>
      <c r="J53555" t="s">
        <v>3851</v>
      </c>
      <c r="K53555" t="s">
        <v>3103</v>
      </c>
      <c r="L53555" t="s">
        <v>6250</v>
      </c>
    </row>
    <row r="53556" spans="1:12" x14ac:dyDescent="0.45">
      <c r="A53556">
        <v>31115336</v>
      </c>
      <c r="B53556" t="s">
        <v>46708</v>
      </c>
      <c r="C53556">
        <v>1878920</v>
      </c>
      <c r="D53556" t="s">
        <v>14454</v>
      </c>
      <c r="E53556" t="s">
        <v>46709</v>
      </c>
      <c r="F53556" t="s">
        <v>13694</v>
      </c>
      <c r="G53556">
        <v>9250429000</v>
      </c>
      <c r="H53556" t="s">
        <v>46713</v>
      </c>
      <c r="I53556" t="s">
        <v>46714</v>
      </c>
      <c r="J53556" t="s">
        <v>26222</v>
      </c>
      <c r="K53556" t="s">
        <v>100</v>
      </c>
      <c r="L53556" t="s">
        <v>6250</v>
      </c>
    </row>
    <row r="53557" spans="1:12" x14ac:dyDescent="0.45">
      <c r="A53557">
        <v>31115336</v>
      </c>
      <c r="B53557" t="s">
        <v>46708</v>
      </c>
      <c r="C53557">
        <v>1878920</v>
      </c>
      <c r="D53557" t="s">
        <v>14454</v>
      </c>
      <c r="E53557" t="s">
        <v>46709</v>
      </c>
      <c r="F53557" t="s">
        <v>13694</v>
      </c>
      <c r="G53557">
        <v>57193111534</v>
      </c>
      <c r="H53557" t="s">
        <v>46715</v>
      </c>
      <c r="I53557" t="s">
        <v>4035</v>
      </c>
      <c r="J53557" t="s">
        <v>290</v>
      </c>
      <c r="K53557" t="s">
        <v>1754</v>
      </c>
      <c r="L53557" t="s">
        <v>6250</v>
      </c>
    </row>
    <row r="53558" spans="1:12" x14ac:dyDescent="0.45">
      <c r="A53558">
        <v>31115336</v>
      </c>
      <c r="B53558" t="s">
        <v>46708</v>
      </c>
      <c r="C53558">
        <v>1878920</v>
      </c>
      <c r="D53558" t="s">
        <v>14454</v>
      </c>
      <c r="E53558" t="s">
        <v>46709</v>
      </c>
      <c r="F53558" t="s">
        <v>13694</v>
      </c>
      <c r="G53558">
        <v>57209480568</v>
      </c>
      <c r="H53558" t="s">
        <v>46716</v>
      </c>
      <c r="I53558" t="s">
        <v>46717</v>
      </c>
      <c r="J53558" t="s">
        <v>46718</v>
      </c>
      <c r="K53558" t="s">
        <v>5249</v>
      </c>
      <c r="L53558" t="s">
        <v>46719</v>
      </c>
    </row>
    <row r="53559" spans="1:12" x14ac:dyDescent="0.45">
      <c r="A53559">
        <v>31115336</v>
      </c>
      <c r="B53559" t="s">
        <v>46708</v>
      </c>
      <c r="C53559">
        <v>1878920</v>
      </c>
      <c r="D53559" t="s">
        <v>14454</v>
      </c>
      <c r="E53559" t="s">
        <v>46709</v>
      </c>
      <c r="F53559" t="s">
        <v>13694</v>
      </c>
      <c r="G53559">
        <v>55585731500</v>
      </c>
      <c r="H53559" t="s">
        <v>40682</v>
      </c>
      <c r="I53559" t="s">
        <v>6929</v>
      </c>
      <c r="J53559" t="s">
        <v>40052</v>
      </c>
      <c r="K53559" t="s">
        <v>343</v>
      </c>
      <c r="L53559" t="s">
        <v>10363</v>
      </c>
    </row>
    <row r="53560" spans="1:12" x14ac:dyDescent="0.45">
      <c r="A53560">
        <v>31115336</v>
      </c>
      <c r="B53560" t="s">
        <v>46708</v>
      </c>
      <c r="C53560">
        <v>1878920</v>
      </c>
      <c r="D53560" t="s">
        <v>14454</v>
      </c>
      <c r="E53560" t="s">
        <v>46709</v>
      </c>
      <c r="F53560" t="s">
        <v>13694</v>
      </c>
      <c r="G53560">
        <v>7401435772</v>
      </c>
      <c r="H53560" t="s">
        <v>19041</v>
      </c>
      <c r="I53560" t="s">
        <v>14454</v>
      </c>
      <c r="J53560" t="s">
        <v>46720</v>
      </c>
      <c r="K53560" t="s">
        <v>5030</v>
      </c>
      <c r="L53560" t="s">
        <v>6250</v>
      </c>
    </row>
    <row r="53561" spans="1:12" x14ac:dyDescent="0.45">
      <c r="A53561">
        <v>31115336</v>
      </c>
      <c r="B53561" t="s">
        <v>46708</v>
      </c>
      <c r="C53561">
        <v>1878920</v>
      </c>
      <c r="D53561" t="s">
        <v>14454</v>
      </c>
      <c r="E53561" t="s">
        <v>46709</v>
      </c>
      <c r="F53561" t="s">
        <v>13694</v>
      </c>
      <c r="G53561">
        <v>7004148705</v>
      </c>
      <c r="H53561" t="s">
        <v>42815</v>
      </c>
      <c r="I53561" t="s">
        <v>42816</v>
      </c>
      <c r="J53561" t="s">
        <v>1394</v>
      </c>
      <c r="K53561" t="s">
        <v>104</v>
      </c>
      <c r="L53561" t="s">
        <v>46719</v>
      </c>
    </row>
    <row r="53562" spans="1:12" x14ac:dyDescent="0.45">
      <c r="A53562">
        <v>31115336</v>
      </c>
      <c r="B53562" t="s">
        <v>46708</v>
      </c>
      <c r="C53562">
        <v>1878920</v>
      </c>
      <c r="D53562" t="s">
        <v>14454</v>
      </c>
      <c r="E53562" t="s">
        <v>46709</v>
      </c>
      <c r="F53562" t="s">
        <v>13694</v>
      </c>
      <c r="G53562">
        <v>35490708300</v>
      </c>
      <c r="H53562" t="s">
        <v>9589</v>
      </c>
      <c r="I53562" t="s">
        <v>1785</v>
      </c>
      <c r="J53562" t="s">
        <v>46721</v>
      </c>
      <c r="K53562" t="s">
        <v>97</v>
      </c>
      <c r="L53562" t="s">
        <v>10363</v>
      </c>
    </row>
    <row r="53563" spans="1:12" x14ac:dyDescent="0.45">
      <c r="A53563">
        <v>31115336</v>
      </c>
      <c r="B53563" t="s">
        <v>46708</v>
      </c>
      <c r="C53563">
        <v>1878920</v>
      </c>
      <c r="D53563" t="s">
        <v>14454</v>
      </c>
      <c r="E53563" t="s">
        <v>46709</v>
      </c>
      <c r="F53563" t="s">
        <v>13694</v>
      </c>
      <c r="G53563">
        <v>6507310320</v>
      </c>
      <c r="H53563" t="s">
        <v>46722</v>
      </c>
      <c r="I53563" t="s">
        <v>46723</v>
      </c>
      <c r="J53563" t="s">
        <v>2881</v>
      </c>
      <c r="K53563" t="s">
        <v>213</v>
      </c>
      <c r="L53563" t="s">
        <v>6250</v>
      </c>
    </row>
    <row r="53564" spans="1:12" x14ac:dyDescent="0.45">
      <c r="A53564">
        <v>31115858</v>
      </c>
      <c r="B53564" t="s">
        <v>12249</v>
      </c>
      <c r="C53564">
        <v>12089897</v>
      </c>
      <c r="D53564" t="s">
        <v>1447</v>
      </c>
      <c r="E53564" t="s">
        <v>12250</v>
      </c>
      <c r="F53564" t="s">
        <v>6040</v>
      </c>
      <c r="G53564">
        <v>56187495600</v>
      </c>
      <c r="H53564" t="s">
        <v>12256</v>
      </c>
      <c r="I53564" t="s">
        <v>1447</v>
      </c>
      <c r="J53564" t="s">
        <v>12257</v>
      </c>
      <c r="K53564" t="s">
        <v>9906</v>
      </c>
      <c r="L53564" t="s">
        <v>2670</v>
      </c>
    </row>
    <row r="53565" spans="1:12" x14ac:dyDescent="0.45">
      <c r="A53565">
        <v>31115858</v>
      </c>
      <c r="B53565" t="s">
        <v>12249</v>
      </c>
      <c r="C53565">
        <v>12089897</v>
      </c>
      <c r="D53565" t="s">
        <v>1447</v>
      </c>
      <c r="E53565" t="s">
        <v>12250</v>
      </c>
      <c r="F53565" t="s">
        <v>6040</v>
      </c>
      <c r="G53565">
        <v>57208920808</v>
      </c>
      <c r="H53565" t="s">
        <v>15016</v>
      </c>
      <c r="I53565" t="s">
        <v>47</v>
      </c>
      <c r="J53565" t="s">
        <v>46724</v>
      </c>
      <c r="K53565" t="s">
        <v>108</v>
      </c>
      <c r="L53565" t="s">
        <v>2670</v>
      </c>
    </row>
    <row r="53566" spans="1:12" x14ac:dyDescent="0.45">
      <c r="A53566">
        <v>31115858</v>
      </c>
      <c r="B53566" t="s">
        <v>12249</v>
      </c>
      <c r="C53566">
        <v>12089897</v>
      </c>
      <c r="D53566" t="s">
        <v>1447</v>
      </c>
      <c r="E53566" t="s">
        <v>12250</v>
      </c>
      <c r="F53566" t="s">
        <v>6040</v>
      </c>
      <c r="G53566">
        <v>57203688419</v>
      </c>
      <c r="H53566" t="s">
        <v>13762</v>
      </c>
      <c r="I53566" t="s">
        <v>3936</v>
      </c>
      <c r="J53566" t="s">
        <v>46725</v>
      </c>
      <c r="K53566" t="s">
        <v>3814</v>
      </c>
      <c r="L53566" t="s">
        <v>2670</v>
      </c>
    </row>
    <row r="53567" spans="1:12" x14ac:dyDescent="0.45">
      <c r="A53567">
        <v>31115858</v>
      </c>
      <c r="B53567" t="s">
        <v>12249</v>
      </c>
      <c r="C53567">
        <v>12089897</v>
      </c>
      <c r="D53567" t="s">
        <v>1447</v>
      </c>
      <c r="E53567" t="s">
        <v>12250</v>
      </c>
      <c r="F53567" t="s">
        <v>6040</v>
      </c>
      <c r="G53567">
        <v>6507682101</v>
      </c>
      <c r="H53567" t="s">
        <v>46726</v>
      </c>
      <c r="I53567" t="s">
        <v>46727</v>
      </c>
      <c r="J53567" t="s">
        <v>20531</v>
      </c>
      <c r="K53567" t="s">
        <v>97</v>
      </c>
      <c r="L53567" t="s">
        <v>46728</v>
      </c>
    </row>
    <row r="53568" spans="1:12" x14ac:dyDescent="0.45">
      <c r="A53568">
        <v>31116197</v>
      </c>
      <c r="B53568" t="s">
        <v>611</v>
      </c>
      <c r="C53568">
        <v>10903422</v>
      </c>
      <c r="D53568" t="s">
        <v>612</v>
      </c>
      <c r="E53568" t="s">
        <v>613</v>
      </c>
      <c r="F53568" t="s">
        <v>614</v>
      </c>
      <c r="G53568">
        <v>56951256500</v>
      </c>
      <c r="H53568" t="s">
        <v>46729</v>
      </c>
      <c r="I53568" t="s">
        <v>46730</v>
      </c>
      <c r="J53568" t="s">
        <v>46731</v>
      </c>
      <c r="K53568" t="s">
        <v>405</v>
      </c>
      <c r="L53568" t="s">
        <v>618</v>
      </c>
    </row>
    <row r="53569" spans="1:12" x14ac:dyDescent="0.45">
      <c r="A53569">
        <v>31116197</v>
      </c>
      <c r="B53569" t="s">
        <v>36315</v>
      </c>
      <c r="C53569">
        <v>12390365</v>
      </c>
      <c r="D53569" t="s">
        <v>36316</v>
      </c>
      <c r="E53569" t="s">
        <v>36317</v>
      </c>
      <c r="F53569" t="s">
        <v>614</v>
      </c>
      <c r="G53569">
        <v>56951256500</v>
      </c>
      <c r="H53569" t="s">
        <v>46729</v>
      </c>
      <c r="I53569" t="s">
        <v>46730</v>
      </c>
      <c r="J53569" t="s">
        <v>46731</v>
      </c>
      <c r="K53569" t="s">
        <v>405</v>
      </c>
      <c r="L53569" t="s">
        <v>618</v>
      </c>
    </row>
    <row r="53570" spans="1:12" x14ac:dyDescent="0.45">
      <c r="A53570">
        <v>31116197</v>
      </c>
      <c r="B53570" t="s">
        <v>611</v>
      </c>
      <c r="C53570">
        <v>10903422</v>
      </c>
      <c r="D53570" t="s">
        <v>612</v>
      </c>
      <c r="E53570" t="s">
        <v>613</v>
      </c>
      <c r="F53570" t="s">
        <v>614</v>
      </c>
      <c r="G53570">
        <v>56844532700</v>
      </c>
      <c r="H53570" t="s">
        <v>645</v>
      </c>
      <c r="I53570" t="s">
        <v>612</v>
      </c>
      <c r="J53570" t="s">
        <v>646</v>
      </c>
      <c r="K53570" t="s">
        <v>205</v>
      </c>
      <c r="L53570" t="s">
        <v>618</v>
      </c>
    </row>
    <row r="53571" spans="1:12" x14ac:dyDescent="0.45">
      <c r="A53571">
        <v>31116197</v>
      </c>
      <c r="B53571" t="s">
        <v>36315</v>
      </c>
      <c r="C53571">
        <v>12390365</v>
      </c>
      <c r="D53571" t="s">
        <v>36316</v>
      </c>
      <c r="E53571" t="s">
        <v>36317</v>
      </c>
      <c r="F53571" t="s">
        <v>614</v>
      </c>
      <c r="G53571">
        <v>56844532700</v>
      </c>
      <c r="H53571" t="s">
        <v>645</v>
      </c>
      <c r="I53571" t="s">
        <v>612</v>
      </c>
      <c r="J53571" t="s">
        <v>646</v>
      </c>
      <c r="K53571" t="s">
        <v>205</v>
      </c>
      <c r="L53571" t="s">
        <v>618</v>
      </c>
    </row>
    <row r="53572" spans="1:12" x14ac:dyDescent="0.45">
      <c r="A53572">
        <v>31116197</v>
      </c>
      <c r="B53572" t="s">
        <v>611</v>
      </c>
      <c r="C53572">
        <v>10903422</v>
      </c>
      <c r="D53572" t="s">
        <v>612</v>
      </c>
      <c r="E53572" t="s">
        <v>613</v>
      </c>
      <c r="F53572" t="s">
        <v>614</v>
      </c>
      <c r="G53572">
        <v>56951256500</v>
      </c>
      <c r="H53572" t="s">
        <v>46729</v>
      </c>
      <c r="I53572" t="s">
        <v>46730</v>
      </c>
      <c r="J53572" t="s">
        <v>46731</v>
      </c>
      <c r="K53572" t="s">
        <v>405</v>
      </c>
      <c r="L53572" t="s">
        <v>618</v>
      </c>
    </row>
    <row r="53573" spans="1:12" x14ac:dyDescent="0.45">
      <c r="A53573">
        <v>31116197</v>
      </c>
      <c r="B53573" t="s">
        <v>36315</v>
      </c>
      <c r="C53573">
        <v>12390365</v>
      </c>
      <c r="D53573" t="s">
        <v>36316</v>
      </c>
      <c r="E53573" t="s">
        <v>36317</v>
      </c>
      <c r="F53573" t="s">
        <v>614</v>
      </c>
      <c r="G53573">
        <v>56951256500</v>
      </c>
      <c r="H53573" t="s">
        <v>46729</v>
      </c>
      <c r="I53573" t="s">
        <v>46730</v>
      </c>
      <c r="J53573" t="s">
        <v>46731</v>
      </c>
      <c r="K53573" t="s">
        <v>405</v>
      </c>
      <c r="L53573" t="s">
        <v>618</v>
      </c>
    </row>
    <row r="53574" spans="1:12" x14ac:dyDescent="0.45">
      <c r="A53574">
        <v>31116197</v>
      </c>
      <c r="B53574" t="s">
        <v>611</v>
      </c>
      <c r="C53574">
        <v>10903422</v>
      </c>
      <c r="D53574" t="s">
        <v>612</v>
      </c>
      <c r="E53574" t="s">
        <v>613</v>
      </c>
      <c r="F53574" t="s">
        <v>614</v>
      </c>
      <c r="G53574">
        <v>36720031000</v>
      </c>
      <c r="H53574" t="s">
        <v>36323</v>
      </c>
      <c r="I53574" t="s">
        <v>36324</v>
      </c>
      <c r="J53574" t="s">
        <v>36325</v>
      </c>
      <c r="K53574" t="s">
        <v>1942</v>
      </c>
      <c r="L53574" t="s">
        <v>618</v>
      </c>
    </row>
    <row r="53575" spans="1:12" x14ac:dyDescent="0.45">
      <c r="A53575">
        <v>31116197</v>
      </c>
      <c r="B53575" t="s">
        <v>36315</v>
      </c>
      <c r="C53575">
        <v>12390365</v>
      </c>
      <c r="D53575" t="s">
        <v>36316</v>
      </c>
      <c r="E53575" t="s">
        <v>36317</v>
      </c>
      <c r="F53575" t="s">
        <v>614</v>
      </c>
      <c r="G53575">
        <v>36720031000</v>
      </c>
      <c r="H53575" t="s">
        <v>36323</v>
      </c>
      <c r="I53575" t="s">
        <v>36324</v>
      </c>
      <c r="J53575" t="s">
        <v>36325</v>
      </c>
      <c r="K53575" t="s">
        <v>1942</v>
      </c>
      <c r="L53575" t="s">
        <v>618</v>
      </c>
    </row>
    <row r="53576" spans="1:12" x14ac:dyDescent="0.45">
      <c r="A53576">
        <v>31116197</v>
      </c>
      <c r="B53576" t="s">
        <v>611</v>
      </c>
      <c r="C53576">
        <v>10903422</v>
      </c>
      <c r="D53576" t="s">
        <v>612</v>
      </c>
      <c r="E53576" t="s">
        <v>613</v>
      </c>
      <c r="F53576" t="s">
        <v>614</v>
      </c>
      <c r="G53576">
        <v>56364513500</v>
      </c>
      <c r="H53576" t="s">
        <v>36322</v>
      </c>
      <c r="I53576" t="s">
        <v>36316</v>
      </c>
      <c r="J53576" t="s">
        <v>2240</v>
      </c>
      <c r="K53576" t="s">
        <v>392</v>
      </c>
      <c r="L53576" t="s">
        <v>618</v>
      </c>
    </row>
    <row r="53577" spans="1:12" x14ac:dyDescent="0.45">
      <c r="A53577">
        <v>31116197</v>
      </c>
      <c r="B53577" t="s">
        <v>36315</v>
      </c>
      <c r="C53577">
        <v>12390365</v>
      </c>
      <c r="D53577" t="s">
        <v>36316</v>
      </c>
      <c r="E53577" t="s">
        <v>36317</v>
      </c>
      <c r="F53577" t="s">
        <v>614</v>
      </c>
      <c r="G53577">
        <v>56364513500</v>
      </c>
      <c r="H53577" t="s">
        <v>36322</v>
      </c>
      <c r="I53577" t="s">
        <v>36316</v>
      </c>
      <c r="J53577" t="s">
        <v>2240</v>
      </c>
      <c r="K53577" t="s">
        <v>392</v>
      </c>
      <c r="L53577" t="s">
        <v>618</v>
      </c>
    </row>
    <row r="53578" spans="1:12" x14ac:dyDescent="0.45">
      <c r="A53578">
        <v>31116197</v>
      </c>
      <c r="B53578" t="s">
        <v>611</v>
      </c>
      <c r="C53578">
        <v>10903422</v>
      </c>
      <c r="D53578" t="s">
        <v>612</v>
      </c>
      <c r="E53578" t="s">
        <v>613</v>
      </c>
      <c r="F53578" t="s">
        <v>614</v>
      </c>
      <c r="G53578">
        <v>56844532700</v>
      </c>
      <c r="H53578" t="s">
        <v>645</v>
      </c>
      <c r="I53578" t="s">
        <v>612</v>
      </c>
      <c r="J53578" t="s">
        <v>646</v>
      </c>
      <c r="K53578" t="s">
        <v>205</v>
      </c>
      <c r="L53578" t="s">
        <v>618</v>
      </c>
    </row>
    <row r="53579" spans="1:12" x14ac:dyDescent="0.45">
      <c r="A53579">
        <v>31116197</v>
      </c>
      <c r="B53579" t="s">
        <v>36315</v>
      </c>
      <c r="C53579">
        <v>12390365</v>
      </c>
      <c r="D53579" t="s">
        <v>36316</v>
      </c>
      <c r="E53579" t="s">
        <v>36317</v>
      </c>
      <c r="F53579" t="s">
        <v>614</v>
      </c>
      <c r="G53579">
        <v>56844532700</v>
      </c>
      <c r="H53579" t="s">
        <v>645</v>
      </c>
      <c r="I53579" t="s">
        <v>612</v>
      </c>
      <c r="J53579" t="s">
        <v>646</v>
      </c>
      <c r="K53579" t="s">
        <v>205</v>
      </c>
      <c r="L53579" t="s">
        <v>618</v>
      </c>
    </row>
    <row r="53580" spans="1:12" x14ac:dyDescent="0.45">
      <c r="A53580">
        <v>31116197</v>
      </c>
      <c r="B53580" t="s">
        <v>611</v>
      </c>
      <c r="C53580">
        <v>10903422</v>
      </c>
      <c r="D53580" t="s">
        <v>612</v>
      </c>
      <c r="E53580" t="s">
        <v>613</v>
      </c>
      <c r="F53580" t="s">
        <v>614</v>
      </c>
      <c r="G53580">
        <v>36720031000</v>
      </c>
      <c r="H53580" t="s">
        <v>36323</v>
      </c>
      <c r="I53580" t="s">
        <v>36324</v>
      </c>
      <c r="J53580" t="s">
        <v>36325</v>
      </c>
      <c r="K53580" t="s">
        <v>1942</v>
      </c>
      <c r="L53580" t="s">
        <v>618</v>
      </c>
    </row>
    <row r="53581" spans="1:12" x14ac:dyDescent="0.45">
      <c r="A53581">
        <v>31116197</v>
      </c>
      <c r="B53581" t="s">
        <v>36315</v>
      </c>
      <c r="C53581">
        <v>12390365</v>
      </c>
      <c r="D53581" t="s">
        <v>36316</v>
      </c>
      <c r="E53581" t="s">
        <v>36317</v>
      </c>
      <c r="F53581" t="s">
        <v>614</v>
      </c>
      <c r="G53581">
        <v>36720031000</v>
      </c>
      <c r="H53581" t="s">
        <v>36323</v>
      </c>
      <c r="I53581" t="s">
        <v>36324</v>
      </c>
      <c r="J53581" t="s">
        <v>36325</v>
      </c>
      <c r="K53581" t="s">
        <v>1942</v>
      </c>
      <c r="L53581" t="s">
        <v>618</v>
      </c>
    </row>
    <row r="53582" spans="1:12" x14ac:dyDescent="0.45">
      <c r="A53582">
        <v>31116197</v>
      </c>
      <c r="B53582" t="s">
        <v>611</v>
      </c>
      <c r="C53582">
        <v>10903422</v>
      </c>
      <c r="D53582" t="s">
        <v>612</v>
      </c>
      <c r="E53582" t="s">
        <v>613</v>
      </c>
      <c r="F53582" t="s">
        <v>614</v>
      </c>
      <c r="G53582">
        <v>56364513500</v>
      </c>
      <c r="H53582" t="s">
        <v>36322</v>
      </c>
      <c r="I53582" t="s">
        <v>36316</v>
      </c>
      <c r="J53582" t="s">
        <v>2240</v>
      </c>
      <c r="K53582" t="s">
        <v>392</v>
      </c>
      <c r="L53582" t="s">
        <v>618</v>
      </c>
    </row>
    <row r="53583" spans="1:12" x14ac:dyDescent="0.45">
      <c r="A53583">
        <v>31116197</v>
      </c>
      <c r="B53583" t="s">
        <v>36315</v>
      </c>
      <c r="C53583">
        <v>12390365</v>
      </c>
      <c r="D53583" t="s">
        <v>36316</v>
      </c>
      <c r="E53583" t="s">
        <v>36317</v>
      </c>
      <c r="F53583" t="s">
        <v>614</v>
      </c>
      <c r="G53583">
        <v>56364513500</v>
      </c>
      <c r="H53583" t="s">
        <v>36322</v>
      </c>
      <c r="I53583" t="s">
        <v>36316</v>
      </c>
      <c r="J53583" t="s">
        <v>2240</v>
      </c>
      <c r="K53583" t="s">
        <v>392</v>
      </c>
      <c r="L53583" t="s">
        <v>618</v>
      </c>
    </row>
    <row r="53584" spans="1:12" x14ac:dyDescent="0.45">
      <c r="A53584">
        <v>31116197</v>
      </c>
      <c r="B53584" t="s">
        <v>611</v>
      </c>
      <c r="C53584">
        <v>10903422</v>
      </c>
      <c r="D53584" t="s">
        <v>612</v>
      </c>
      <c r="E53584" t="s">
        <v>613</v>
      </c>
      <c r="F53584" t="s">
        <v>614</v>
      </c>
      <c r="G53584">
        <v>56465987200</v>
      </c>
      <c r="H53584" t="s">
        <v>46732</v>
      </c>
      <c r="I53584" t="s">
        <v>46733</v>
      </c>
      <c r="J53584" t="s">
        <v>46734</v>
      </c>
      <c r="K53584" t="s">
        <v>205</v>
      </c>
      <c r="L53584" t="s">
        <v>618</v>
      </c>
    </row>
    <row r="53585" spans="1:12" x14ac:dyDescent="0.45">
      <c r="A53585">
        <v>31116197</v>
      </c>
      <c r="B53585" t="s">
        <v>36315</v>
      </c>
      <c r="C53585">
        <v>12390365</v>
      </c>
      <c r="D53585" t="s">
        <v>36316</v>
      </c>
      <c r="E53585" t="s">
        <v>36317</v>
      </c>
      <c r="F53585" t="s">
        <v>614</v>
      </c>
      <c r="G53585">
        <v>56465987200</v>
      </c>
      <c r="H53585" t="s">
        <v>46732</v>
      </c>
      <c r="I53585" t="s">
        <v>46733</v>
      </c>
      <c r="J53585" t="s">
        <v>46734</v>
      </c>
      <c r="K53585" t="s">
        <v>205</v>
      </c>
      <c r="L53585" t="s">
        <v>618</v>
      </c>
    </row>
    <row r="53586" spans="1:12" x14ac:dyDescent="0.45">
      <c r="A53586">
        <v>31116197</v>
      </c>
      <c r="B53586" t="s">
        <v>611</v>
      </c>
      <c r="C53586">
        <v>10903422</v>
      </c>
      <c r="D53586" t="s">
        <v>612</v>
      </c>
      <c r="E53586" t="s">
        <v>613</v>
      </c>
      <c r="F53586" t="s">
        <v>614</v>
      </c>
      <c r="G53586">
        <v>56465987200</v>
      </c>
      <c r="H53586" t="s">
        <v>46732</v>
      </c>
      <c r="I53586" t="s">
        <v>46733</v>
      </c>
      <c r="J53586" t="s">
        <v>46734</v>
      </c>
      <c r="K53586" t="s">
        <v>205</v>
      </c>
      <c r="L53586" t="s">
        <v>618</v>
      </c>
    </row>
    <row r="53587" spans="1:12" x14ac:dyDescent="0.45">
      <c r="A53587">
        <v>31116197</v>
      </c>
      <c r="B53587" t="s">
        <v>36315</v>
      </c>
      <c r="C53587">
        <v>12390365</v>
      </c>
      <c r="D53587" t="s">
        <v>36316</v>
      </c>
      <c r="E53587" t="s">
        <v>36317</v>
      </c>
      <c r="F53587" t="s">
        <v>614</v>
      </c>
      <c r="G53587">
        <v>56465987200</v>
      </c>
      <c r="H53587" t="s">
        <v>46732</v>
      </c>
      <c r="I53587" t="s">
        <v>46733</v>
      </c>
      <c r="J53587" t="s">
        <v>46734</v>
      </c>
      <c r="K53587" t="s">
        <v>205</v>
      </c>
      <c r="L53587" t="s">
        <v>618</v>
      </c>
    </row>
    <row r="53588" spans="1:12" x14ac:dyDescent="0.45">
      <c r="A53588">
        <v>31116646</v>
      </c>
      <c r="B53588" t="s">
        <v>35923</v>
      </c>
      <c r="C53588">
        <v>6960596</v>
      </c>
      <c r="D53588" t="s">
        <v>35924</v>
      </c>
      <c r="E53588" t="s">
        <v>35925</v>
      </c>
      <c r="F53588" t="s">
        <v>1065</v>
      </c>
      <c r="G53588">
        <v>55965621900</v>
      </c>
      <c r="H53588" t="s">
        <v>46735</v>
      </c>
      <c r="I53588" t="s">
        <v>46736</v>
      </c>
      <c r="J53588" t="s">
        <v>37962</v>
      </c>
      <c r="K53588" t="s">
        <v>224</v>
      </c>
      <c r="L53588" t="s">
        <v>1065</v>
      </c>
    </row>
    <row r="53589" spans="1:12" x14ac:dyDescent="0.45">
      <c r="A53589">
        <v>31116646</v>
      </c>
      <c r="B53589" t="s">
        <v>35923</v>
      </c>
      <c r="C53589">
        <v>6960596</v>
      </c>
      <c r="D53589" t="s">
        <v>35924</v>
      </c>
      <c r="E53589" t="s">
        <v>35925</v>
      </c>
      <c r="F53589" t="s">
        <v>1065</v>
      </c>
      <c r="G53589">
        <v>57204505050</v>
      </c>
      <c r="H53589" t="s">
        <v>30226</v>
      </c>
      <c r="I53589" t="s">
        <v>3226</v>
      </c>
      <c r="J53589" t="s">
        <v>46737</v>
      </c>
      <c r="K53589" t="s">
        <v>387</v>
      </c>
      <c r="L53589" t="s">
        <v>1065</v>
      </c>
    </row>
    <row r="53590" spans="1:12" x14ac:dyDescent="0.45">
      <c r="A53590">
        <v>31116646</v>
      </c>
      <c r="B53590" t="s">
        <v>35923</v>
      </c>
      <c r="C53590">
        <v>6960596</v>
      </c>
      <c r="D53590" t="s">
        <v>35924</v>
      </c>
      <c r="E53590" t="s">
        <v>35925</v>
      </c>
      <c r="F53590" t="s">
        <v>1065</v>
      </c>
      <c r="G53590">
        <v>56865031200</v>
      </c>
      <c r="H53590" t="s">
        <v>21774</v>
      </c>
      <c r="I53590" t="s">
        <v>7472</v>
      </c>
      <c r="J53590" t="s">
        <v>2621</v>
      </c>
      <c r="K53590" t="s">
        <v>53</v>
      </c>
      <c r="L53590" t="s">
        <v>1065</v>
      </c>
    </row>
    <row r="53591" spans="1:12" x14ac:dyDescent="0.45">
      <c r="A53591">
        <v>31116646</v>
      </c>
      <c r="B53591" t="s">
        <v>35923</v>
      </c>
      <c r="C53591">
        <v>6960596</v>
      </c>
      <c r="D53591" t="s">
        <v>35924</v>
      </c>
      <c r="E53591" t="s">
        <v>35925</v>
      </c>
      <c r="F53591" t="s">
        <v>1065</v>
      </c>
      <c r="G53591">
        <v>57209517339</v>
      </c>
      <c r="H53591" t="s">
        <v>30855</v>
      </c>
      <c r="I53591" t="s">
        <v>1860</v>
      </c>
      <c r="J53591" t="s">
        <v>1879</v>
      </c>
      <c r="K53591" t="s">
        <v>123</v>
      </c>
      <c r="L53591" t="s">
        <v>1065</v>
      </c>
    </row>
    <row r="53592" spans="1:12" x14ac:dyDescent="0.45">
      <c r="A53592">
        <v>31116646</v>
      </c>
      <c r="B53592" t="s">
        <v>35923</v>
      </c>
      <c r="C53592">
        <v>6960596</v>
      </c>
      <c r="D53592" t="s">
        <v>35924</v>
      </c>
      <c r="E53592" t="s">
        <v>35925</v>
      </c>
      <c r="F53592" t="s">
        <v>1065</v>
      </c>
      <c r="G53592">
        <v>21743138900</v>
      </c>
      <c r="H53592" t="s">
        <v>46738</v>
      </c>
      <c r="I53592" t="s">
        <v>46739</v>
      </c>
      <c r="J53592" t="s">
        <v>1257</v>
      </c>
      <c r="K53592" t="s">
        <v>1258</v>
      </c>
      <c r="L53592" t="s">
        <v>1065</v>
      </c>
    </row>
    <row r="53593" spans="1:12" x14ac:dyDescent="0.45">
      <c r="A53593">
        <v>31116646</v>
      </c>
      <c r="B53593" t="s">
        <v>35923</v>
      </c>
      <c r="C53593">
        <v>6960596</v>
      </c>
      <c r="D53593" t="s">
        <v>35924</v>
      </c>
      <c r="E53593" t="s">
        <v>35925</v>
      </c>
      <c r="F53593" t="s">
        <v>1065</v>
      </c>
      <c r="G53593">
        <v>7006421485</v>
      </c>
      <c r="H53593" t="s">
        <v>35929</v>
      </c>
      <c r="I53593" t="s">
        <v>35924</v>
      </c>
      <c r="J53593" t="s">
        <v>35930</v>
      </c>
      <c r="K53593" t="s">
        <v>108</v>
      </c>
      <c r="L53593" t="s">
        <v>1065</v>
      </c>
    </row>
    <row r="53594" spans="1:12" x14ac:dyDescent="0.45">
      <c r="A53594">
        <v>31116646</v>
      </c>
      <c r="B53594" t="s">
        <v>35923</v>
      </c>
      <c r="C53594">
        <v>6960596</v>
      </c>
      <c r="D53594" t="s">
        <v>35924</v>
      </c>
      <c r="E53594" t="s">
        <v>35925</v>
      </c>
      <c r="F53594" t="s">
        <v>1065</v>
      </c>
      <c r="G53594">
        <v>7005666022</v>
      </c>
      <c r="H53594" t="s">
        <v>46740</v>
      </c>
      <c r="I53594" t="s">
        <v>46741</v>
      </c>
      <c r="J53594" t="s">
        <v>5296</v>
      </c>
      <c r="K53594" t="s">
        <v>1235</v>
      </c>
      <c r="L53594" t="s">
        <v>1065</v>
      </c>
    </row>
    <row r="53595" spans="1:12" x14ac:dyDescent="0.45">
      <c r="A53595">
        <v>31116646</v>
      </c>
      <c r="B53595" t="s">
        <v>35923</v>
      </c>
      <c r="C53595">
        <v>6960596</v>
      </c>
      <c r="D53595" t="s">
        <v>35924</v>
      </c>
      <c r="E53595" t="s">
        <v>35925</v>
      </c>
      <c r="F53595" t="s">
        <v>1065</v>
      </c>
      <c r="G53595">
        <v>57210135594</v>
      </c>
      <c r="H53595" t="s">
        <v>40001</v>
      </c>
      <c r="I53595" t="s">
        <v>5441</v>
      </c>
      <c r="J53595" t="s">
        <v>46742</v>
      </c>
      <c r="K53595" t="s">
        <v>108</v>
      </c>
      <c r="L53595" t="s">
        <v>1065</v>
      </c>
    </row>
    <row r="53596" spans="1:12" x14ac:dyDescent="0.45">
      <c r="A53596">
        <v>31116646</v>
      </c>
      <c r="B53596" t="s">
        <v>35923</v>
      </c>
      <c r="C53596">
        <v>6960596</v>
      </c>
      <c r="D53596" t="s">
        <v>35924</v>
      </c>
      <c r="E53596" t="s">
        <v>35925</v>
      </c>
      <c r="F53596" t="s">
        <v>1065</v>
      </c>
      <c r="G53596">
        <v>54386735200</v>
      </c>
      <c r="H53596" t="s">
        <v>31651</v>
      </c>
      <c r="I53596" t="s">
        <v>816</v>
      </c>
      <c r="J53596" t="s">
        <v>46743</v>
      </c>
      <c r="K53596" t="s">
        <v>53</v>
      </c>
      <c r="L53596" t="s">
        <v>1065</v>
      </c>
    </row>
    <row r="53597" spans="1:12" x14ac:dyDescent="0.45">
      <c r="A53597">
        <v>31116684</v>
      </c>
      <c r="B53597" t="s">
        <v>46744</v>
      </c>
      <c r="C53597">
        <v>1929748</v>
      </c>
      <c r="D53597" t="s">
        <v>1393</v>
      </c>
      <c r="E53597" t="s">
        <v>46745</v>
      </c>
      <c r="F53597" t="s">
        <v>2796</v>
      </c>
      <c r="G53597">
        <v>57204502310</v>
      </c>
      <c r="H53597" t="s">
        <v>31385</v>
      </c>
      <c r="I53597" t="s">
        <v>4164</v>
      </c>
      <c r="J53597" t="s">
        <v>13360</v>
      </c>
      <c r="K53597" t="s">
        <v>97</v>
      </c>
      <c r="L53597" t="s">
        <v>1590</v>
      </c>
    </row>
    <row r="53598" spans="1:12" x14ac:dyDescent="0.45">
      <c r="A53598">
        <v>31116684</v>
      </c>
      <c r="B53598" t="s">
        <v>46744</v>
      </c>
      <c r="C53598">
        <v>1929748</v>
      </c>
      <c r="D53598" t="s">
        <v>1393</v>
      </c>
      <c r="E53598" t="s">
        <v>46745</v>
      </c>
      <c r="F53598" t="s">
        <v>2796</v>
      </c>
      <c r="G53598">
        <v>57210132724</v>
      </c>
      <c r="H53598" t="s">
        <v>10917</v>
      </c>
      <c r="I53598" t="s">
        <v>1940</v>
      </c>
      <c r="J53598" t="s">
        <v>46746</v>
      </c>
      <c r="K53598" t="s">
        <v>4492</v>
      </c>
      <c r="L53598" t="s">
        <v>4414</v>
      </c>
    </row>
    <row r="53599" spans="1:12" x14ac:dyDescent="0.45">
      <c r="A53599">
        <v>31116684</v>
      </c>
      <c r="B53599" t="s">
        <v>46744</v>
      </c>
      <c r="C53599">
        <v>1929748</v>
      </c>
      <c r="D53599" t="s">
        <v>1393</v>
      </c>
      <c r="E53599" t="s">
        <v>46745</v>
      </c>
      <c r="F53599" t="s">
        <v>2796</v>
      </c>
      <c r="G53599">
        <v>6602137807</v>
      </c>
      <c r="H53599" t="s">
        <v>21692</v>
      </c>
      <c r="I53599" t="s">
        <v>21693</v>
      </c>
      <c r="J53599" t="s">
        <v>18241</v>
      </c>
      <c r="K53599" t="s">
        <v>387</v>
      </c>
      <c r="L53599" t="s">
        <v>1590</v>
      </c>
    </row>
    <row r="53600" spans="1:12" x14ac:dyDescent="0.45">
      <c r="A53600">
        <v>31116684</v>
      </c>
      <c r="B53600" t="s">
        <v>46744</v>
      </c>
      <c r="C53600">
        <v>1929748</v>
      </c>
      <c r="D53600" t="s">
        <v>1393</v>
      </c>
      <c r="E53600" t="s">
        <v>46745</v>
      </c>
      <c r="F53600" t="s">
        <v>2796</v>
      </c>
      <c r="G53600">
        <v>57204768249</v>
      </c>
      <c r="H53600" t="s">
        <v>38501</v>
      </c>
      <c r="I53600" t="s">
        <v>1393</v>
      </c>
      <c r="J53600" t="s">
        <v>13003</v>
      </c>
      <c r="K53600" t="s">
        <v>2514</v>
      </c>
      <c r="L53600" t="s">
        <v>2800</v>
      </c>
    </row>
    <row r="53601" spans="1:12" x14ac:dyDescent="0.45">
      <c r="A53601">
        <v>31116684</v>
      </c>
      <c r="B53601" t="s">
        <v>46744</v>
      </c>
      <c r="C53601">
        <v>1929748</v>
      </c>
      <c r="D53601" t="s">
        <v>1393</v>
      </c>
      <c r="E53601" t="s">
        <v>46745</v>
      </c>
      <c r="F53601" t="s">
        <v>2796</v>
      </c>
      <c r="G53601">
        <v>9275375700</v>
      </c>
      <c r="H53601" t="s">
        <v>46747</v>
      </c>
      <c r="I53601" t="s">
        <v>46748</v>
      </c>
      <c r="J53601" t="s">
        <v>21166</v>
      </c>
      <c r="K53601" t="s">
        <v>1509</v>
      </c>
      <c r="L53601" t="s">
        <v>4414</v>
      </c>
    </row>
    <row r="53602" spans="1:12" x14ac:dyDescent="0.45">
      <c r="A53602">
        <v>31116684</v>
      </c>
      <c r="B53602" t="s">
        <v>46744</v>
      </c>
      <c r="C53602">
        <v>1929748</v>
      </c>
      <c r="D53602" t="s">
        <v>1393</v>
      </c>
      <c r="E53602" t="s">
        <v>46745</v>
      </c>
      <c r="F53602" t="s">
        <v>2796</v>
      </c>
      <c r="G53602">
        <v>55535873200</v>
      </c>
      <c r="H53602" t="s">
        <v>1439</v>
      </c>
      <c r="I53602" t="s">
        <v>901</v>
      </c>
      <c r="J53602" t="s">
        <v>204</v>
      </c>
      <c r="K53602" t="s">
        <v>205</v>
      </c>
      <c r="L53602" t="s">
        <v>1590</v>
      </c>
    </row>
    <row r="53603" spans="1:12" x14ac:dyDescent="0.45">
      <c r="A53603">
        <v>31117011</v>
      </c>
      <c r="B53603" t="s">
        <v>20641</v>
      </c>
      <c r="C53603">
        <v>1869981</v>
      </c>
      <c r="D53603" t="s">
        <v>20642</v>
      </c>
      <c r="E53603" t="s">
        <v>20643</v>
      </c>
      <c r="F53603" t="s">
        <v>1858</v>
      </c>
      <c r="G53603">
        <v>25622340300</v>
      </c>
      <c r="H53603" t="s">
        <v>46749</v>
      </c>
      <c r="I53603" t="s">
        <v>46750</v>
      </c>
      <c r="J53603" t="s">
        <v>46751</v>
      </c>
      <c r="K53603" t="s">
        <v>108</v>
      </c>
      <c r="L53603" t="s">
        <v>46752</v>
      </c>
    </row>
    <row r="53604" spans="1:12" x14ac:dyDescent="0.45">
      <c r="A53604">
        <v>31117011</v>
      </c>
      <c r="B53604" t="s">
        <v>20641</v>
      </c>
      <c r="C53604">
        <v>1869981</v>
      </c>
      <c r="D53604" t="s">
        <v>20642</v>
      </c>
      <c r="E53604" t="s">
        <v>20643</v>
      </c>
      <c r="F53604" t="s">
        <v>1858</v>
      </c>
      <c r="G53604">
        <v>35556383200</v>
      </c>
      <c r="H53604" t="s">
        <v>20644</v>
      </c>
      <c r="I53604" t="s">
        <v>20642</v>
      </c>
      <c r="J53604" t="s">
        <v>20645</v>
      </c>
      <c r="K53604" t="s">
        <v>5595</v>
      </c>
      <c r="L53604" t="s">
        <v>46752</v>
      </c>
    </row>
    <row r="53605" spans="1:12" x14ac:dyDescent="0.45">
      <c r="A53605">
        <v>31117011</v>
      </c>
      <c r="B53605" t="s">
        <v>20641</v>
      </c>
      <c r="C53605">
        <v>1869981</v>
      </c>
      <c r="D53605" t="s">
        <v>20642</v>
      </c>
      <c r="E53605" t="s">
        <v>20643</v>
      </c>
      <c r="F53605" t="s">
        <v>1858</v>
      </c>
      <c r="G53605">
        <v>55797937400</v>
      </c>
      <c r="H53605" t="s">
        <v>46753</v>
      </c>
      <c r="I53605" t="s">
        <v>46754</v>
      </c>
      <c r="J53605" t="s">
        <v>4716</v>
      </c>
      <c r="K53605" t="s">
        <v>104</v>
      </c>
      <c r="L53605" t="s">
        <v>33686</v>
      </c>
    </row>
    <row r="53606" spans="1:12" x14ac:dyDescent="0.45">
      <c r="A53606">
        <v>31117013</v>
      </c>
      <c r="B53606" t="s">
        <v>32438</v>
      </c>
      <c r="C53606">
        <v>7604113</v>
      </c>
      <c r="D53606" t="s">
        <v>32439</v>
      </c>
      <c r="E53606" t="s">
        <v>32440</v>
      </c>
      <c r="F53606" t="s">
        <v>13694</v>
      </c>
      <c r="G53606">
        <v>57192869840</v>
      </c>
      <c r="H53606" t="s">
        <v>41990</v>
      </c>
      <c r="I53606" t="s">
        <v>5433</v>
      </c>
      <c r="J53606" t="s">
        <v>46755</v>
      </c>
      <c r="K53606" t="s">
        <v>104</v>
      </c>
      <c r="L53606" t="s">
        <v>6250</v>
      </c>
    </row>
    <row r="53607" spans="1:12" x14ac:dyDescent="0.45">
      <c r="A53607">
        <v>31117013</v>
      </c>
      <c r="B53607" t="s">
        <v>32438</v>
      </c>
      <c r="C53607">
        <v>7604113</v>
      </c>
      <c r="D53607" t="s">
        <v>32439</v>
      </c>
      <c r="E53607" t="s">
        <v>32440</v>
      </c>
      <c r="F53607" t="s">
        <v>1204</v>
      </c>
      <c r="G53607">
        <v>57192869840</v>
      </c>
      <c r="H53607" t="s">
        <v>41990</v>
      </c>
      <c r="I53607" t="s">
        <v>5433</v>
      </c>
      <c r="J53607" t="s">
        <v>46755</v>
      </c>
      <c r="K53607" t="s">
        <v>104</v>
      </c>
      <c r="L53607" t="s">
        <v>6250</v>
      </c>
    </row>
    <row r="53608" spans="1:12" x14ac:dyDescent="0.45">
      <c r="A53608">
        <v>31117013</v>
      </c>
      <c r="B53608" t="s">
        <v>32438</v>
      </c>
      <c r="C53608">
        <v>7604113</v>
      </c>
      <c r="D53608" t="s">
        <v>32439</v>
      </c>
      <c r="E53608" t="s">
        <v>32440</v>
      </c>
      <c r="F53608" t="s">
        <v>13694</v>
      </c>
      <c r="G53608">
        <v>6602863070</v>
      </c>
      <c r="H53608" t="s">
        <v>32441</v>
      </c>
      <c r="I53608" t="s">
        <v>32439</v>
      </c>
      <c r="J53608" t="s">
        <v>2013</v>
      </c>
      <c r="K53608" t="s">
        <v>213</v>
      </c>
      <c r="L53608" t="s">
        <v>6250</v>
      </c>
    </row>
    <row r="53609" spans="1:12" x14ac:dyDescent="0.45">
      <c r="A53609">
        <v>31117013</v>
      </c>
      <c r="B53609" t="s">
        <v>32438</v>
      </c>
      <c r="C53609">
        <v>7604113</v>
      </c>
      <c r="D53609" t="s">
        <v>32439</v>
      </c>
      <c r="E53609" t="s">
        <v>32440</v>
      </c>
      <c r="F53609" t="s">
        <v>1204</v>
      </c>
      <c r="G53609">
        <v>6602863070</v>
      </c>
      <c r="H53609" t="s">
        <v>32441</v>
      </c>
      <c r="I53609" t="s">
        <v>32439</v>
      </c>
      <c r="J53609" t="s">
        <v>2013</v>
      </c>
      <c r="K53609" t="s">
        <v>213</v>
      </c>
      <c r="L53609" t="s">
        <v>6250</v>
      </c>
    </row>
    <row r="53610" spans="1:12" x14ac:dyDescent="0.45">
      <c r="A53610">
        <v>31117391</v>
      </c>
      <c r="B53610" t="s">
        <v>46756</v>
      </c>
      <c r="C53610">
        <v>1970221</v>
      </c>
      <c r="D53610" t="s">
        <v>46757</v>
      </c>
      <c r="E53610" t="s">
        <v>46758</v>
      </c>
      <c r="F53610" t="s">
        <v>252</v>
      </c>
      <c r="G53610">
        <v>56711965300</v>
      </c>
      <c r="H53610" t="s">
        <v>46759</v>
      </c>
      <c r="I53610" t="s">
        <v>46760</v>
      </c>
      <c r="J53610" t="s">
        <v>46761</v>
      </c>
      <c r="K53610" t="s">
        <v>27865</v>
      </c>
      <c r="L53610" t="s">
        <v>252</v>
      </c>
    </row>
    <row r="53611" spans="1:12" x14ac:dyDescent="0.45">
      <c r="A53611">
        <v>31117391</v>
      </c>
      <c r="B53611" t="s">
        <v>46756</v>
      </c>
      <c r="C53611">
        <v>1970221</v>
      </c>
      <c r="D53611" t="s">
        <v>46757</v>
      </c>
      <c r="E53611" t="s">
        <v>46758</v>
      </c>
      <c r="F53611" t="s">
        <v>252</v>
      </c>
      <c r="G53611">
        <v>7003281798</v>
      </c>
      <c r="H53611" t="s">
        <v>46762</v>
      </c>
      <c r="I53611" t="s">
        <v>46757</v>
      </c>
      <c r="J53611" t="s">
        <v>46763</v>
      </c>
      <c r="K53611" t="s">
        <v>20452</v>
      </c>
      <c r="L53611" t="s">
        <v>252</v>
      </c>
    </row>
    <row r="53612" spans="1:12" x14ac:dyDescent="0.45">
      <c r="A53612">
        <v>31117391</v>
      </c>
      <c r="B53612" t="s">
        <v>46756</v>
      </c>
      <c r="C53612">
        <v>1970221</v>
      </c>
      <c r="D53612" t="s">
        <v>46757</v>
      </c>
      <c r="E53612" t="s">
        <v>46758</v>
      </c>
      <c r="F53612" t="s">
        <v>252</v>
      </c>
      <c r="G53612">
        <v>7005724063</v>
      </c>
      <c r="H53612" t="s">
        <v>46764</v>
      </c>
      <c r="I53612" t="s">
        <v>16549</v>
      </c>
      <c r="J53612" t="s">
        <v>3522</v>
      </c>
      <c r="K53612" t="s">
        <v>70</v>
      </c>
      <c r="L53612" t="s">
        <v>252</v>
      </c>
    </row>
    <row r="53613" spans="1:12" x14ac:dyDescent="0.45">
      <c r="A53613">
        <v>31117395</v>
      </c>
      <c r="B53613" t="s">
        <v>12791</v>
      </c>
      <c r="C53613">
        <v>7514411</v>
      </c>
      <c r="D53613" t="s">
        <v>2880</v>
      </c>
      <c r="E53613" t="s">
        <v>12792</v>
      </c>
      <c r="F53613" t="s">
        <v>365</v>
      </c>
      <c r="G53613">
        <v>57209072643</v>
      </c>
      <c r="H53613" t="s">
        <v>1743</v>
      </c>
      <c r="I53613" t="s">
        <v>648</v>
      </c>
      <c r="J53613" t="s">
        <v>6490</v>
      </c>
      <c r="K53613" t="s">
        <v>2700</v>
      </c>
      <c r="L53613" t="s">
        <v>365</v>
      </c>
    </row>
    <row r="53614" spans="1:12" x14ac:dyDescent="0.45">
      <c r="A53614">
        <v>31117395</v>
      </c>
      <c r="B53614" t="s">
        <v>12791</v>
      </c>
      <c r="C53614">
        <v>7514411</v>
      </c>
      <c r="D53614" t="s">
        <v>2880</v>
      </c>
      <c r="E53614" t="s">
        <v>12792</v>
      </c>
      <c r="F53614" t="s">
        <v>365</v>
      </c>
      <c r="G53614">
        <v>56444398600</v>
      </c>
      <c r="H53614" t="s">
        <v>27554</v>
      </c>
      <c r="I53614" t="s">
        <v>27555</v>
      </c>
      <c r="J53614" t="s">
        <v>2842</v>
      </c>
      <c r="K53614" t="s">
        <v>2843</v>
      </c>
      <c r="L53614" t="s">
        <v>365</v>
      </c>
    </row>
    <row r="53615" spans="1:12" x14ac:dyDescent="0.45">
      <c r="A53615">
        <v>31117395</v>
      </c>
      <c r="B53615" t="s">
        <v>12791</v>
      </c>
      <c r="C53615">
        <v>7514411</v>
      </c>
      <c r="D53615" t="s">
        <v>2880</v>
      </c>
      <c r="E53615" t="s">
        <v>12792</v>
      </c>
      <c r="F53615" t="s">
        <v>365</v>
      </c>
      <c r="G53615">
        <v>7103156449</v>
      </c>
      <c r="H53615" t="s">
        <v>12793</v>
      </c>
      <c r="I53615" t="s">
        <v>2880</v>
      </c>
      <c r="J53615" t="s">
        <v>12794</v>
      </c>
      <c r="K53615" t="s">
        <v>160</v>
      </c>
      <c r="L53615" t="s">
        <v>365</v>
      </c>
    </row>
    <row r="53616" spans="1:12" x14ac:dyDescent="0.45">
      <c r="A53616">
        <v>31117395</v>
      </c>
      <c r="B53616" t="s">
        <v>12791</v>
      </c>
      <c r="C53616">
        <v>7514411</v>
      </c>
      <c r="D53616" t="s">
        <v>2880</v>
      </c>
      <c r="E53616" t="s">
        <v>12792</v>
      </c>
      <c r="F53616" t="s">
        <v>365</v>
      </c>
      <c r="G53616">
        <v>57201995952</v>
      </c>
      <c r="H53616" t="s">
        <v>46765</v>
      </c>
      <c r="I53616" t="s">
        <v>31278</v>
      </c>
      <c r="J53616" t="s">
        <v>32409</v>
      </c>
      <c r="K53616" t="s">
        <v>104</v>
      </c>
      <c r="L53616" t="s">
        <v>365</v>
      </c>
    </row>
    <row r="53617" spans="1:12" x14ac:dyDescent="0.45">
      <c r="A53617">
        <v>31117618</v>
      </c>
      <c r="B53617" t="s">
        <v>25615</v>
      </c>
      <c r="C53617">
        <v>8728398</v>
      </c>
      <c r="D53617" t="s">
        <v>18972</v>
      </c>
      <c r="E53617" t="s">
        <v>13752</v>
      </c>
      <c r="F53617" t="s">
        <v>768</v>
      </c>
      <c r="G53617">
        <v>7005354951</v>
      </c>
      <c r="H53617" t="s">
        <v>18979</v>
      </c>
      <c r="I53617" t="s">
        <v>18972</v>
      </c>
      <c r="J53617" t="s">
        <v>13754</v>
      </c>
      <c r="K53617" t="s">
        <v>318</v>
      </c>
      <c r="L53617" t="s">
        <v>768</v>
      </c>
    </row>
    <row r="53618" spans="1:12" x14ac:dyDescent="0.45">
      <c r="A53618">
        <v>31117618</v>
      </c>
      <c r="B53618" t="s">
        <v>25615</v>
      </c>
      <c r="C53618">
        <v>8728398</v>
      </c>
      <c r="D53618" t="s">
        <v>18972</v>
      </c>
      <c r="E53618" t="s">
        <v>13752</v>
      </c>
      <c r="F53618" t="s">
        <v>768</v>
      </c>
      <c r="G53618">
        <v>7005622642</v>
      </c>
      <c r="H53618" t="s">
        <v>20862</v>
      </c>
      <c r="I53618" t="s">
        <v>20863</v>
      </c>
      <c r="J53618" t="s">
        <v>20864</v>
      </c>
      <c r="K53618" t="s">
        <v>1604</v>
      </c>
      <c r="L53618" t="s">
        <v>3073</v>
      </c>
    </row>
    <row r="53619" spans="1:12" x14ac:dyDescent="0.45">
      <c r="A53619">
        <v>31117618</v>
      </c>
      <c r="B53619" t="s">
        <v>25615</v>
      </c>
      <c r="C53619">
        <v>8728398</v>
      </c>
      <c r="D53619" t="s">
        <v>18972</v>
      </c>
      <c r="E53619" t="s">
        <v>13752</v>
      </c>
      <c r="F53619" t="s">
        <v>768</v>
      </c>
      <c r="G53619">
        <v>57194233560</v>
      </c>
      <c r="H53619" t="s">
        <v>25616</v>
      </c>
      <c r="I53619" t="s">
        <v>25617</v>
      </c>
      <c r="J53619" t="s">
        <v>25618</v>
      </c>
      <c r="K53619" t="s">
        <v>4634</v>
      </c>
      <c r="L53619" t="s">
        <v>768</v>
      </c>
    </row>
    <row r="53620" spans="1:12" x14ac:dyDescent="0.45">
      <c r="A53620">
        <v>31117618</v>
      </c>
      <c r="B53620" t="s">
        <v>25615</v>
      </c>
      <c r="C53620">
        <v>8728398</v>
      </c>
      <c r="D53620" t="s">
        <v>18972</v>
      </c>
      <c r="E53620" t="s">
        <v>13752</v>
      </c>
      <c r="F53620" t="s">
        <v>768</v>
      </c>
      <c r="G53620">
        <v>7003533430</v>
      </c>
      <c r="H53620" t="s">
        <v>46766</v>
      </c>
      <c r="I53620" t="s">
        <v>46767</v>
      </c>
      <c r="J53620" t="s">
        <v>2881</v>
      </c>
      <c r="K53620" t="s">
        <v>213</v>
      </c>
      <c r="L53620" t="s">
        <v>42545</v>
      </c>
    </row>
    <row r="53621" spans="1:12" x14ac:dyDescent="0.45">
      <c r="A53621">
        <v>31117618</v>
      </c>
      <c r="B53621" t="s">
        <v>25615</v>
      </c>
      <c r="C53621">
        <v>8728398</v>
      </c>
      <c r="D53621" t="s">
        <v>18972</v>
      </c>
      <c r="E53621" t="s">
        <v>13752</v>
      </c>
      <c r="F53621" t="s">
        <v>768</v>
      </c>
      <c r="G53621">
        <v>56540940800</v>
      </c>
      <c r="H53621" t="s">
        <v>46768</v>
      </c>
      <c r="I53621" t="s">
        <v>36848</v>
      </c>
      <c r="J53621" t="s">
        <v>46298</v>
      </c>
      <c r="K53621" t="s">
        <v>1235</v>
      </c>
      <c r="L53621" t="s">
        <v>3073</v>
      </c>
    </row>
    <row r="53622" spans="1:12" x14ac:dyDescent="0.45">
      <c r="A53622">
        <v>31117643</v>
      </c>
      <c r="B53622" t="s">
        <v>8061</v>
      </c>
      <c r="C53622">
        <v>2089483</v>
      </c>
      <c r="D53622" t="s">
        <v>8062</v>
      </c>
      <c r="E53622" t="s">
        <v>8063</v>
      </c>
      <c r="F53622" t="s">
        <v>1139</v>
      </c>
      <c r="G53622">
        <v>7102195987</v>
      </c>
      <c r="H53622" t="s">
        <v>8069</v>
      </c>
      <c r="I53622" t="s">
        <v>8062</v>
      </c>
      <c r="J53622" t="s">
        <v>8070</v>
      </c>
      <c r="K53622" t="s">
        <v>5030</v>
      </c>
      <c r="L53622" t="s">
        <v>1139</v>
      </c>
    </row>
    <row r="53623" spans="1:12" x14ac:dyDescent="0.45">
      <c r="A53623">
        <v>31117643</v>
      </c>
      <c r="B53623" t="s">
        <v>8061</v>
      </c>
      <c r="C53623">
        <v>2089483</v>
      </c>
      <c r="D53623" t="s">
        <v>8062</v>
      </c>
      <c r="E53623" t="s">
        <v>8063</v>
      </c>
      <c r="F53623" t="s">
        <v>1139</v>
      </c>
      <c r="G53623">
        <v>57209047633</v>
      </c>
      <c r="H53623" t="s">
        <v>7839</v>
      </c>
      <c r="I53623" t="s">
        <v>4110</v>
      </c>
      <c r="J53623" t="s">
        <v>17019</v>
      </c>
      <c r="K53623" t="s">
        <v>2403</v>
      </c>
      <c r="L53623" t="s">
        <v>1139</v>
      </c>
    </row>
    <row r="53624" spans="1:12" x14ac:dyDescent="0.45">
      <c r="A53624">
        <v>31117643</v>
      </c>
      <c r="B53624" t="s">
        <v>8061</v>
      </c>
      <c r="C53624">
        <v>2089483</v>
      </c>
      <c r="D53624" t="s">
        <v>8062</v>
      </c>
      <c r="E53624" t="s">
        <v>8063</v>
      </c>
      <c r="F53624" t="s">
        <v>1139</v>
      </c>
      <c r="G53624">
        <v>57209069234</v>
      </c>
      <c r="H53624" t="s">
        <v>46769</v>
      </c>
      <c r="I53624" t="s">
        <v>22159</v>
      </c>
      <c r="J53624" t="s">
        <v>46770</v>
      </c>
      <c r="K53624" t="s">
        <v>53</v>
      </c>
      <c r="L53624" t="s">
        <v>1139</v>
      </c>
    </row>
    <row r="53625" spans="1:12" x14ac:dyDescent="0.45">
      <c r="A53625">
        <v>31117643</v>
      </c>
      <c r="B53625" t="s">
        <v>8061</v>
      </c>
      <c r="C53625">
        <v>2089483</v>
      </c>
      <c r="D53625" t="s">
        <v>8062</v>
      </c>
      <c r="E53625" t="s">
        <v>8063</v>
      </c>
      <c r="F53625" t="s">
        <v>1139</v>
      </c>
      <c r="G53625">
        <v>56495639900</v>
      </c>
      <c r="H53625" t="s">
        <v>46771</v>
      </c>
      <c r="I53625" t="s">
        <v>46772</v>
      </c>
      <c r="J53625" t="s">
        <v>13267</v>
      </c>
      <c r="K53625" t="s">
        <v>213</v>
      </c>
      <c r="L53625" t="s">
        <v>1139</v>
      </c>
    </row>
    <row r="53626" spans="1:12" x14ac:dyDescent="0.45">
      <c r="A53626">
        <v>31117657</v>
      </c>
      <c r="B53626" t="s">
        <v>13291</v>
      </c>
      <c r="C53626">
        <v>1921502</v>
      </c>
      <c r="D53626" t="s">
        <v>9916</v>
      </c>
      <c r="E53626" t="s">
        <v>13292</v>
      </c>
      <c r="F53626" t="s">
        <v>3028</v>
      </c>
      <c r="G53626">
        <v>57193695208</v>
      </c>
      <c r="H53626" t="s">
        <v>46773</v>
      </c>
      <c r="I53626" t="s">
        <v>10368</v>
      </c>
      <c r="J53626" t="s">
        <v>45305</v>
      </c>
      <c r="K53626" t="s">
        <v>160</v>
      </c>
      <c r="L53626" t="s">
        <v>3032</v>
      </c>
    </row>
    <row r="53627" spans="1:12" x14ac:dyDescent="0.45">
      <c r="A53627">
        <v>31117657</v>
      </c>
      <c r="B53627" t="s">
        <v>13291</v>
      </c>
      <c r="C53627">
        <v>1921502</v>
      </c>
      <c r="D53627" t="s">
        <v>9916</v>
      </c>
      <c r="E53627" t="s">
        <v>13292</v>
      </c>
      <c r="F53627" t="s">
        <v>3028</v>
      </c>
      <c r="G53627">
        <v>55361202800</v>
      </c>
      <c r="H53627" t="s">
        <v>30324</v>
      </c>
      <c r="I53627" t="s">
        <v>30325</v>
      </c>
      <c r="J53627" t="s">
        <v>10674</v>
      </c>
      <c r="K53627" t="s">
        <v>350</v>
      </c>
      <c r="L53627" t="s">
        <v>3032</v>
      </c>
    </row>
    <row r="53628" spans="1:12" x14ac:dyDescent="0.45">
      <c r="A53628">
        <v>31117657</v>
      </c>
      <c r="B53628" t="s">
        <v>13291</v>
      </c>
      <c r="C53628">
        <v>1921502</v>
      </c>
      <c r="D53628" t="s">
        <v>9916</v>
      </c>
      <c r="E53628" t="s">
        <v>13292</v>
      </c>
      <c r="F53628" t="s">
        <v>3028</v>
      </c>
      <c r="G53628">
        <v>57204641003</v>
      </c>
      <c r="H53628" t="s">
        <v>46774</v>
      </c>
      <c r="I53628" t="s">
        <v>46775</v>
      </c>
      <c r="J53628" t="s">
        <v>26175</v>
      </c>
      <c r="K53628" t="s">
        <v>74</v>
      </c>
      <c r="L53628" t="s">
        <v>3032</v>
      </c>
    </row>
    <row r="53629" spans="1:12" x14ac:dyDescent="0.45">
      <c r="A53629">
        <v>31117657</v>
      </c>
      <c r="B53629" t="s">
        <v>13291</v>
      </c>
      <c r="C53629">
        <v>1921502</v>
      </c>
      <c r="D53629" t="s">
        <v>9916</v>
      </c>
      <c r="E53629" t="s">
        <v>13292</v>
      </c>
      <c r="F53629" t="s">
        <v>3028</v>
      </c>
      <c r="G53629">
        <v>57189643712</v>
      </c>
      <c r="H53629" t="s">
        <v>37052</v>
      </c>
      <c r="I53629" t="s">
        <v>4110</v>
      </c>
      <c r="J53629" t="s">
        <v>21486</v>
      </c>
      <c r="K53629" t="s">
        <v>2776</v>
      </c>
      <c r="L53629" t="s">
        <v>3032</v>
      </c>
    </row>
    <row r="53630" spans="1:12" x14ac:dyDescent="0.45">
      <c r="A53630">
        <v>31117657</v>
      </c>
      <c r="B53630" t="s">
        <v>13291</v>
      </c>
      <c r="C53630">
        <v>1921502</v>
      </c>
      <c r="D53630" t="s">
        <v>9916</v>
      </c>
      <c r="E53630" t="s">
        <v>13292</v>
      </c>
      <c r="F53630" t="s">
        <v>3028</v>
      </c>
      <c r="G53630">
        <v>7103010277</v>
      </c>
      <c r="H53630" t="s">
        <v>30322</v>
      </c>
      <c r="I53630" t="s">
        <v>30323</v>
      </c>
      <c r="J53630" t="s">
        <v>18411</v>
      </c>
      <c r="K53630" t="s">
        <v>104</v>
      </c>
      <c r="L53630" t="s">
        <v>3032</v>
      </c>
    </row>
    <row r="53631" spans="1:12" x14ac:dyDescent="0.45">
      <c r="A53631">
        <v>31117657</v>
      </c>
      <c r="B53631" t="s">
        <v>13291</v>
      </c>
      <c r="C53631">
        <v>1921502</v>
      </c>
      <c r="D53631" t="s">
        <v>9916</v>
      </c>
      <c r="E53631" t="s">
        <v>13292</v>
      </c>
      <c r="F53631" t="s">
        <v>3028</v>
      </c>
      <c r="G53631">
        <v>35597816900</v>
      </c>
      <c r="H53631" t="s">
        <v>30320</v>
      </c>
      <c r="I53631" t="s">
        <v>9916</v>
      </c>
      <c r="J53631" t="s">
        <v>30321</v>
      </c>
      <c r="K53631" t="s">
        <v>74</v>
      </c>
      <c r="L53631" t="s">
        <v>3032</v>
      </c>
    </row>
    <row r="53632" spans="1:12" x14ac:dyDescent="0.45">
      <c r="A53632">
        <v>31117657</v>
      </c>
      <c r="B53632" t="s">
        <v>13291</v>
      </c>
      <c r="C53632">
        <v>1921502</v>
      </c>
      <c r="D53632" t="s">
        <v>9916</v>
      </c>
      <c r="E53632" t="s">
        <v>13292</v>
      </c>
      <c r="F53632" t="s">
        <v>3028</v>
      </c>
      <c r="G53632">
        <v>8520609400</v>
      </c>
      <c r="H53632" t="s">
        <v>26962</v>
      </c>
      <c r="I53632" t="s">
        <v>26954</v>
      </c>
      <c r="J53632" t="s">
        <v>26963</v>
      </c>
      <c r="K53632" t="s">
        <v>1449</v>
      </c>
      <c r="L53632" t="s">
        <v>3032</v>
      </c>
    </row>
    <row r="53633" spans="1:12" x14ac:dyDescent="0.45">
      <c r="A53633">
        <v>31117657</v>
      </c>
      <c r="B53633" t="s">
        <v>13291</v>
      </c>
      <c r="C53633">
        <v>1921502</v>
      </c>
      <c r="D53633" t="s">
        <v>9916</v>
      </c>
      <c r="E53633" t="s">
        <v>13292</v>
      </c>
      <c r="F53633" t="s">
        <v>3028</v>
      </c>
      <c r="G53633">
        <v>57202240487</v>
      </c>
      <c r="H53633" t="s">
        <v>22713</v>
      </c>
      <c r="I53633" t="s">
        <v>447</v>
      </c>
      <c r="J53633" t="s">
        <v>5075</v>
      </c>
      <c r="K53633" t="s">
        <v>49</v>
      </c>
      <c r="L53633" t="s">
        <v>3032</v>
      </c>
    </row>
    <row r="53634" spans="1:12" x14ac:dyDescent="0.45">
      <c r="A53634">
        <v>31117717</v>
      </c>
      <c r="B53634" t="s">
        <v>36119</v>
      </c>
      <c r="C53634">
        <v>11738040</v>
      </c>
      <c r="D53634" t="s">
        <v>36120</v>
      </c>
      <c r="E53634" t="s">
        <v>35587</v>
      </c>
      <c r="F53634" t="s">
        <v>2796</v>
      </c>
      <c r="G53634">
        <v>26536824800</v>
      </c>
      <c r="H53634" t="s">
        <v>36121</v>
      </c>
      <c r="I53634" t="s">
        <v>36120</v>
      </c>
      <c r="J53634" t="s">
        <v>3844</v>
      </c>
      <c r="K53634" t="s">
        <v>153</v>
      </c>
      <c r="L53634" t="s">
        <v>2800</v>
      </c>
    </row>
    <row r="53635" spans="1:12" x14ac:dyDescent="0.45">
      <c r="A53635">
        <v>31117717</v>
      </c>
      <c r="B53635" t="s">
        <v>36119</v>
      </c>
      <c r="C53635">
        <v>11738040</v>
      </c>
      <c r="D53635" t="s">
        <v>36120</v>
      </c>
      <c r="E53635" t="s">
        <v>35587</v>
      </c>
      <c r="F53635" t="s">
        <v>2796</v>
      </c>
      <c r="G53635">
        <v>57207962643</v>
      </c>
      <c r="H53635" t="s">
        <v>36122</v>
      </c>
      <c r="I53635" t="s">
        <v>648</v>
      </c>
      <c r="J53635" t="s">
        <v>36123</v>
      </c>
      <c r="K53635" t="s">
        <v>4390</v>
      </c>
      <c r="L53635" t="s">
        <v>2800</v>
      </c>
    </row>
    <row r="53636" spans="1:12" x14ac:dyDescent="0.45">
      <c r="A53636">
        <v>31117717</v>
      </c>
      <c r="B53636" t="s">
        <v>36119</v>
      </c>
      <c r="C53636">
        <v>11738040</v>
      </c>
      <c r="D53636" t="s">
        <v>36120</v>
      </c>
      <c r="E53636" t="s">
        <v>35587</v>
      </c>
      <c r="F53636" t="s">
        <v>2796</v>
      </c>
      <c r="G53636">
        <v>57194517668</v>
      </c>
      <c r="H53636" t="s">
        <v>46776</v>
      </c>
      <c r="I53636" t="s">
        <v>21905</v>
      </c>
      <c r="J53636" t="s">
        <v>46777</v>
      </c>
      <c r="K53636" t="s">
        <v>1090</v>
      </c>
      <c r="L53636" t="s">
        <v>2800</v>
      </c>
    </row>
    <row r="53637" spans="1:12" x14ac:dyDescent="0.45">
      <c r="A53637">
        <v>31117717</v>
      </c>
      <c r="B53637" t="s">
        <v>36119</v>
      </c>
      <c r="C53637">
        <v>11738040</v>
      </c>
      <c r="D53637" t="s">
        <v>36120</v>
      </c>
      <c r="E53637" t="s">
        <v>35587</v>
      </c>
      <c r="F53637" t="s">
        <v>2796</v>
      </c>
      <c r="G53637">
        <v>57209238421</v>
      </c>
      <c r="H53637" t="s">
        <v>7720</v>
      </c>
      <c r="I53637" t="s">
        <v>4830</v>
      </c>
      <c r="J53637" t="s">
        <v>46778</v>
      </c>
      <c r="K53637" t="s">
        <v>2403</v>
      </c>
      <c r="L53637" t="s">
        <v>2800</v>
      </c>
    </row>
    <row r="53638" spans="1:12" x14ac:dyDescent="0.45">
      <c r="A53638">
        <v>31117943</v>
      </c>
      <c r="B53638" t="s">
        <v>46779</v>
      </c>
      <c r="C53638">
        <v>9217557</v>
      </c>
      <c r="D53638" t="s">
        <v>490</v>
      </c>
      <c r="E53638" t="s">
        <v>46780</v>
      </c>
      <c r="F53638" t="s">
        <v>555</v>
      </c>
      <c r="G53638">
        <v>57193801229</v>
      </c>
      <c r="H53638" t="s">
        <v>7147</v>
      </c>
      <c r="I53638" t="s">
        <v>490</v>
      </c>
      <c r="J53638" t="s">
        <v>46781</v>
      </c>
      <c r="K53638" t="s">
        <v>420</v>
      </c>
      <c r="L53638" t="s">
        <v>555</v>
      </c>
    </row>
    <row r="53639" spans="1:12" x14ac:dyDescent="0.45">
      <c r="A53639">
        <v>31117943</v>
      </c>
      <c r="B53639" t="s">
        <v>46779</v>
      </c>
      <c r="C53639">
        <v>9217557</v>
      </c>
      <c r="D53639" t="s">
        <v>490</v>
      </c>
      <c r="E53639" t="s">
        <v>46780</v>
      </c>
      <c r="F53639" t="s">
        <v>555</v>
      </c>
      <c r="G53639">
        <v>57204440599</v>
      </c>
      <c r="H53639" t="s">
        <v>16209</v>
      </c>
      <c r="I53639" t="s">
        <v>1752</v>
      </c>
      <c r="J53639" t="s">
        <v>46782</v>
      </c>
      <c r="K53639" t="s">
        <v>53</v>
      </c>
      <c r="L53639" t="s">
        <v>555</v>
      </c>
    </row>
    <row r="53640" spans="1:12" x14ac:dyDescent="0.45">
      <c r="A53640">
        <v>31118102</v>
      </c>
      <c r="B53640" t="s">
        <v>30068</v>
      </c>
      <c r="C53640">
        <v>6476288</v>
      </c>
      <c r="D53640" t="s">
        <v>30069</v>
      </c>
      <c r="E53640" t="s">
        <v>30070</v>
      </c>
      <c r="F53640" t="s">
        <v>30071</v>
      </c>
      <c r="G53640">
        <v>6507230171</v>
      </c>
      <c r="H53640" t="s">
        <v>46783</v>
      </c>
      <c r="I53640" t="s">
        <v>46784</v>
      </c>
      <c r="J53640" t="s">
        <v>46785</v>
      </c>
      <c r="K53640" t="s">
        <v>108</v>
      </c>
      <c r="L53640" t="s">
        <v>30078</v>
      </c>
    </row>
    <row r="53641" spans="1:12" x14ac:dyDescent="0.45">
      <c r="A53641">
        <v>31118102</v>
      </c>
      <c r="B53641" t="s">
        <v>30068</v>
      </c>
      <c r="C53641">
        <v>6476288</v>
      </c>
      <c r="D53641" t="s">
        <v>30069</v>
      </c>
      <c r="E53641" t="s">
        <v>30070</v>
      </c>
      <c r="F53641" t="s">
        <v>30071</v>
      </c>
      <c r="G53641">
        <v>39862038300</v>
      </c>
      <c r="H53641" t="s">
        <v>46786</v>
      </c>
      <c r="I53641" t="s">
        <v>46787</v>
      </c>
      <c r="J53641" t="s">
        <v>46788</v>
      </c>
      <c r="K53641" t="s">
        <v>4033</v>
      </c>
      <c r="L53641" t="s">
        <v>30078</v>
      </c>
    </row>
    <row r="53642" spans="1:12" x14ac:dyDescent="0.45">
      <c r="A53642">
        <v>31118102</v>
      </c>
      <c r="B53642" t="s">
        <v>30068</v>
      </c>
      <c r="C53642">
        <v>6476288</v>
      </c>
      <c r="D53642" t="s">
        <v>30069</v>
      </c>
      <c r="E53642" t="s">
        <v>30070</v>
      </c>
      <c r="F53642" t="s">
        <v>30071</v>
      </c>
      <c r="G53642">
        <v>57209073155</v>
      </c>
      <c r="H53642" t="s">
        <v>46789</v>
      </c>
      <c r="I53642" t="s">
        <v>46790</v>
      </c>
      <c r="J53642" t="s">
        <v>1016</v>
      </c>
      <c r="K53642" t="s">
        <v>100</v>
      </c>
      <c r="L53642" t="s">
        <v>30078</v>
      </c>
    </row>
    <row r="53643" spans="1:12" x14ac:dyDescent="0.45">
      <c r="A53643">
        <v>31118102</v>
      </c>
      <c r="B53643" t="s">
        <v>30068</v>
      </c>
      <c r="C53643">
        <v>6476288</v>
      </c>
      <c r="D53643" t="s">
        <v>30069</v>
      </c>
      <c r="E53643" t="s">
        <v>30070</v>
      </c>
      <c r="F53643" t="s">
        <v>30071</v>
      </c>
      <c r="G53643">
        <v>7004041493</v>
      </c>
      <c r="H53643" t="s">
        <v>30075</v>
      </c>
      <c r="I53643" t="s">
        <v>30076</v>
      </c>
      <c r="J53643" t="s">
        <v>30077</v>
      </c>
      <c r="K53643" t="s">
        <v>205</v>
      </c>
      <c r="L53643" t="s">
        <v>30078</v>
      </c>
    </row>
    <row r="53644" spans="1:12" x14ac:dyDescent="0.45">
      <c r="A53644">
        <v>31118102</v>
      </c>
      <c r="B53644" t="s">
        <v>30068</v>
      </c>
      <c r="C53644">
        <v>6476288</v>
      </c>
      <c r="D53644" t="s">
        <v>30069</v>
      </c>
      <c r="E53644" t="s">
        <v>30070</v>
      </c>
      <c r="F53644" t="s">
        <v>30071</v>
      </c>
      <c r="G53644">
        <v>6508181514</v>
      </c>
      <c r="H53644" t="s">
        <v>41764</v>
      </c>
      <c r="I53644" t="s">
        <v>41765</v>
      </c>
      <c r="J53644" t="s">
        <v>18238</v>
      </c>
      <c r="K53644" t="s">
        <v>213</v>
      </c>
      <c r="L53644" t="s">
        <v>30078</v>
      </c>
    </row>
    <row r="53645" spans="1:12" x14ac:dyDescent="0.45">
      <c r="A53645">
        <v>31118102</v>
      </c>
      <c r="B53645" t="s">
        <v>30068</v>
      </c>
      <c r="C53645">
        <v>6476288</v>
      </c>
      <c r="D53645" t="s">
        <v>30069</v>
      </c>
      <c r="E53645" t="s">
        <v>30070</v>
      </c>
      <c r="F53645" t="s">
        <v>30071</v>
      </c>
      <c r="G53645">
        <v>57193690488</v>
      </c>
      <c r="H53645" t="s">
        <v>46791</v>
      </c>
      <c r="I53645" t="s">
        <v>46792</v>
      </c>
      <c r="J53645" t="s">
        <v>10581</v>
      </c>
      <c r="K53645" t="s">
        <v>104</v>
      </c>
      <c r="L53645" t="s">
        <v>30078</v>
      </c>
    </row>
    <row r="53646" spans="1:12" x14ac:dyDescent="0.45">
      <c r="A53646">
        <v>31118102</v>
      </c>
      <c r="B53646" t="s">
        <v>30068</v>
      </c>
      <c r="C53646">
        <v>6476288</v>
      </c>
      <c r="D53646" t="s">
        <v>30069</v>
      </c>
      <c r="E53646" t="s">
        <v>30070</v>
      </c>
      <c r="F53646" t="s">
        <v>30071</v>
      </c>
      <c r="G53646">
        <v>55387368700</v>
      </c>
      <c r="H53646" t="s">
        <v>41760</v>
      </c>
      <c r="I53646" t="s">
        <v>41761</v>
      </c>
      <c r="J53646" t="s">
        <v>693</v>
      </c>
      <c r="K53646" t="s">
        <v>387</v>
      </c>
      <c r="L53646" t="s">
        <v>30078</v>
      </c>
    </row>
    <row r="53647" spans="1:12" x14ac:dyDescent="0.45">
      <c r="A53647">
        <v>31118102</v>
      </c>
      <c r="B53647" t="s">
        <v>30068</v>
      </c>
      <c r="C53647">
        <v>6476288</v>
      </c>
      <c r="D53647" t="s">
        <v>30069</v>
      </c>
      <c r="E53647" t="s">
        <v>30070</v>
      </c>
      <c r="F53647" t="s">
        <v>30071</v>
      </c>
      <c r="G53647">
        <v>57203000911</v>
      </c>
      <c r="H53647" t="s">
        <v>46793</v>
      </c>
      <c r="I53647" t="s">
        <v>46794</v>
      </c>
      <c r="J53647" t="s">
        <v>46795</v>
      </c>
      <c r="K53647" t="s">
        <v>104</v>
      </c>
      <c r="L53647" t="s">
        <v>30078</v>
      </c>
    </row>
    <row r="53648" spans="1:12" x14ac:dyDescent="0.45">
      <c r="A53648">
        <v>31118102</v>
      </c>
      <c r="B53648" t="s">
        <v>30068</v>
      </c>
      <c r="C53648">
        <v>6476288</v>
      </c>
      <c r="D53648" t="s">
        <v>30069</v>
      </c>
      <c r="E53648" t="s">
        <v>30070</v>
      </c>
      <c r="F53648" t="s">
        <v>30071</v>
      </c>
      <c r="G53648">
        <v>57209106462</v>
      </c>
      <c r="H53648" t="s">
        <v>46796</v>
      </c>
      <c r="I53648" t="s">
        <v>46797</v>
      </c>
      <c r="J53648" t="s">
        <v>2920</v>
      </c>
      <c r="K53648" t="s">
        <v>108</v>
      </c>
      <c r="L53648" t="s">
        <v>30078</v>
      </c>
    </row>
    <row r="53649" spans="1:12" x14ac:dyDescent="0.45">
      <c r="A53649">
        <v>31118273</v>
      </c>
      <c r="B53649" t="s">
        <v>35852</v>
      </c>
      <c r="C53649">
        <v>8655931</v>
      </c>
      <c r="D53649" t="s">
        <v>1975</v>
      </c>
      <c r="E53649" t="s">
        <v>35853</v>
      </c>
      <c r="F53649" t="s">
        <v>2709</v>
      </c>
      <c r="G53649">
        <v>35201519800</v>
      </c>
      <c r="H53649" t="s">
        <v>46798</v>
      </c>
      <c r="I53649" t="s">
        <v>568</v>
      </c>
      <c r="J53649" t="s">
        <v>46799</v>
      </c>
      <c r="K53649" t="s">
        <v>26492</v>
      </c>
      <c r="L53649" t="s">
        <v>3953</v>
      </c>
    </row>
    <row r="53650" spans="1:12" x14ac:dyDescent="0.45">
      <c r="A53650">
        <v>31118273</v>
      </c>
      <c r="B53650" t="s">
        <v>35852</v>
      </c>
      <c r="C53650">
        <v>8655931</v>
      </c>
      <c r="D53650" t="s">
        <v>1975</v>
      </c>
      <c r="E53650" t="s">
        <v>35853</v>
      </c>
      <c r="F53650" t="s">
        <v>2709</v>
      </c>
      <c r="G53650">
        <v>57190300805</v>
      </c>
      <c r="H53650" t="s">
        <v>10666</v>
      </c>
      <c r="I53650" t="s">
        <v>10667</v>
      </c>
      <c r="J53650" t="s">
        <v>35865</v>
      </c>
      <c r="K53650" t="s">
        <v>296</v>
      </c>
      <c r="L53650" t="s">
        <v>2870</v>
      </c>
    </row>
    <row r="53651" spans="1:12" x14ac:dyDescent="0.45">
      <c r="A53651">
        <v>31118273</v>
      </c>
      <c r="B53651" t="s">
        <v>35852</v>
      </c>
      <c r="C53651">
        <v>8655931</v>
      </c>
      <c r="D53651" t="s">
        <v>1975</v>
      </c>
      <c r="E53651" t="s">
        <v>35853</v>
      </c>
      <c r="F53651" t="s">
        <v>2709</v>
      </c>
      <c r="G53651">
        <v>57157611100</v>
      </c>
      <c r="H53651" t="s">
        <v>1728</v>
      </c>
      <c r="I53651" t="s">
        <v>451</v>
      </c>
      <c r="J53651" t="s">
        <v>35867</v>
      </c>
      <c r="K53651" t="s">
        <v>53</v>
      </c>
      <c r="L53651" t="s">
        <v>2870</v>
      </c>
    </row>
    <row r="53652" spans="1:12" x14ac:dyDescent="0.45">
      <c r="A53652">
        <v>31118273</v>
      </c>
      <c r="B53652" t="s">
        <v>35852</v>
      </c>
      <c r="C53652">
        <v>8655931</v>
      </c>
      <c r="D53652" t="s">
        <v>1975</v>
      </c>
      <c r="E53652" t="s">
        <v>35853</v>
      </c>
      <c r="F53652" t="s">
        <v>2709</v>
      </c>
      <c r="G53652">
        <v>7201447922</v>
      </c>
      <c r="H53652" t="s">
        <v>17959</v>
      </c>
      <c r="I53652" t="s">
        <v>1030</v>
      </c>
      <c r="J53652" t="s">
        <v>35868</v>
      </c>
      <c r="K53652" t="s">
        <v>420</v>
      </c>
      <c r="L53652" t="s">
        <v>35869</v>
      </c>
    </row>
    <row r="53653" spans="1:12" x14ac:dyDescent="0.45">
      <c r="A53653">
        <v>31118273</v>
      </c>
      <c r="B53653" t="s">
        <v>35852</v>
      </c>
      <c r="C53653">
        <v>8655931</v>
      </c>
      <c r="D53653" t="s">
        <v>1975</v>
      </c>
      <c r="E53653" t="s">
        <v>35853</v>
      </c>
      <c r="F53653" t="s">
        <v>2709</v>
      </c>
      <c r="G53653">
        <v>7202776125</v>
      </c>
      <c r="H53653" t="s">
        <v>17273</v>
      </c>
      <c r="I53653" t="s">
        <v>1975</v>
      </c>
      <c r="J53653" t="s">
        <v>35870</v>
      </c>
      <c r="K53653" t="s">
        <v>4284</v>
      </c>
      <c r="L53653" t="s">
        <v>35861</v>
      </c>
    </row>
    <row r="53654" spans="1:12" x14ac:dyDescent="0.45">
      <c r="A53654">
        <v>31118273</v>
      </c>
      <c r="B53654" t="s">
        <v>35852</v>
      </c>
      <c r="C53654">
        <v>8655931</v>
      </c>
      <c r="D53654" t="s">
        <v>1975</v>
      </c>
      <c r="E53654" t="s">
        <v>35853</v>
      </c>
      <c r="F53654" t="s">
        <v>2709</v>
      </c>
      <c r="G53654">
        <v>57203966347</v>
      </c>
      <c r="H53654" t="s">
        <v>3865</v>
      </c>
      <c r="I53654" t="s">
        <v>274</v>
      </c>
      <c r="J53654" t="s">
        <v>35866</v>
      </c>
      <c r="K53654" t="s">
        <v>296</v>
      </c>
      <c r="L53654" t="s">
        <v>2870</v>
      </c>
    </row>
    <row r="53655" spans="1:12" x14ac:dyDescent="0.45">
      <c r="A53655">
        <v>31118273</v>
      </c>
      <c r="B53655" t="s">
        <v>35852</v>
      </c>
      <c r="C53655">
        <v>8655931</v>
      </c>
      <c r="D53655" t="s">
        <v>1975</v>
      </c>
      <c r="E53655" t="s">
        <v>35853</v>
      </c>
      <c r="F53655" t="s">
        <v>2709</v>
      </c>
      <c r="G53655">
        <v>55016178500</v>
      </c>
      <c r="H53655" t="s">
        <v>35857</v>
      </c>
      <c r="I53655" t="s">
        <v>3886</v>
      </c>
      <c r="J53655" t="s">
        <v>1981</v>
      </c>
      <c r="K53655" t="s">
        <v>108</v>
      </c>
      <c r="L53655" t="s">
        <v>35861</v>
      </c>
    </row>
    <row r="53656" spans="1:12" x14ac:dyDescent="0.45">
      <c r="A53656">
        <v>31118273</v>
      </c>
      <c r="B53656" t="s">
        <v>35852</v>
      </c>
      <c r="C53656">
        <v>8655931</v>
      </c>
      <c r="D53656" t="s">
        <v>1975</v>
      </c>
      <c r="E53656" t="s">
        <v>35853</v>
      </c>
      <c r="F53656" t="s">
        <v>2709</v>
      </c>
      <c r="G53656">
        <v>56399318900</v>
      </c>
      <c r="H53656" t="s">
        <v>35854</v>
      </c>
      <c r="I53656" t="s">
        <v>35855</v>
      </c>
      <c r="J53656" t="s">
        <v>35856</v>
      </c>
      <c r="K53656" t="s">
        <v>392</v>
      </c>
      <c r="L53656" t="s">
        <v>2870</v>
      </c>
    </row>
    <row r="53657" spans="1:12" x14ac:dyDescent="0.45">
      <c r="A53657">
        <v>31118273</v>
      </c>
      <c r="B53657" t="s">
        <v>35852</v>
      </c>
      <c r="C53657">
        <v>8655931</v>
      </c>
      <c r="D53657" t="s">
        <v>1975</v>
      </c>
      <c r="E53657" t="s">
        <v>35853</v>
      </c>
      <c r="F53657" t="s">
        <v>2709</v>
      </c>
      <c r="G53657">
        <v>57190300726</v>
      </c>
      <c r="H53657" t="s">
        <v>1955</v>
      </c>
      <c r="I53657" t="s">
        <v>1030</v>
      </c>
      <c r="J53657" t="s">
        <v>35860</v>
      </c>
      <c r="K53657" t="s">
        <v>205</v>
      </c>
      <c r="L53657" t="s">
        <v>2870</v>
      </c>
    </row>
    <row r="53658" spans="1:12" x14ac:dyDescent="0.45">
      <c r="A53658">
        <v>31119662</v>
      </c>
      <c r="B53658" t="s">
        <v>43327</v>
      </c>
      <c r="C53658">
        <v>9562096</v>
      </c>
      <c r="D53658" t="s">
        <v>43328</v>
      </c>
      <c r="E53658" t="s">
        <v>43329</v>
      </c>
      <c r="F53658" t="s">
        <v>1183</v>
      </c>
      <c r="G53658">
        <v>55814613800</v>
      </c>
      <c r="H53658" t="s">
        <v>1450</v>
      </c>
      <c r="I53658" t="s">
        <v>451</v>
      </c>
      <c r="J53658" t="s">
        <v>46800</v>
      </c>
      <c r="K53658" t="s">
        <v>397</v>
      </c>
      <c r="L53658" t="s">
        <v>2370</v>
      </c>
    </row>
    <row r="53659" spans="1:12" x14ac:dyDescent="0.45">
      <c r="A53659">
        <v>31119662</v>
      </c>
      <c r="B53659" t="s">
        <v>43327</v>
      </c>
      <c r="C53659">
        <v>9562096</v>
      </c>
      <c r="D53659" t="s">
        <v>43328</v>
      </c>
      <c r="E53659" t="s">
        <v>43329</v>
      </c>
      <c r="F53659" t="s">
        <v>1183</v>
      </c>
      <c r="G53659">
        <v>6505975161</v>
      </c>
      <c r="H53659" t="s">
        <v>43340</v>
      </c>
      <c r="I53659" t="s">
        <v>43328</v>
      </c>
      <c r="J53659" t="s">
        <v>13336</v>
      </c>
      <c r="K53659" t="s">
        <v>74</v>
      </c>
      <c r="L53659" t="s">
        <v>2370</v>
      </c>
    </row>
    <row r="53660" spans="1:12" x14ac:dyDescent="0.45">
      <c r="A53660">
        <v>31119673</v>
      </c>
      <c r="B53660" t="s">
        <v>46801</v>
      </c>
      <c r="C53660">
        <v>6877611</v>
      </c>
      <c r="D53660" t="s">
        <v>648</v>
      </c>
      <c r="E53660" t="s">
        <v>46802</v>
      </c>
      <c r="F53660" t="s">
        <v>2214</v>
      </c>
      <c r="G53660">
        <v>37000499600</v>
      </c>
      <c r="H53660" t="s">
        <v>46803</v>
      </c>
      <c r="I53660" t="s">
        <v>46804</v>
      </c>
      <c r="J53660" t="s">
        <v>24867</v>
      </c>
      <c r="K53660" t="s">
        <v>487</v>
      </c>
      <c r="L53660" t="s">
        <v>1783</v>
      </c>
    </row>
    <row r="53661" spans="1:12" x14ac:dyDescent="0.45">
      <c r="A53661">
        <v>31119673</v>
      </c>
      <c r="B53661" t="s">
        <v>46801</v>
      </c>
      <c r="C53661">
        <v>6877611</v>
      </c>
      <c r="D53661" t="s">
        <v>648</v>
      </c>
      <c r="E53661" t="s">
        <v>46802</v>
      </c>
      <c r="F53661" t="s">
        <v>2214</v>
      </c>
      <c r="G53661">
        <v>36077436800</v>
      </c>
      <c r="H53661" t="s">
        <v>6098</v>
      </c>
      <c r="I53661" t="s">
        <v>648</v>
      </c>
      <c r="J53661" t="s">
        <v>46805</v>
      </c>
      <c r="K53661" t="s">
        <v>296</v>
      </c>
      <c r="L53661" t="s">
        <v>1783</v>
      </c>
    </row>
    <row r="53662" spans="1:12" x14ac:dyDescent="0.45">
      <c r="A53662">
        <v>31119673</v>
      </c>
      <c r="B53662" t="s">
        <v>46801</v>
      </c>
      <c r="C53662">
        <v>6877611</v>
      </c>
      <c r="D53662" t="s">
        <v>648</v>
      </c>
      <c r="E53662" t="s">
        <v>46802</v>
      </c>
      <c r="F53662" t="s">
        <v>2214</v>
      </c>
      <c r="G53662">
        <v>56293336700</v>
      </c>
      <c r="H53662" t="s">
        <v>46806</v>
      </c>
      <c r="I53662" t="s">
        <v>46807</v>
      </c>
      <c r="J53662" t="s">
        <v>3898</v>
      </c>
      <c r="K53662" t="s">
        <v>224</v>
      </c>
      <c r="L53662" t="s">
        <v>1783</v>
      </c>
    </row>
    <row r="53663" spans="1:12" x14ac:dyDescent="0.45">
      <c r="A53663">
        <v>31119673</v>
      </c>
      <c r="B53663" t="s">
        <v>46801</v>
      </c>
      <c r="C53663">
        <v>6877611</v>
      </c>
      <c r="D53663" t="s">
        <v>648</v>
      </c>
      <c r="E53663" t="s">
        <v>46802</v>
      </c>
      <c r="F53663" t="s">
        <v>2214</v>
      </c>
      <c r="G53663">
        <v>6603575005</v>
      </c>
      <c r="H53663" t="s">
        <v>43048</v>
      </c>
      <c r="I53663" t="s">
        <v>43049</v>
      </c>
      <c r="J53663" t="s">
        <v>2590</v>
      </c>
      <c r="K53663" t="s">
        <v>2591</v>
      </c>
      <c r="L53663" t="s">
        <v>1783</v>
      </c>
    </row>
    <row r="53664" spans="1:12" x14ac:dyDescent="0.45">
      <c r="A53664">
        <v>31120090</v>
      </c>
      <c r="B53664" t="s">
        <v>10070</v>
      </c>
      <c r="C53664">
        <v>1863260</v>
      </c>
      <c r="D53664" t="s">
        <v>10071</v>
      </c>
      <c r="E53664" t="s">
        <v>10072</v>
      </c>
      <c r="F53664" t="s">
        <v>2287</v>
      </c>
      <c r="G53664">
        <v>53982823400</v>
      </c>
      <c r="H53664" t="s">
        <v>11288</v>
      </c>
      <c r="I53664" t="s">
        <v>648</v>
      </c>
      <c r="J53664" t="s">
        <v>1813</v>
      </c>
      <c r="K53664" t="s">
        <v>108</v>
      </c>
      <c r="L53664" t="s">
        <v>8428</v>
      </c>
    </row>
    <row r="53665" spans="1:12" x14ac:dyDescent="0.45">
      <c r="A53665">
        <v>31120090</v>
      </c>
      <c r="B53665" t="s">
        <v>10070</v>
      </c>
      <c r="C53665">
        <v>1863260</v>
      </c>
      <c r="D53665" t="s">
        <v>10071</v>
      </c>
      <c r="E53665" t="s">
        <v>10072</v>
      </c>
      <c r="F53665" t="s">
        <v>2287</v>
      </c>
      <c r="G53665">
        <v>25226757700</v>
      </c>
      <c r="H53665" t="s">
        <v>46808</v>
      </c>
      <c r="I53665" t="s">
        <v>46809</v>
      </c>
      <c r="J53665" t="s">
        <v>4830</v>
      </c>
      <c r="K53665" t="s">
        <v>213</v>
      </c>
      <c r="L53665" t="s">
        <v>46810</v>
      </c>
    </row>
    <row r="53666" spans="1:12" x14ac:dyDescent="0.45">
      <c r="A53666">
        <v>31120090</v>
      </c>
      <c r="B53666" t="s">
        <v>10070</v>
      </c>
      <c r="C53666">
        <v>1863260</v>
      </c>
      <c r="D53666" t="s">
        <v>10071</v>
      </c>
      <c r="E53666" t="s">
        <v>10072</v>
      </c>
      <c r="F53666" t="s">
        <v>2287</v>
      </c>
      <c r="G53666">
        <v>56203900000</v>
      </c>
      <c r="H53666" t="s">
        <v>46811</v>
      </c>
      <c r="I53666" t="s">
        <v>46809</v>
      </c>
      <c r="J53666" t="s">
        <v>4533</v>
      </c>
      <c r="K53666" t="s">
        <v>387</v>
      </c>
      <c r="L53666" t="s">
        <v>46810</v>
      </c>
    </row>
    <row r="53667" spans="1:12" x14ac:dyDescent="0.45">
      <c r="A53667">
        <v>31120090</v>
      </c>
      <c r="B53667" t="s">
        <v>10070</v>
      </c>
      <c r="C53667">
        <v>1863260</v>
      </c>
      <c r="D53667" t="s">
        <v>10071</v>
      </c>
      <c r="E53667" t="s">
        <v>10072</v>
      </c>
      <c r="F53667" t="s">
        <v>2287</v>
      </c>
      <c r="G53667">
        <v>7101974168</v>
      </c>
      <c r="H53667" t="s">
        <v>46812</v>
      </c>
      <c r="I53667" t="s">
        <v>8459</v>
      </c>
      <c r="J53667" t="s">
        <v>310</v>
      </c>
      <c r="K53667" t="s">
        <v>213</v>
      </c>
      <c r="L53667" t="s">
        <v>5043</v>
      </c>
    </row>
    <row r="53668" spans="1:12" x14ac:dyDescent="0.45">
      <c r="A53668">
        <v>31120090</v>
      </c>
      <c r="B53668" t="s">
        <v>10070</v>
      </c>
      <c r="C53668">
        <v>1863260</v>
      </c>
      <c r="D53668" t="s">
        <v>10071</v>
      </c>
      <c r="E53668" t="s">
        <v>10072</v>
      </c>
      <c r="F53668" t="s">
        <v>2287</v>
      </c>
      <c r="G53668">
        <v>57201708271</v>
      </c>
      <c r="H53668" t="s">
        <v>46813</v>
      </c>
      <c r="I53668" t="s">
        <v>23655</v>
      </c>
      <c r="J53668" t="s">
        <v>46814</v>
      </c>
      <c r="K53668" t="s">
        <v>108</v>
      </c>
      <c r="L53668" t="s">
        <v>16574</v>
      </c>
    </row>
    <row r="53669" spans="1:12" x14ac:dyDescent="0.45">
      <c r="A53669">
        <v>31120090</v>
      </c>
      <c r="B53669" t="s">
        <v>10070</v>
      </c>
      <c r="C53669">
        <v>1863260</v>
      </c>
      <c r="D53669" t="s">
        <v>10071</v>
      </c>
      <c r="E53669" t="s">
        <v>10072</v>
      </c>
      <c r="F53669" t="s">
        <v>2287</v>
      </c>
      <c r="G53669">
        <v>7404597548</v>
      </c>
      <c r="H53669" t="s">
        <v>28049</v>
      </c>
      <c r="I53669" t="s">
        <v>521</v>
      </c>
      <c r="J53669" t="s">
        <v>20907</v>
      </c>
      <c r="K53669" t="s">
        <v>865</v>
      </c>
      <c r="L53669" t="s">
        <v>16574</v>
      </c>
    </row>
    <row r="53670" spans="1:12" x14ac:dyDescent="0.45">
      <c r="A53670">
        <v>31120090</v>
      </c>
      <c r="B53670" t="s">
        <v>10070</v>
      </c>
      <c r="C53670">
        <v>1863260</v>
      </c>
      <c r="D53670" t="s">
        <v>10071</v>
      </c>
      <c r="E53670" t="s">
        <v>10072</v>
      </c>
      <c r="F53670" t="s">
        <v>2287</v>
      </c>
      <c r="G53670">
        <v>57189445393</v>
      </c>
      <c r="H53670" t="s">
        <v>46815</v>
      </c>
      <c r="I53670" t="s">
        <v>46816</v>
      </c>
      <c r="J53670" t="s">
        <v>46817</v>
      </c>
      <c r="K53670" t="s">
        <v>2431</v>
      </c>
      <c r="L53670" t="s">
        <v>16574</v>
      </c>
    </row>
    <row r="53671" spans="1:12" x14ac:dyDescent="0.45">
      <c r="A53671">
        <v>31120090</v>
      </c>
      <c r="B53671" t="s">
        <v>10070</v>
      </c>
      <c r="C53671">
        <v>1863260</v>
      </c>
      <c r="D53671" t="s">
        <v>10071</v>
      </c>
      <c r="E53671" t="s">
        <v>10072</v>
      </c>
      <c r="F53671" t="s">
        <v>2287</v>
      </c>
      <c r="G53671">
        <v>6602791364</v>
      </c>
      <c r="H53671" t="s">
        <v>46818</v>
      </c>
      <c r="I53671" t="s">
        <v>46819</v>
      </c>
      <c r="J53671" t="s">
        <v>38138</v>
      </c>
      <c r="K53671" t="s">
        <v>70</v>
      </c>
      <c r="L53671" t="s">
        <v>46810</v>
      </c>
    </row>
    <row r="53672" spans="1:12" x14ac:dyDescent="0.45">
      <c r="A53672">
        <v>31120090</v>
      </c>
      <c r="B53672" t="s">
        <v>10070</v>
      </c>
      <c r="C53672">
        <v>1863260</v>
      </c>
      <c r="D53672" t="s">
        <v>10071</v>
      </c>
      <c r="E53672" t="s">
        <v>10072</v>
      </c>
      <c r="F53672" t="s">
        <v>2287</v>
      </c>
      <c r="G53672">
        <v>7004234891</v>
      </c>
      <c r="H53672" t="s">
        <v>46820</v>
      </c>
      <c r="I53672" t="s">
        <v>46821</v>
      </c>
      <c r="J53672" t="s">
        <v>4202</v>
      </c>
      <c r="K53672" t="s">
        <v>213</v>
      </c>
      <c r="L53672" t="s">
        <v>46822</v>
      </c>
    </row>
    <row r="53673" spans="1:12" x14ac:dyDescent="0.45">
      <c r="A53673">
        <v>31120090</v>
      </c>
      <c r="B53673" t="s">
        <v>10070</v>
      </c>
      <c r="C53673">
        <v>1863260</v>
      </c>
      <c r="D53673" t="s">
        <v>10071</v>
      </c>
      <c r="E53673" t="s">
        <v>10072</v>
      </c>
      <c r="F53673" t="s">
        <v>2287</v>
      </c>
      <c r="G53673">
        <v>7006072851</v>
      </c>
      <c r="H53673" t="s">
        <v>10080</v>
      </c>
      <c r="I53673" t="s">
        <v>10071</v>
      </c>
      <c r="J53673" t="s">
        <v>4628</v>
      </c>
      <c r="K53673" t="s">
        <v>2527</v>
      </c>
      <c r="L53673" t="s">
        <v>8428</v>
      </c>
    </row>
    <row r="53674" spans="1:12" x14ac:dyDescent="0.45">
      <c r="A53674">
        <v>31120090</v>
      </c>
      <c r="B53674" t="s">
        <v>10070</v>
      </c>
      <c r="C53674">
        <v>1863260</v>
      </c>
      <c r="D53674" t="s">
        <v>10071</v>
      </c>
      <c r="E53674" t="s">
        <v>10072</v>
      </c>
      <c r="F53674" t="s">
        <v>2287</v>
      </c>
      <c r="G53674">
        <v>7102209893</v>
      </c>
      <c r="H53674" t="s">
        <v>46823</v>
      </c>
      <c r="I53674" t="s">
        <v>46824</v>
      </c>
      <c r="J53674" t="s">
        <v>41583</v>
      </c>
      <c r="K53674" t="s">
        <v>549</v>
      </c>
      <c r="L53674" t="s">
        <v>16574</v>
      </c>
    </row>
    <row r="53675" spans="1:12" x14ac:dyDescent="0.45">
      <c r="A53675">
        <v>31120241</v>
      </c>
      <c r="B53675" t="s">
        <v>46825</v>
      </c>
      <c r="C53675">
        <v>6360854</v>
      </c>
      <c r="D53675" t="s">
        <v>46826</v>
      </c>
      <c r="E53675" t="s">
        <v>7967</v>
      </c>
      <c r="F53675" t="s">
        <v>365</v>
      </c>
      <c r="G53675">
        <v>24178654600</v>
      </c>
      <c r="H53675" t="s">
        <v>46827</v>
      </c>
      <c r="I53675" t="s">
        <v>46828</v>
      </c>
      <c r="J53675" t="s">
        <v>14730</v>
      </c>
      <c r="K53675" t="s">
        <v>205</v>
      </c>
      <c r="L53675" t="s">
        <v>365</v>
      </c>
    </row>
    <row r="53676" spans="1:12" x14ac:dyDescent="0.45">
      <c r="A53676">
        <v>31120241</v>
      </c>
      <c r="B53676" t="s">
        <v>22850</v>
      </c>
      <c r="C53676">
        <v>6063939</v>
      </c>
      <c r="D53676" t="s">
        <v>13902</v>
      </c>
      <c r="E53676" t="s">
        <v>22851</v>
      </c>
      <c r="F53676" t="s">
        <v>365</v>
      </c>
      <c r="G53676">
        <v>24178654600</v>
      </c>
      <c r="H53676" t="s">
        <v>46827</v>
      </c>
      <c r="I53676" t="s">
        <v>46828</v>
      </c>
      <c r="J53676" t="s">
        <v>14730</v>
      </c>
      <c r="K53676" t="s">
        <v>205</v>
      </c>
      <c r="L53676" t="s">
        <v>365</v>
      </c>
    </row>
    <row r="53677" spans="1:12" x14ac:dyDescent="0.45">
      <c r="A53677">
        <v>31120241</v>
      </c>
      <c r="B53677" t="s">
        <v>46825</v>
      </c>
      <c r="C53677">
        <v>6360854</v>
      </c>
      <c r="D53677" t="s">
        <v>46826</v>
      </c>
      <c r="E53677" t="s">
        <v>7967</v>
      </c>
      <c r="F53677" t="s">
        <v>365</v>
      </c>
      <c r="G53677">
        <v>49661161400</v>
      </c>
      <c r="H53677" t="s">
        <v>46829</v>
      </c>
      <c r="I53677" t="s">
        <v>8819</v>
      </c>
      <c r="J53677" t="s">
        <v>46830</v>
      </c>
      <c r="K53677" t="s">
        <v>1210</v>
      </c>
      <c r="L53677" t="s">
        <v>365</v>
      </c>
    </row>
    <row r="53678" spans="1:12" x14ac:dyDescent="0.45">
      <c r="A53678">
        <v>31120241</v>
      </c>
      <c r="B53678" t="s">
        <v>22850</v>
      </c>
      <c r="C53678">
        <v>6063939</v>
      </c>
      <c r="D53678" t="s">
        <v>13902</v>
      </c>
      <c r="E53678" t="s">
        <v>22851</v>
      </c>
      <c r="F53678" t="s">
        <v>365</v>
      </c>
      <c r="G53678">
        <v>49661161400</v>
      </c>
      <c r="H53678" t="s">
        <v>46829</v>
      </c>
      <c r="I53678" t="s">
        <v>8819</v>
      </c>
      <c r="J53678" t="s">
        <v>46830</v>
      </c>
      <c r="K53678" t="s">
        <v>1210</v>
      </c>
      <c r="L53678" t="s">
        <v>365</v>
      </c>
    </row>
    <row r="53679" spans="1:12" x14ac:dyDescent="0.45">
      <c r="A53679">
        <v>31120241</v>
      </c>
      <c r="B53679" t="s">
        <v>46825</v>
      </c>
      <c r="C53679">
        <v>6360854</v>
      </c>
      <c r="D53679" t="s">
        <v>46826</v>
      </c>
      <c r="E53679" t="s">
        <v>7967</v>
      </c>
      <c r="F53679" t="s">
        <v>365</v>
      </c>
      <c r="G53679">
        <v>57209413617</v>
      </c>
      <c r="H53679" t="s">
        <v>450</v>
      </c>
      <c r="I53679" t="s">
        <v>451</v>
      </c>
      <c r="J53679" t="s">
        <v>7073</v>
      </c>
      <c r="K53679" t="s">
        <v>36</v>
      </c>
      <c r="L53679" t="s">
        <v>365</v>
      </c>
    </row>
    <row r="53680" spans="1:12" x14ac:dyDescent="0.45">
      <c r="A53680">
        <v>31120241</v>
      </c>
      <c r="B53680" t="s">
        <v>22850</v>
      </c>
      <c r="C53680">
        <v>6063939</v>
      </c>
      <c r="D53680" t="s">
        <v>13902</v>
      </c>
      <c r="E53680" t="s">
        <v>22851</v>
      </c>
      <c r="F53680" t="s">
        <v>365</v>
      </c>
      <c r="G53680">
        <v>57209413617</v>
      </c>
      <c r="H53680" t="s">
        <v>450</v>
      </c>
      <c r="I53680" t="s">
        <v>451</v>
      </c>
      <c r="J53680" t="s">
        <v>7073</v>
      </c>
      <c r="K53680" t="s">
        <v>36</v>
      </c>
      <c r="L53680" t="s">
        <v>365</v>
      </c>
    </row>
    <row r="53681" spans="1:12" x14ac:dyDescent="0.45">
      <c r="A53681">
        <v>31120241</v>
      </c>
      <c r="B53681" t="s">
        <v>46825</v>
      </c>
      <c r="C53681">
        <v>6360854</v>
      </c>
      <c r="D53681" t="s">
        <v>46826</v>
      </c>
      <c r="E53681" t="s">
        <v>7967</v>
      </c>
      <c r="F53681" t="s">
        <v>365</v>
      </c>
      <c r="G53681">
        <v>57195234871</v>
      </c>
      <c r="H53681" t="s">
        <v>46831</v>
      </c>
      <c r="I53681" t="s">
        <v>46832</v>
      </c>
      <c r="J53681" t="s">
        <v>6739</v>
      </c>
      <c r="K53681" t="s">
        <v>1258</v>
      </c>
      <c r="L53681" t="s">
        <v>365</v>
      </c>
    </row>
    <row r="53682" spans="1:12" x14ac:dyDescent="0.45">
      <c r="A53682">
        <v>31120241</v>
      </c>
      <c r="B53682" t="s">
        <v>22850</v>
      </c>
      <c r="C53682">
        <v>6063939</v>
      </c>
      <c r="D53682" t="s">
        <v>13902</v>
      </c>
      <c r="E53682" t="s">
        <v>22851</v>
      </c>
      <c r="F53682" t="s">
        <v>365</v>
      </c>
      <c r="G53682">
        <v>57195234871</v>
      </c>
      <c r="H53682" t="s">
        <v>46831</v>
      </c>
      <c r="I53682" t="s">
        <v>46832</v>
      </c>
      <c r="J53682" t="s">
        <v>6739</v>
      </c>
      <c r="K53682" t="s">
        <v>1258</v>
      </c>
      <c r="L53682" t="s">
        <v>365</v>
      </c>
    </row>
    <row r="53683" spans="1:12" x14ac:dyDescent="0.45">
      <c r="A53683">
        <v>31120241</v>
      </c>
      <c r="B53683" t="s">
        <v>46825</v>
      </c>
      <c r="C53683">
        <v>6360854</v>
      </c>
      <c r="D53683" t="s">
        <v>46826</v>
      </c>
      <c r="E53683" t="s">
        <v>7967</v>
      </c>
      <c r="F53683" t="s">
        <v>365</v>
      </c>
      <c r="G53683">
        <v>56392491400</v>
      </c>
      <c r="H53683" t="s">
        <v>8308</v>
      </c>
      <c r="I53683" t="s">
        <v>961</v>
      </c>
      <c r="J53683" t="s">
        <v>4530</v>
      </c>
      <c r="K53683" t="s">
        <v>1416</v>
      </c>
      <c r="L53683" t="s">
        <v>365</v>
      </c>
    </row>
    <row r="53684" spans="1:12" x14ac:dyDescent="0.45">
      <c r="A53684">
        <v>31120241</v>
      </c>
      <c r="B53684" t="s">
        <v>22850</v>
      </c>
      <c r="C53684">
        <v>6063939</v>
      </c>
      <c r="D53684" t="s">
        <v>13902</v>
      </c>
      <c r="E53684" t="s">
        <v>22851</v>
      </c>
      <c r="F53684" t="s">
        <v>365</v>
      </c>
      <c r="G53684">
        <v>56392491400</v>
      </c>
      <c r="H53684" t="s">
        <v>8308</v>
      </c>
      <c r="I53684" t="s">
        <v>961</v>
      </c>
      <c r="J53684" t="s">
        <v>4530</v>
      </c>
      <c r="K53684" t="s">
        <v>1416</v>
      </c>
      <c r="L53684" t="s">
        <v>365</v>
      </c>
    </row>
    <row r="53685" spans="1:12" x14ac:dyDescent="0.45">
      <c r="A53685">
        <v>31120241</v>
      </c>
      <c r="B53685" t="s">
        <v>46825</v>
      </c>
      <c r="C53685">
        <v>6360854</v>
      </c>
      <c r="D53685" t="s">
        <v>46826</v>
      </c>
      <c r="E53685" t="s">
        <v>7967</v>
      </c>
      <c r="F53685" t="s">
        <v>365</v>
      </c>
      <c r="G53685">
        <v>57200444774</v>
      </c>
      <c r="H53685" t="s">
        <v>46833</v>
      </c>
      <c r="I53685" t="s">
        <v>46834</v>
      </c>
      <c r="J53685" t="s">
        <v>18483</v>
      </c>
      <c r="K53685" t="s">
        <v>387</v>
      </c>
      <c r="L53685" t="s">
        <v>365</v>
      </c>
    </row>
    <row r="53686" spans="1:12" x14ac:dyDescent="0.45">
      <c r="A53686">
        <v>31120241</v>
      </c>
      <c r="B53686" t="s">
        <v>22850</v>
      </c>
      <c r="C53686">
        <v>6063939</v>
      </c>
      <c r="D53686" t="s">
        <v>13902</v>
      </c>
      <c r="E53686" t="s">
        <v>22851</v>
      </c>
      <c r="F53686" t="s">
        <v>365</v>
      </c>
      <c r="G53686">
        <v>57200444774</v>
      </c>
      <c r="H53686" t="s">
        <v>46833</v>
      </c>
      <c r="I53686" t="s">
        <v>46834</v>
      </c>
      <c r="J53686" t="s">
        <v>18483</v>
      </c>
      <c r="K53686" t="s">
        <v>387</v>
      </c>
      <c r="L53686" t="s">
        <v>365</v>
      </c>
    </row>
    <row r="53687" spans="1:12" x14ac:dyDescent="0.45">
      <c r="A53687">
        <v>31120241</v>
      </c>
      <c r="B53687" t="s">
        <v>46825</v>
      </c>
      <c r="C53687">
        <v>6360854</v>
      </c>
      <c r="D53687" t="s">
        <v>46826</v>
      </c>
      <c r="E53687" t="s">
        <v>7967</v>
      </c>
      <c r="F53687" t="s">
        <v>365</v>
      </c>
      <c r="G53687">
        <v>7003898746</v>
      </c>
      <c r="H53687" t="s">
        <v>22854</v>
      </c>
      <c r="I53687" t="s">
        <v>13902</v>
      </c>
      <c r="J53687" t="s">
        <v>22855</v>
      </c>
      <c r="K53687" t="s">
        <v>2394</v>
      </c>
      <c r="L53687" t="s">
        <v>365</v>
      </c>
    </row>
    <row r="53688" spans="1:12" x14ac:dyDescent="0.45">
      <c r="A53688">
        <v>31120241</v>
      </c>
      <c r="B53688" t="s">
        <v>22850</v>
      </c>
      <c r="C53688">
        <v>6063939</v>
      </c>
      <c r="D53688" t="s">
        <v>13902</v>
      </c>
      <c r="E53688" t="s">
        <v>22851</v>
      </c>
      <c r="F53688" t="s">
        <v>365</v>
      </c>
      <c r="G53688">
        <v>7003898746</v>
      </c>
      <c r="H53688" t="s">
        <v>22854</v>
      </c>
      <c r="I53688" t="s">
        <v>13902</v>
      </c>
      <c r="J53688" t="s">
        <v>22855</v>
      </c>
      <c r="K53688" t="s">
        <v>2394</v>
      </c>
      <c r="L53688" t="s">
        <v>365</v>
      </c>
    </row>
    <row r="53689" spans="1:12" x14ac:dyDescent="0.45">
      <c r="A53689">
        <v>31120241</v>
      </c>
      <c r="B53689" t="s">
        <v>46825</v>
      </c>
      <c r="C53689">
        <v>6360854</v>
      </c>
      <c r="D53689" t="s">
        <v>46826</v>
      </c>
      <c r="E53689" t="s">
        <v>7967</v>
      </c>
      <c r="F53689" t="s">
        <v>365</v>
      </c>
      <c r="G53689">
        <v>6602334783</v>
      </c>
      <c r="H53689" t="s">
        <v>46835</v>
      </c>
      <c r="I53689" t="s">
        <v>46826</v>
      </c>
      <c r="J53689" t="s">
        <v>46836</v>
      </c>
      <c r="K53689" t="s">
        <v>869</v>
      </c>
      <c r="L53689" t="s">
        <v>365</v>
      </c>
    </row>
    <row r="53690" spans="1:12" x14ac:dyDescent="0.45">
      <c r="A53690">
        <v>31120241</v>
      </c>
      <c r="B53690" t="s">
        <v>22850</v>
      </c>
      <c r="C53690">
        <v>6063939</v>
      </c>
      <c r="D53690" t="s">
        <v>13902</v>
      </c>
      <c r="E53690" t="s">
        <v>22851</v>
      </c>
      <c r="F53690" t="s">
        <v>365</v>
      </c>
      <c r="G53690">
        <v>6602334783</v>
      </c>
      <c r="H53690" t="s">
        <v>46835</v>
      </c>
      <c r="I53690" t="s">
        <v>46826</v>
      </c>
      <c r="J53690" t="s">
        <v>46836</v>
      </c>
      <c r="K53690" t="s">
        <v>869</v>
      </c>
      <c r="L53690" t="s">
        <v>365</v>
      </c>
    </row>
    <row r="53691" spans="1:12" x14ac:dyDescent="0.45">
      <c r="A53691">
        <v>31120241</v>
      </c>
      <c r="B53691" t="s">
        <v>46825</v>
      </c>
      <c r="C53691">
        <v>6360854</v>
      </c>
      <c r="D53691" t="s">
        <v>46826</v>
      </c>
      <c r="E53691" t="s">
        <v>7967</v>
      </c>
      <c r="F53691" t="s">
        <v>365</v>
      </c>
      <c r="G53691">
        <v>57195234871</v>
      </c>
      <c r="H53691" t="s">
        <v>46831</v>
      </c>
      <c r="I53691" t="s">
        <v>46832</v>
      </c>
      <c r="J53691" t="s">
        <v>6739</v>
      </c>
      <c r="K53691" t="s">
        <v>1258</v>
      </c>
      <c r="L53691" t="s">
        <v>365</v>
      </c>
    </row>
    <row r="53692" spans="1:12" x14ac:dyDescent="0.45">
      <c r="A53692">
        <v>31120241</v>
      </c>
      <c r="B53692" t="s">
        <v>22850</v>
      </c>
      <c r="C53692">
        <v>6063939</v>
      </c>
      <c r="D53692" t="s">
        <v>13902</v>
      </c>
      <c r="E53692" t="s">
        <v>22851</v>
      </c>
      <c r="F53692" t="s">
        <v>365</v>
      </c>
      <c r="G53692">
        <v>57195234871</v>
      </c>
      <c r="H53692" t="s">
        <v>46831</v>
      </c>
      <c r="I53692" t="s">
        <v>46832</v>
      </c>
      <c r="J53692" t="s">
        <v>6739</v>
      </c>
      <c r="K53692" t="s">
        <v>1258</v>
      </c>
      <c r="L53692" t="s">
        <v>365</v>
      </c>
    </row>
    <row r="53693" spans="1:12" x14ac:dyDescent="0.45">
      <c r="A53693">
        <v>31120241</v>
      </c>
      <c r="B53693" t="s">
        <v>46825</v>
      </c>
      <c r="C53693">
        <v>6360854</v>
      </c>
      <c r="D53693" t="s">
        <v>46826</v>
      </c>
      <c r="E53693" t="s">
        <v>7967</v>
      </c>
      <c r="F53693" t="s">
        <v>365</v>
      </c>
      <c r="G53693">
        <v>6602531255</v>
      </c>
      <c r="H53693" t="s">
        <v>46837</v>
      </c>
      <c r="I53693" t="s">
        <v>46838</v>
      </c>
      <c r="J53693" t="s">
        <v>26329</v>
      </c>
      <c r="K53693" t="s">
        <v>4076</v>
      </c>
      <c r="L53693" t="s">
        <v>365</v>
      </c>
    </row>
    <row r="53694" spans="1:12" x14ac:dyDescent="0.45">
      <c r="A53694">
        <v>31120241</v>
      </c>
      <c r="B53694" t="s">
        <v>22850</v>
      </c>
      <c r="C53694">
        <v>6063939</v>
      </c>
      <c r="D53694" t="s">
        <v>13902</v>
      </c>
      <c r="E53694" t="s">
        <v>22851</v>
      </c>
      <c r="F53694" t="s">
        <v>365</v>
      </c>
      <c r="G53694">
        <v>6602531255</v>
      </c>
      <c r="H53694" t="s">
        <v>46837</v>
      </c>
      <c r="I53694" t="s">
        <v>46838</v>
      </c>
      <c r="J53694" t="s">
        <v>26329</v>
      </c>
      <c r="K53694" t="s">
        <v>4076</v>
      </c>
      <c r="L53694" t="s">
        <v>365</v>
      </c>
    </row>
    <row r="53695" spans="1:12" x14ac:dyDescent="0.45">
      <c r="A53695">
        <v>31120241</v>
      </c>
      <c r="B53695" t="s">
        <v>46825</v>
      </c>
      <c r="C53695">
        <v>6360854</v>
      </c>
      <c r="D53695" t="s">
        <v>46826</v>
      </c>
      <c r="E53695" t="s">
        <v>7967</v>
      </c>
      <c r="F53695" t="s">
        <v>365</v>
      </c>
      <c r="G53695">
        <v>7003898746</v>
      </c>
      <c r="H53695" t="s">
        <v>22854</v>
      </c>
      <c r="I53695" t="s">
        <v>13902</v>
      </c>
      <c r="J53695" t="s">
        <v>22855</v>
      </c>
      <c r="K53695" t="s">
        <v>2394</v>
      </c>
      <c r="L53695" t="s">
        <v>365</v>
      </c>
    </row>
    <row r="53696" spans="1:12" x14ac:dyDescent="0.45">
      <c r="A53696">
        <v>31120241</v>
      </c>
      <c r="B53696" t="s">
        <v>22850</v>
      </c>
      <c r="C53696">
        <v>6063939</v>
      </c>
      <c r="D53696" t="s">
        <v>13902</v>
      </c>
      <c r="E53696" t="s">
        <v>22851</v>
      </c>
      <c r="F53696" t="s">
        <v>365</v>
      </c>
      <c r="G53696">
        <v>7003898746</v>
      </c>
      <c r="H53696" t="s">
        <v>22854</v>
      </c>
      <c r="I53696" t="s">
        <v>13902</v>
      </c>
      <c r="J53696" t="s">
        <v>22855</v>
      </c>
      <c r="K53696" t="s">
        <v>2394</v>
      </c>
      <c r="L53696" t="s">
        <v>365</v>
      </c>
    </row>
    <row r="53697" spans="1:12" x14ac:dyDescent="0.45">
      <c r="A53697">
        <v>31120241</v>
      </c>
      <c r="B53697" t="s">
        <v>46825</v>
      </c>
      <c r="C53697">
        <v>6360854</v>
      </c>
      <c r="D53697" t="s">
        <v>46826</v>
      </c>
      <c r="E53697" t="s">
        <v>7967</v>
      </c>
      <c r="F53697" t="s">
        <v>365</v>
      </c>
      <c r="G53697">
        <v>6602588902</v>
      </c>
      <c r="H53697" t="s">
        <v>46839</v>
      </c>
      <c r="I53697" t="s">
        <v>46840</v>
      </c>
      <c r="J53697" t="s">
        <v>21180</v>
      </c>
      <c r="K53697" t="s">
        <v>2514</v>
      </c>
      <c r="L53697" t="s">
        <v>365</v>
      </c>
    </row>
    <row r="53698" spans="1:12" x14ac:dyDescent="0.45">
      <c r="A53698">
        <v>31120241</v>
      </c>
      <c r="B53698" t="s">
        <v>22850</v>
      </c>
      <c r="C53698">
        <v>6063939</v>
      </c>
      <c r="D53698" t="s">
        <v>13902</v>
      </c>
      <c r="E53698" t="s">
        <v>22851</v>
      </c>
      <c r="F53698" t="s">
        <v>365</v>
      </c>
      <c r="G53698">
        <v>6602588902</v>
      </c>
      <c r="H53698" t="s">
        <v>46839</v>
      </c>
      <c r="I53698" t="s">
        <v>46840</v>
      </c>
      <c r="J53698" t="s">
        <v>21180</v>
      </c>
      <c r="K53698" t="s">
        <v>2514</v>
      </c>
      <c r="L53698" t="s">
        <v>365</v>
      </c>
    </row>
    <row r="53699" spans="1:12" x14ac:dyDescent="0.45">
      <c r="A53699">
        <v>31120241</v>
      </c>
      <c r="B53699" t="s">
        <v>46825</v>
      </c>
      <c r="C53699">
        <v>6360854</v>
      </c>
      <c r="D53699" t="s">
        <v>46826</v>
      </c>
      <c r="E53699" t="s">
        <v>7967</v>
      </c>
      <c r="F53699" t="s">
        <v>365</v>
      </c>
      <c r="G53699">
        <v>57209413617</v>
      </c>
      <c r="H53699" t="s">
        <v>450</v>
      </c>
      <c r="I53699" t="s">
        <v>451</v>
      </c>
      <c r="J53699" t="s">
        <v>7073</v>
      </c>
      <c r="K53699" t="s">
        <v>36</v>
      </c>
      <c r="L53699" t="s">
        <v>365</v>
      </c>
    </row>
    <row r="53700" spans="1:12" x14ac:dyDescent="0.45">
      <c r="A53700">
        <v>31120241</v>
      </c>
      <c r="B53700" t="s">
        <v>22850</v>
      </c>
      <c r="C53700">
        <v>6063939</v>
      </c>
      <c r="D53700" t="s">
        <v>13902</v>
      </c>
      <c r="E53700" t="s">
        <v>22851</v>
      </c>
      <c r="F53700" t="s">
        <v>365</v>
      </c>
      <c r="G53700">
        <v>57209413617</v>
      </c>
      <c r="H53700" t="s">
        <v>450</v>
      </c>
      <c r="I53700" t="s">
        <v>451</v>
      </c>
      <c r="J53700" t="s">
        <v>7073</v>
      </c>
      <c r="K53700" t="s">
        <v>36</v>
      </c>
      <c r="L53700" t="s">
        <v>365</v>
      </c>
    </row>
    <row r="53701" spans="1:12" x14ac:dyDescent="0.45">
      <c r="A53701">
        <v>31120241</v>
      </c>
      <c r="B53701" t="s">
        <v>46825</v>
      </c>
      <c r="C53701">
        <v>6360854</v>
      </c>
      <c r="D53701" t="s">
        <v>46826</v>
      </c>
      <c r="E53701" t="s">
        <v>7967</v>
      </c>
      <c r="F53701" t="s">
        <v>365</v>
      </c>
      <c r="G53701">
        <v>57209413671</v>
      </c>
      <c r="H53701" t="s">
        <v>23544</v>
      </c>
      <c r="I53701" t="s">
        <v>5177</v>
      </c>
      <c r="J53701" t="s">
        <v>46841</v>
      </c>
      <c r="K53701" t="s">
        <v>53</v>
      </c>
      <c r="L53701" t="s">
        <v>365</v>
      </c>
    </row>
    <row r="53702" spans="1:12" x14ac:dyDescent="0.45">
      <c r="A53702">
        <v>31120241</v>
      </c>
      <c r="B53702" t="s">
        <v>22850</v>
      </c>
      <c r="C53702">
        <v>6063939</v>
      </c>
      <c r="D53702" t="s">
        <v>13902</v>
      </c>
      <c r="E53702" t="s">
        <v>22851</v>
      </c>
      <c r="F53702" t="s">
        <v>365</v>
      </c>
      <c r="G53702">
        <v>57209413671</v>
      </c>
      <c r="H53702" t="s">
        <v>23544</v>
      </c>
      <c r="I53702" t="s">
        <v>5177</v>
      </c>
      <c r="J53702" t="s">
        <v>46841</v>
      </c>
      <c r="K53702" t="s">
        <v>53</v>
      </c>
      <c r="L53702" t="s">
        <v>365</v>
      </c>
    </row>
    <row r="53703" spans="1:12" x14ac:dyDescent="0.45">
      <c r="A53703">
        <v>31120241</v>
      </c>
      <c r="B53703" t="s">
        <v>46825</v>
      </c>
      <c r="C53703">
        <v>6360854</v>
      </c>
      <c r="D53703" t="s">
        <v>46826</v>
      </c>
      <c r="E53703" t="s">
        <v>7967</v>
      </c>
      <c r="F53703" t="s">
        <v>365</v>
      </c>
      <c r="G53703">
        <v>6602334783</v>
      </c>
      <c r="H53703" t="s">
        <v>46835</v>
      </c>
      <c r="I53703" t="s">
        <v>46826</v>
      </c>
      <c r="J53703" t="s">
        <v>46836</v>
      </c>
      <c r="K53703" t="s">
        <v>869</v>
      </c>
      <c r="L53703" t="s">
        <v>365</v>
      </c>
    </row>
    <row r="53704" spans="1:12" x14ac:dyDescent="0.45">
      <c r="A53704">
        <v>31120241</v>
      </c>
      <c r="B53704" t="s">
        <v>22850</v>
      </c>
      <c r="C53704">
        <v>6063939</v>
      </c>
      <c r="D53704" t="s">
        <v>13902</v>
      </c>
      <c r="E53704" t="s">
        <v>22851</v>
      </c>
      <c r="F53704" t="s">
        <v>365</v>
      </c>
      <c r="G53704">
        <v>6602334783</v>
      </c>
      <c r="H53704" t="s">
        <v>46835</v>
      </c>
      <c r="I53704" t="s">
        <v>46826</v>
      </c>
      <c r="J53704" t="s">
        <v>46836</v>
      </c>
      <c r="K53704" t="s">
        <v>869</v>
      </c>
      <c r="L53704" t="s">
        <v>365</v>
      </c>
    </row>
    <row r="53705" spans="1:12" x14ac:dyDescent="0.45">
      <c r="A53705">
        <v>31120241</v>
      </c>
      <c r="B53705" t="s">
        <v>46825</v>
      </c>
      <c r="C53705">
        <v>6360854</v>
      </c>
      <c r="D53705" t="s">
        <v>46826</v>
      </c>
      <c r="E53705" t="s">
        <v>7967</v>
      </c>
      <c r="F53705" t="s">
        <v>365</v>
      </c>
      <c r="G53705">
        <v>49661161400</v>
      </c>
      <c r="H53705" t="s">
        <v>46829</v>
      </c>
      <c r="I53705" t="s">
        <v>8819</v>
      </c>
      <c r="J53705" t="s">
        <v>46830</v>
      </c>
      <c r="K53705" t="s">
        <v>1210</v>
      </c>
      <c r="L53705" t="s">
        <v>365</v>
      </c>
    </row>
    <row r="53706" spans="1:12" x14ac:dyDescent="0.45">
      <c r="A53706">
        <v>31120241</v>
      </c>
      <c r="B53706" t="s">
        <v>22850</v>
      </c>
      <c r="C53706">
        <v>6063939</v>
      </c>
      <c r="D53706" t="s">
        <v>13902</v>
      </c>
      <c r="E53706" t="s">
        <v>22851</v>
      </c>
      <c r="F53706" t="s">
        <v>365</v>
      </c>
      <c r="G53706">
        <v>49661161400</v>
      </c>
      <c r="H53706" t="s">
        <v>46829</v>
      </c>
      <c r="I53706" t="s">
        <v>8819</v>
      </c>
      <c r="J53706" t="s">
        <v>46830</v>
      </c>
      <c r="K53706" t="s">
        <v>1210</v>
      </c>
      <c r="L53706" t="s">
        <v>365</v>
      </c>
    </row>
    <row r="53707" spans="1:12" x14ac:dyDescent="0.45">
      <c r="A53707">
        <v>31120241</v>
      </c>
      <c r="B53707" t="s">
        <v>46825</v>
      </c>
      <c r="C53707">
        <v>6360854</v>
      </c>
      <c r="D53707" t="s">
        <v>46826</v>
      </c>
      <c r="E53707" t="s">
        <v>7967</v>
      </c>
      <c r="F53707" t="s">
        <v>365</v>
      </c>
      <c r="G53707">
        <v>6602531255</v>
      </c>
      <c r="H53707" t="s">
        <v>46837</v>
      </c>
      <c r="I53707" t="s">
        <v>46838</v>
      </c>
      <c r="J53707" t="s">
        <v>26329</v>
      </c>
      <c r="K53707" t="s">
        <v>4076</v>
      </c>
      <c r="L53707" t="s">
        <v>365</v>
      </c>
    </row>
    <row r="53708" spans="1:12" x14ac:dyDescent="0.45">
      <c r="A53708">
        <v>31120241</v>
      </c>
      <c r="B53708" t="s">
        <v>22850</v>
      </c>
      <c r="C53708">
        <v>6063939</v>
      </c>
      <c r="D53708" t="s">
        <v>13902</v>
      </c>
      <c r="E53708" t="s">
        <v>22851</v>
      </c>
      <c r="F53708" t="s">
        <v>365</v>
      </c>
      <c r="G53708">
        <v>6602531255</v>
      </c>
      <c r="H53708" t="s">
        <v>46837</v>
      </c>
      <c r="I53708" t="s">
        <v>46838</v>
      </c>
      <c r="J53708" t="s">
        <v>26329</v>
      </c>
      <c r="K53708" t="s">
        <v>4076</v>
      </c>
      <c r="L53708" t="s">
        <v>365</v>
      </c>
    </row>
    <row r="53709" spans="1:12" x14ac:dyDescent="0.45">
      <c r="A53709">
        <v>31120241</v>
      </c>
      <c r="B53709" t="s">
        <v>46825</v>
      </c>
      <c r="C53709">
        <v>6360854</v>
      </c>
      <c r="D53709" t="s">
        <v>46826</v>
      </c>
      <c r="E53709" t="s">
        <v>7967</v>
      </c>
      <c r="F53709" t="s">
        <v>365</v>
      </c>
      <c r="G53709">
        <v>56392491400</v>
      </c>
      <c r="H53709" t="s">
        <v>8308</v>
      </c>
      <c r="I53709" t="s">
        <v>961</v>
      </c>
      <c r="J53709" t="s">
        <v>4530</v>
      </c>
      <c r="K53709" t="s">
        <v>1416</v>
      </c>
      <c r="L53709" t="s">
        <v>365</v>
      </c>
    </row>
    <row r="53710" spans="1:12" x14ac:dyDescent="0.45">
      <c r="A53710">
        <v>31120241</v>
      </c>
      <c r="B53710" t="s">
        <v>22850</v>
      </c>
      <c r="C53710">
        <v>6063939</v>
      </c>
      <c r="D53710" t="s">
        <v>13902</v>
      </c>
      <c r="E53710" t="s">
        <v>22851</v>
      </c>
      <c r="F53710" t="s">
        <v>365</v>
      </c>
      <c r="G53710">
        <v>56392491400</v>
      </c>
      <c r="H53710" t="s">
        <v>8308</v>
      </c>
      <c r="I53710" t="s">
        <v>961</v>
      </c>
      <c r="J53710" t="s">
        <v>4530</v>
      </c>
      <c r="K53710" t="s">
        <v>1416</v>
      </c>
      <c r="L53710" t="s">
        <v>365</v>
      </c>
    </row>
    <row r="53711" spans="1:12" x14ac:dyDescent="0.45">
      <c r="A53711">
        <v>31120241</v>
      </c>
      <c r="B53711" t="s">
        <v>46825</v>
      </c>
      <c r="C53711">
        <v>6360854</v>
      </c>
      <c r="D53711" t="s">
        <v>46826</v>
      </c>
      <c r="E53711" t="s">
        <v>7967</v>
      </c>
      <c r="F53711" t="s">
        <v>365</v>
      </c>
      <c r="G53711">
        <v>6602588902</v>
      </c>
      <c r="H53711" t="s">
        <v>46839</v>
      </c>
      <c r="I53711" t="s">
        <v>46840</v>
      </c>
      <c r="J53711" t="s">
        <v>21180</v>
      </c>
      <c r="K53711" t="s">
        <v>2514</v>
      </c>
      <c r="L53711" t="s">
        <v>365</v>
      </c>
    </row>
    <row r="53712" spans="1:12" x14ac:dyDescent="0.45">
      <c r="A53712">
        <v>31120241</v>
      </c>
      <c r="B53712" t="s">
        <v>22850</v>
      </c>
      <c r="C53712">
        <v>6063939</v>
      </c>
      <c r="D53712" t="s">
        <v>13902</v>
      </c>
      <c r="E53712" t="s">
        <v>22851</v>
      </c>
      <c r="F53712" t="s">
        <v>365</v>
      </c>
      <c r="G53712">
        <v>6602588902</v>
      </c>
      <c r="H53712" t="s">
        <v>46839</v>
      </c>
      <c r="I53712" t="s">
        <v>46840</v>
      </c>
      <c r="J53712" t="s">
        <v>21180</v>
      </c>
      <c r="K53712" t="s">
        <v>2514</v>
      </c>
      <c r="L53712" t="s">
        <v>365</v>
      </c>
    </row>
    <row r="53713" spans="1:12" x14ac:dyDescent="0.45">
      <c r="A53713">
        <v>31120241</v>
      </c>
      <c r="B53713" t="s">
        <v>46825</v>
      </c>
      <c r="C53713">
        <v>6360854</v>
      </c>
      <c r="D53713" t="s">
        <v>46826</v>
      </c>
      <c r="E53713" t="s">
        <v>7967</v>
      </c>
      <c r="F53713" t="s">
        <v>365</v>
      </c>
      <c r="G53713">
        <v>57200444774</v>
      </c>
      <c r="H53713" t="s">
        <v>46833</v>
      </c>
      <c r="I53713" t="s">
        <v>46834</v>
      </c>
      <c r="J53713" t="s">
        <v>18483</v>
      </c>
      <c r="K53713" t="s">
        <v>387</v>
      </c>
      <c r="L53713" t="s">
        <v>365</v>
      </c>
    </row>
    <row r="53714" spans="1:12" x14ac:dyDescent="0.45">
      <c r="A53714">
        <v>31120241</v>
      </c>
      <c r="B53714" t="s">
        <v>22850</v>
      </c>
      <c r="C53714">
        <v>6063939</v>
      </c>
      <c r="D53714" t="s">
        <v>13902</v>
      </c>
      <c r="E53714" t="s">
        <v>22851</v>
      </c>
      <c r="F53714" t="s">
        <v>365</v>
      </c>
      <c r="G53714">
        <v>57200444774</v>
      </c>
      <c r="H53714" t="s">
        <v>46833</v>
      </c>
      <c r="I53714" t="s">
        <v>46834</v>
      </c>
      <c r="J53714" t="s">
        <v>18483</v>
      </c>
      <c r="K53714" t="s">
        <v>387</v>
      </c>
      <c r="L53714" t="s">
        <v>365</v>
      </c>
    </row>
    <row r="53715" spans="1:12" x14ac:dyDescent="0.45">
      <c r="A53715">
        <v>31120241</v>
      </c>
      <c r="B53715" t="s">
        <v>46825</v>
      </c>
      <c r="C53715">
        <v>6360854</v>
      </c>
      <c r="D53715" t="s">
        <v>46826</v>
      </c>
      <c r="E53715" t="s">
        <v>7967</v>
      </c>
      <c r="F53715" t="s">
        <v>365</v>
      </c>
      <c r="G53715">
        <v>24178654600</v>
      </c>
      <c r="H53715" t="s">
        <v>46827</v>
      </c>
      <c r="I53715" t="s">
        <v>46828</v>
      </c>
      <c r="J53715" t="s">
        <v>14730</v>
      </c>
      <c r="K53715" t="s">
        <v>205</v>
      </c>
      <c r="L53715" t="s">
        <v>365</v>
      </c>
    </row>
    <row r="53716" spans="1:12" x14ac:dyDescent="0.45">
      <c r="A53716">
        <v>31120241</v>
      </c>
      <c r="B53716" t="s">
        <v>22850</v>
      </c>
      <c r="C53716">
        <v>6063939</v>
      </c>
      <c r="D53716" t="s">
        <v>13902</v>
      </c>
      <c r="E53716" t="s">
        <v>22851</v>
      </c>
      <c r="F53716" t="s">
        <v>365</v>
      </c>
      <c r="G53716">
        <v>24178654600</v>
      </c>
      <c r="H53716" t="s">
        <v>46827</v>
      </c>
      <c r="I53716" t="s">
        <v>46828</v>
      </c>
      <c r="J53716" t="s">
        <v>14730</v>
      </c>
      <c r="K53716" t="s">
        <v>205</v>
      </c>
      <c r="L53716" t="s">
        <v>365</v>
      </c>
    </row>
    <row r="53717" spans="1:12" x14ac:dyDescent="0.45">
      <c r="A53717">
        <v>31120241</v>
      </c>
      <c r="B53717" t="s">
        <v>46825</v>
      </c>
      <c r="C53717">
        <v>6360854</v>
      </c>
      <c r="D53717" t="s">
        <v>46826</v>
      </c>
      <c r="E53717" t="s">
        <v>7967</v>
      </c>
      <c r="F53717" t="s">
        <v>365</v>
      </c>
      <c r="G53717">
        <v>57209413671</v>
      </c>
      <c r="H53717" t="s">
        <v>23544</v>
      </c>
      <c r="I53717" t="s">
        <v>5177</v>
      </c>
      <c r="J53717" t="s">
        <v>46841</v>
      </c>
      <c r="K53717" t="s">
        <v>53</v>
      </c>
      <c r="L53717" t="s">
        <v>365</v>
      </c>
    </row>
    <row r="53718" spans="1:12" x14ac:dyDescent="0.45">
      <c r="A53718">
        <v>31120241</v>
      </c>
      <c r="B53718" t="s">
        <v>22850</v>
      </c>
      <c r="C53718">
        <v>6063939</v>
      </c>
      <c r="D53718" t="s">
        <v>13902</v>
      </c>
      <c r="E53718" t="s">
        <v>22851</v>
      </c>
      <c r="F53718" t="s">
        <v>365</v>
      </c>
      <c r="G53718">
        <v>57209413671</v>
      </c>
      <c r="H53718" t="s">
        <v>23544</v>
      </c>
      <c r="I53718" t="s">
        <v>5177</v>
      </c>
      <c r="J53718" t="s">
        <v>46841</v>
      </c>
      <c r="K53718" t="s">
        <v>53</v>
      </c>
      <c r="L53718" t="s">
        <v>365</v>
      </c>
    </row>
    <row r="53719" spans="1:12" x14ac:dyDescent="0.45">
      <c r="A53719">
        <v>31120626</v>
      </c>
      <c r="B53719" t="s">
        <v>18297</v>
      </c>
      <c r="C53719">
        <v>6625091</v>
      </c>
      <c r="D53719" t="s">
        <v>5869</v>
      </c>
      <c r="E53719" t="s">
        <v>18298</v>
      </c>
      <c r="F53719" t="s">
        <v>18299</v>
      </c>
      <c r="G53719">
        <v>7202026013</v>
      </c>
      <c r="H53719" t="s">
        <v>18302</v>
      </c>
      <c r="I53719" t="s">
        <v>5869</v>
      </c>
      <c r="J53719" t="s">
        <v>18303</v>
      </c>
      <c r="K53719" t="s">
        <v>4744</v>
      </c>
      <c r="L53719" t="s">
        <v>46360</v>
      </c>
    </row>
    <row r="53720" spans="1:12" x14ac:dyDescent="0.45">
      <c r="A53720">
        <v>31120626</v>
      </c>
      <c r="B53720" t="s">
        <v>18297</v>
      </c>
      <c r="C53720">
        <v>6625091</v>
      </c>
      <c r="D53720" t="s">
        <v>5869</v>
      </c>
      <c r="E53720" t="s">
        <v>18298</v>
      </c>
      <c r="F53720" t="s">
        <v>18299</v>
      </c>
      <c r="G53720">
        <v>6508168938</v>
      </c>
      <c r="H53720" t="s">
        <v>18305</v>
      </c>
      <c r="I53720" t="s">
        <v>18306</v>
      </c>
      <c r="J53720" t="s">
        <v>15690</v>
      </c>
      <c r="K53720" t="s">
        <v>1416</v>
      </c>
      <c r="L53720" t="s">
        <v>18304</v>
      </c>
    </row>
    <row r="53721" spans="1:12" x14ac:dyDescent="0.45">
      <c r="A53721">
        <v>31120731</v>
      </c>
      <c r="B53721" t="s">
        <v>35836</v>
      </c>
      <c r="C53721">
        <v>6944867</v>
      </c>
      <c r="D53721" t="s">
        <v>35837</v>
      </c>
      <c r="E53721" t="s">
        <v>1906</v>
      </c>
      <c r="F53721" t="s">
        <v>5592</v>
      </c>
      <c r="G53721">
        <v>56523181200</v>
      </c>
      <c r="H53721" t="s">
        <v>46842</v>
      </c>
      <c r="I53721" t="s">
        <v>46843</v>
      </c>
      <c r="J53721" t="s">
        <v>258</v>
      </c>
      <c r="K53721" t="s">
        <v>213</v>
      </c>
      <c r="L53721" t="s">
        <v>2824</v>
      </c>
    </row>
    <row r="53722" spans="1:12" x14ac:dyDescent="0.45">
      <c r="A53722">
        <v>31120731</v>
      </c>
      <c r="B53722" t="s">
        <v>35836</v>
      </c>
      <c r="C53722">
        <v>6944867</v>
      </c>
      <c r="D53722" t="s">
        <v>35837</v>
      </c>
      <c r="E53722" t="s">
        <v>1906</v>
      </c>
      <c r="F53722" t="s">
        <v>5592</v>
      </c>
      <c r="G53722">
        <v>6603510085</v>
      </c>
      <c r="H53722" t="s">
        <v>35848</v>
      </c>
      <c r="I53722" t="s">
        <v>35837</v>
      </c>
      <c r="J53722" t="s">
        <v>1912</v>
      </c>
      <c r="K53722" t="s">
        <v>369</v>
      </c>
      <c r="L53722" t="s">
        <v>5592</v>
      </c>
    </row>
    <row r="53723" spans="1:12" x14ac:dyDescent="0.45">
      <c r="A53723">
        <v>31120731</v>
      </c>
      <c r="B53723" t="s">
        <v>35836</v>
      </c>
      <c r="C53723">
        <v>6944867</v>
      </c>
      <c r="D53723" t="s">
        <v>35837</v>
      </c>
      <c r="E53723" t="s">
        <v>1906</v>
      </c>
      <c r="F53723" t="s">
        <v>5592</v>
      </c>
      <c r="G53723">
        <v>7005089721</v>
      </c>
      <c r="H53723" t="s">
        <v>46844</v>
      </c>
      <c r="I53723" t="s">
        <v>46845</v>
      </c>
      <c r="J53723" t="s">
        <v>2699</v>
      </c>
      <c r="K53723" t="s">
        <v>2700</v>
      </c>
      <c r="L53723" t="s">
        <v>2824</v>
      </c>
    </row>
    <row r="53724" spans="1:12" x14ac:dyDescent="0.45">
      <c r="A53724">
        <v>31120731</v>
      </c>
      <c r="B53724" t="s">
        <v>35836</v>
      </c>
      <c r="C53724">
        <v>6944867</v>
      </c>
      <c r="D53724" t="s">
        <v>35837</v>
      </c>
      <c r="E53724" t="s">
        <v>1906</v>
      </c>
      <c r="F53724" t="s">
        <v>5592</v>
      </c>
      <c r="G53724">
        <v>57188746651</v>
      </c>
      <c r="H53724" t="s">
        <v>46846</v>
      </c>
      <c r="I53724" t="s">
        <v>46847</v>
      </c>
      <c r="J53724" t="s">
        <v>501</v>
      </c>
      <c r="K53724" t="s">
        <v>387</v>
      </c>
      <c r="L53724" t="s">
        <v>2824</v>
      </c>
    </row>
    <row r="53725" spans="1:12" x14ac:dyDescent="0.45">
      <c r="A53725">
        <v>31120880</v>
      </c>
      <c r="B53725" t="s">
        <v>32228</v>
      </c>
      <c r="C53725">
        <v>9331036</v>
      </c>
      <c r="D53725" t="s">
        <v>16909</v>
      </c>
      <c r="E53725" t="s">
        <v>32229</v>
      </c>
      <c r="F53725" t="s">
        <v>3028</v>
      </c>
      <c r="G53725">
        <v>57125730400</v>
      </c>
      <c r="H53725" t="s">
        <v>46848</v>
      </c>
      <c r="I53725" t="s">
        <v>28500</v>
      </c>
      <c r="J53725" t="s">
        <v>46849</v>
      </c>
      <c r="K53725" t="s">
        <v>15496</v>
      </c>
      <c r="L53725" t="s">
        <v>9580</v>
      </c>
    </row>
    <row r="53726" spans="1:12" x14ac:dyDescent="0.45">
      <c r="A53726">
        <v>31120880</v>
      </c>
      <c r="B53726" t="s">
        <v>32228</v>
      </c>
      <c r="C53726">
        <v>9331036</v>
      </c>
      <c r="D53726" t="s">
        <v>16909</v>
      </c>
      <c r="E53726" t="s">
        <v>32229</v>
      </c>
      <c r="F53726" t="s">
        <v>3028</v>
      </c>
      <c r="G53726">
        <v>25226574000</v>
      </c>
      <c r="H53726" t="s">
        <v>42078</v>
      </c>
      <c r="I53726" t="s">
        <v>42079</v>
      </c>
      <c r="J53726" t="s">
        <v>42080</v>
      </c>
      <c r="K53726" t="s">
        <v>89</v>
      </c>
      <c r="L53726" t="s">
        <v>7504</v>
      </c>
    </row>
    <row r="53727" spans="1:12" x14ac:dyDescent="0.45">
      <c r="A53727">
        <v>31120880</v>
      </c>
      <c r="B53727" t="s">
        <v>32228</v>
      </c>
      <c r="C53727">
        <v>9331036</v>
      </c>
      <c r="D53727" t="s">
        <v>16909</v>
      </c>
      <c r="E53727" t="s">
        <v>32229</v>
      </c>
      <c r="F53727" t="s">
        <v>3028</v>
      </c>
      <c r="G53727">
        <v>7202411693</v>
      </c>
      <c r="H53727" t="s">
        <v>46850</v>
      </c>
      <c r="I53727" t="s">
        <v>38932</v>
      </c>
      <c r="J53727" t="s">
        <v>32234</v>
      </c>
      <c r="K53727" t="s">
        <v>3425</v>
      </c>
      <c r="L53727" t="s">
        <v>3032</v>
      </c>
    </row>
    <row r="53728" spans="1:12" x14ac:dyDescent="0.45">
      <c r="A53728">
        <v>31120880</v>
      </c>
      <c r="B53728" t="s">
        <v>32228</v>
      </c>
      <c r="C53728">
        <v>9331036</v>
      </c>
      <c r="D53728" t="s">
        <v>16909</v>
      </c>
      <c r="E53728" t="s">
        <v>32229</v>
      </c>
      <c r="F53728" t="s">
        <v>3028</v>
      </c>
      <c r="G53728">
        <v>35484405300</v>
      </c>
      <c r="H53728" t="s">
        <v>46851</v>
      </c>
      <c r="I53728" t="s">
        <v>30513</v>
      </c>
      <c r="J53728" t="s">
        <v>46852</v>
      </c>
      <c r="K53728" t="s">
        <v>97</v>
      </c>
      <c r="L53728" t="s">
        <v>9580</v>
      </c>
    </row>
    <row r="53729" spans="1:12" x14ac:dyDescent="0.45">
      <c r="A53729">
        <v>31120880</v>
      </c>
      <c r="B53729" t="s">
        <v>32228</v>
      </c>
      <c r="C53729">
        <v>9331036</v>
      </c>
      <c r="D53729" t="s">
        <v>16909</v>
      </c>
      <c r="E53729" t="s">
        <v>32229</v>
      </c>
      <c r="F53729" t="s">
        <v>3028</v>
      </c>
      <c r="G53729">
        <v>55159736800</v>
      </c>
      <c r="H53729" t="s">
        <v>42075</v>
      </c>
      <c r="I53729" t="s">
        <v>42076</v>
      </c>
      <c r="J53729" t="s">
        <v>28011</v>
      </c>
      <c r="K53729" t="s">
        <v>89</v>
      </c>
      <c r="L53729" t="s">
        <v>7504</v>
      </c>
    </row>
    <row r="53730" spans="1:12" x14ac:dyDescent="0.45">
      <c r="A53730">
        <v>31120880</v>
      </c>
      <c r="B53730" t="s">
        <v>32228</v>
      </c>
      <c r="C53730">
        <v>9331036</v>
      </c>
      <c r="D53730" t="s">
        <v>16909</v>
      </c>
      <c r="E53730" t="s">
        <v>32229</v>
      </c>
      <c r="F53730" t="s">
        <v>3028</v>
      </c>
      <c r="G53730">
        <v>57125479600</v>
      </c>
      <c r="H53730" t="s">
        <v>42077</v>
      </c>
      <c r="I53730" t="s">
        <v>15184</v>
      </c>
      <c r="J53730" t="s">
        <v>29220</v>
      </c>
      <c r="K53730" t="s">
        <v>195</v>
      </c>
      <c r="L53730" t="s">
        <v>34186</v>
      </c>
    </row>
    <row r="53731" spans="1:12" x14ac:dyDescent="0.45">
      <c r="A53731">
        <v>31120880</v>
      </c>
      <c r="B53731" t="s">
        <v>32228</v>
      </c>
      <c r="C53731">
        <v>9331036</v>
      </c>
      <c r="D53731" t="s">
        <v>16909</v>
      </c>
      <c r="E53731" t="s">
        <v>32229</v>
      </c>
      <c r="F53731" t="s">
        <v>3028</v>
      </c>
      <c r="G53731">
        <v>56810074000</v>
      </c>
      <c r="H53731" t="s">
        <v>23504</v>
      </c>
      <c r="I53731" t="s">
        <v>5278</v>
      </c>
      <c r="J53731" t="s">
        <v>46853</v>
      </c>
      <c r="K53731" t="s">
        <v>1449</v>
      </c>
      <c r="L53731" t="s">
        <v>3032</v>
      </c>
    </row>
    <row r="53732" spans="1:12" x14ac:dyDescent="0.45">
      <c r="A53732">
        <v>31120881</v>
      </c>
      <c r="B53732" t="s">
        <v>19796</v>
      </c>
      <c r="C53732">
        <v>10569124</v>
      </c>
      <c r="D53732" t="s">
        <v>921</v>
      </c>
      <c r="E53732" t="s">
        <v>19797</v>
      </c>
      <c r="F53732" t="s">
        <v>19798</v>
      </c>
      <c r="G53732">
        <v>7102619416</v>
      </c>
      <c r="H53732" t="s">
        <v>22805</v>
      </c>
      <c r="I53732" t="s">
        <v>1932</v>
      </c>
      <c r="J53732" t="s">
        <v>9502</v>
      </c>
      <c r="K53732" t="s">
        <v>108</v>
      </c>
      <c r="L53732" t="s">
        <v>16302</v>
      </c>
    </row>
    <row r="53733" spans="1:12" x14ac:dyDescent="0.45">
      <c r="A53733">
        <v>31120881</v>
      </c>
      <c r="B53733" t="s">
        <v>19796</v>
      </c>
      <c r="C53733">
        <v>10569124</v>
      </c>
      <c r="D53733" t="s">
        <v>921</v>
      </c>
      <c r="E53733" t="s">
        <v>19797</v>
      </c>
      <c r="F53733" t="s">
        <v>19798</v>
      </c>
      <c r="G53733">
        <v>57205606334</v>
      </c>
      <c r="H53733" t="s">
        <v>23557</v>
      </c>
      <c r="I53733" t="s">
        <v>23558</v>
      </c>
      <c r="J53733" t="s">
        <v>2189</v>
      </c>
      <c r="K53733" t="s">
        <v>205</v>
      </c>
      <c r="L53733" t="s">
        <v>23550</v>
      </c>
    </row>
    <row r="53734" spans="1:12" x14ac:dyDescent="0.45">
      <c r="A53734">
        <v>31120881</v>
      </c>
      <c r="B53734" t="s">
        <v>19796</v>
      </c>
      <c r="C53734">
        <v>10569124</v>
      </c>
      <c r="D53734" t="s">
        <v>921</v>
      </c>
      <c r="E53734" t="s">
        <v>19797</v>
      </c>
      <c r="F53734" t="s">
        <v>19798</v>
      </c>
      <c r="G53734">
        <v>7004105258</v>
      </c>
      <c r="H53734" t="s">
        <v>23579</v>
      </c>
      <c r="I53734" t="s">
        <v>23580</v>
      </c>
      <c r="J53734" t="s">
        <v>18951</v>
      </c>
      <c r="K53734" t="s">
        <v>70</v>
      </c>
      <c r="L53734" t="s">
        <v>23550</v>
      </c>
    </row>
    <row r="53735" spans="1:12" x14ac:dyDescent="0.45">
      <c r="A53735">
        <v>31120881</v>
      </c>
      <c r="B53735" t="s">
        <v>19796</v>
      </c>
      <c r="C53735">
        <v>10569124</v>
      </c>
      <c r="D53735" t="s">
        <v>921</v>
      </c>
      <c r="E53735" t="s">
        <v>19797</v>
      </c>
      <c r="F53735" t="s">
        <v>19798</v>
      </c>
      <c r="G53735">
        <v>36643323800</v>
      </c>
      <c r="H53735" t="s">
        <v>23548</v>
      </c>
      <c r="I53735" t="s">
        <v>23549</v>
      </c>
      <c r="J53735" t="s">
        <v>8575</v>
      </c>
      <c r="K53735" t="s">
        <v>545</v>
      </c>
      <c r="L53735" t="s">
        <v>9628</v>
      </c>
    </row>
    <row r="53736" spans="1:12" x14ac:dyDescent="0.45">
      <c r="A53736">
        <v>31120881</v>
      </c>
      <c r="B53736" t="s">
        <v>19796</v>
      </c>
      <c r="C53736">
        <v>10569124</v>
      </c>
      <c r="D53736" t="s">
        <v>921</v>
      </c>
      <c r="E53736" t="s">
        <v>19797</v>
      </c>
      <c r="F53736" t="s">
        <v>19798</v>
      </c>
      <c r="G53736">
        <v>7201512624</v>
      </c>
      <c r="H53736" t="s">
        <v>23565</v>
      </c>
      <c r="I53736" t="s">
        <v>1932</v>
      </c>
      <c r="J53736" t="s">
        <v>23566</v>
      </c>
      <c r="K53736" t="s">
        <v>89</v>
      </c>
      <c r="L53736" t="s">
        <v>23550</v>
      </c>
    </row>
    <row r="53737" spans="1:12" x14ac:dyDescent="0.45">
      <c r="A53737">
        <v>31120919</v>
      </c>
      <c r="B53737" t="s">
        <v>3392</v>
      </c>
      <c r="C53737">
        <v>2233268</v>
      </c>
      <c r="D53737" t="s">
        <v>3393</v>
      </c>
      <c r="E53737" t="s">
        <v>2555</v>
      </c>
      <c r="F53737" t="s">
        <v>3394</v>
      </c>
      <c r="G53737">
        <v>8768945900</v>
      </c>
      <c r="H53737" t="s">
        <v>3405</v>
      </c>
      <c r="I53737" t="s">
        <v>3406</v>
      </c>
      <c r="J53737" t="s">
        <v>3407</v>
      </c>
      <c r="K53737" t="s">
        <v>3408</v>
      </c>
      <c r="L53737" t="s">
        <v>3394</v>
      </c>
    </row>
    <row r="53738" spans="1:12" x14ac:dyDescent="0.45">
      <c r="A53738">
        <v>31120919</v>
      </c>
      <c r="B53738" t="s">
        <v>3392</v>
      </c>
      <c r="C53738">
        <v>2233268</v>
      </c>
      <c r="D53738" t="s">
        <v>3393</v>
      </c>
      <c r="E53738" t="s">
        <v>2555</v>
      </c>
      <c r="F53738" t="s">
        <v>3394</v>
      </c>
      <c r="G53738">
        <v>26768128600</v>
      </c>
      <c r="H53738" t="s">
        <v>3411</v>
      </c>
      <c r="I53738" t="s">
        <v>2008</v>
      </c>
      <c r="J53738" t="s">
        <v>5475</v>
      </c>
      <c r="K53738" t="s">
        <v>195</v>
      </c>
      <c r="L53738" t="s">
        <v>3394</v>
      </c>
    </row>
    <row r="53739" spans="1:12" x14ac:dyDescent="0.45">
      <c r="A53739">
        <v>31120919</v>
      </c>
      <c r="B53739" t="s">
        <v>3392</v>
      </c>
      <c r="C53739">
        <v>2233268</v>
      </c>
      <c r="D53739" t="s">
        <v>3393</v>
      </c>
      <c r="E53739" t="s">
        <v>2555</v>
      </c>
      <c r="F53739" t="s">
        <v>3394</v>
      </c>
      <c r="G53739">
        <v>57202119788</v>
      </c>
      <c r="H53739" t="s">
        <v>4445</v>
      </c>
      <c r="I53739" t="s">
        <v>1974</v>
      </c>
      <c r="J53739" t="s">
        <v>46854</v>
      </c>
      <c r="K53739" t="s">
        <v>1476</v>
      </c>
      <c r="L53739" t="s">
        <v>3394</v>
      </c>
    </row>
    <row r="53740" spans="1:12" x14ac:dyDescent="0.45">
      <c r="A53740">
        <v>31120919</v>
      </c>
      <c r="B53740" t="s">
        <v>3392</v>
      </c>
      <c r="C53740">
        <v>2233268</v>
      </c>
      <c r="D53740" t="s">
        <v>3393</v>
      </c>
      <c r="E53740" t="s">
        <v>2555</v>
      </c>
      <c r="F53740" t="s">
        <v>3394</v>
      </c>
      <c r="G53740">
        <v>56969444300</v>
      </c>
      <c r="H53740" t="s">
        <v>12891</v>
      </c>
      <c r="I53740" t="s">
        <v>4930</v>
      </c>
      <c r="J53740" t="s">
        <v>46855</v>
      </c>
      <c r="K53740" t="s">
        <v>339</v>
      </c>
      <c r="L53740" t="s">
        <v>3394</v>
      </c>
    </row>
    <row r="53741" spans="1:12" x14ac:dyDescent="0.45">
      <c r="A53741">
        <v>31120919</v>
      </c>
      <c r="B53741" t="s">
        <v>3392</v>
      </c>
      <c r="C53741">
        <v>2233268</v>
      </c>
      <c r="D53741" t="s">
        <v>3393</v>
      </c>
      <c r="E53741" t="s">
        <v>2555</v>
      </c>
      <c r="F53741" t="s">
        <v>3394</v>
      </c>
      <c r="G53741">
        <v>7005630041</v>
      </c>
      <c r="H53741" t="s">
        <v>3409</v>
      </c>
      <c r="I53741" t="s">
        <v>3393</v>
      </c>
      <c r="J53741" t="s">
        <v>3410</v>
      </c>
      <c r="K53741" t="s">
        <v>440</v>
      </c>
      <c r="L53741" t="s">
        <v>3394</v>
      </c>
    </row>
    <row r="53742" spans="1:12" x14ac:dyDescent="0.45">
      <c r="A53742">
        <v>31120919</v>
      </c>
      <c r="B53742" t="s">
        <v>3392</v>
      </c>
      <c r="C53742">
        <v>2233268</v>
      </c>
      <c r="D53742" t="s">
        <v>3393</v>
      </c>
      <c r="E53742" t="s">
        <v>2555</v>
      </c>
      <c r="F53742" t="s">
        <v>3394</v>
      </c>
      <c r="G53742">
        <v>57207771180</v>
      </c>
      <c r="H53742" t="s">
        <v>34517</v>
      </c>
      <c r="I53742" t="s">
        <v>14675</v>
      </c>
      <c r="J53742" t="s">
        <v>12894</v>
      </c>
      <c r="K53742" t="s">
        <v>377</v>
      </c>
      <c r="L53742" t="s">
        <v>3394</v>
      </c>
    </row>
    <row r="53743" spans="1:12" x14ac:dyDescent="0.45">
      <c r="A53743">
        <v>31120930</v>
      </c>
      <c r="B53743" t="s">
        <v>9644</v>
      </c>
      <c r="C53743">
        <v>1879130</v>
      </c>
      <c r="D53743" t="s">
        <v>9645</v>
      </c>
      <c r="E53743" t="s">
        <v>9646</v>
      </c>
      <c r="F53743" t="s">
        <v>15</v>
      </c>
      <c r="G53743">
        <v>8248008100</v>
      </c>
      <c r="H53743" t="s">
        <v>15637</v>
      </c>
      <c r="I53743" t="s">
        <v>899</v>
      </c>
      <c r="J53743" t="s">
        <v>15463</v>
      </c>
      <c r="K53743" t="s">
        <v>4130</v>
      </c>
      <c r="L53743" t="s">
        <v>25</v>
      </c>
    </row>
    <row r="53744" spans="1:12" x14ac:dyDescent="0.45">
      <c r="A53744">
        <v>31120930</v>
      </c>
      <c r="B53744" t="s">
        <v>9644</v>
      </c>
      <c r="C53744">
        <v>1879130</v>
      </c>
      <c r="D53744" t="s">
        <v>9645</v>
      </c>
      <c r="E53744" t="s">
        <v>9646</v>
      </c>
      <c r="F53744" t="s">
        <v>15</v>
      </c>
      <c r="G53744">
        <v>57207895247</v>
      </c>
      <c r="H53744" t="s">
        <v>46856</v>
      </c>
      <c r="I53744" t="s">
        <v>46857</v>
      </c>
      <c r="J53744" t="s">
        <v>25781</v>
      </c>
      <c r="K53744" t="s">
        <v>387</v>
      </c>
      <c r="L53744" t="s">
        <v>25</v>
      </c>
    </row>
    <row r="53745" spans="1:12" x14ac:dyDescent="0.45">
      <c r="A53745">
        <v>31120930</v>
      </c>
      <c r="B53745" t="s">
        <v>9644</v>
      </c>
      <c r="C53745">
        <v>1879130</v>
      </c>
      <c r="D53745" t="s">
        <v>9645</v>
      </c>
      <c r="E53745" t="s">
        <v>9646</v>
      </c>
      <c r="F53745" t="s">
        <v>15</v>
      </c>
      <c r="G53745">
        <v>7004594573</v>
      </c>
      <c r="H53745" t="s">
        <v>46858</v>
      </c>
      <c r="I53745" t="s">
        <v>46859</v>
      </c>
      <c r="J53745" t="s">
        <v>7044</v>
      </c>
      <c r="K53745" t="s">
        <v>108</v>
      </c>
      <c r="L53745" t="s">
        <v>25</v>
      </c>
    </row>
    <row r="53746" spans="1:12" x14ac:dyDescent="0.45">
      <c r="A53746">
        <v>31120930</v>
      </c>
      <c r="B53746" t="s">
        <v>9644</v>
      </c>
      <c r="C53746">
        <v>1879130</v>
      </c>
      <c r="D53746" t="s">
        <v>9645</v>
      </c>
      <c r="E53746" t="s">
        <v>9646</v>
      </c>
      <c r="F53746" t="s">
        <v>15</v>
      </c>
      <c r="G53746">
        <v>56649813400</v>
      </c>
      <c r="H53746" t="s">
        <v>36690</v>
      </c>
      <c r="I53746" t="s">
        <v>3226</v>
      </c>
      <c r="J53746" t="s">
        <v>7921</v>
      </c>
      <c r="K53746" t="s">
        <v>392</v>
      </c>
      <c r="L53746" t="s">
        <v>25</v>
      </c>
    </row>
    <row r="53747" spans="1:12" x14ac:dyDescent="0.45">
      <c r="A53747">
        <v>31120930</v>
      </c>
      <c r="B53747" t="s">
        <v>9644</v>
      </c>
      <c r="C53747">
        <v>1879130</v>
      </c>
      <c r="D53747" t="s">
        <v>9645</v>
      </c>
      <c r="E53747" t="s">
        <v>9646</v>
      </c>
      <c r="F53747" t="s">
        <v>15</v>
      </c>
      <c r="G53747">
        <v>56832418400</v>
      </c>
      <c r="H53747" t="s">
        <v>9661</v>
      </c>
      <c r="I53747" t="s">
        <v>9645</v>
      </c>
      <c r="J53747" t="s">
        <v>5069</v>
      </c>
      <c r="K53747" t="s">
        <v>2492</v>
      </c>
      <c r="L53747" t="s">
        <v>1217</v>
      </c>
    </row>
    <row r="53748" spans="1:12" x14ac:dyDescent="0.45">
      <c r="A53748">
        <v>31120930</v>
      </c>
      <c r="B53748" t="s">
        <v>9644</v>
      </c>
      <c r="C53748">
        <v>1879130</v>
      </c>
      <c r="D53748" t="s">
        <v>9645</v>
      </c>
      <c r="E53748" t="s">
        <v>9646</v>
      </c>
      <c r="F53748" t="s">
        <v>15</v>
      </c>
      <c r="G53748">
        <v>36990898300</v>
      </c>
      <c r="H53748" t="s">
        <v>46860</v>
      </c>
      <c r="I53748" t="s">
        <v>46861</v>
      </c>
      <c r="J53748" t="s">
        <v>46862</v>
      </c>
      <c r="K53748" t="s">
        <v>5030</v>
      </c>
      <c r="L53748" t="s">
        <v>25</v>
      </c>
    </row>
    <row r="53749" spans="1:12" x14ac:dyDescent="0.45">
      <c r="A53749">
        <v>31120930</v>
      </c>
      <c r="B53749" t="s">
        <v>9644</v>
      </c>
      <c r="C53749">
        <v>1879130</v>
      </c>
      <c r="D53749" t="s">
        <v>9645</v>
      </c>
      <c r="E53749" t="s">
        <v>9646</v>
      </c>
      <c r="F53749" t="s">
        <v>15</v>
      </c>
      <c r="G53749">
        <v>37101189900</v>
      </c>
      <c r="H53749" t="s">
        <v>2158</v>
      </c>
      <c r="I53749" t="s">
        <v>17</v>
      </c>
      <c r="J53749" t="s">
        <v>46863</v>
      </c>
      <c r="K53749" t="s">
        <v>205</v>
      </c>
      <c r="L53749" t="s">
        <v>25</v>
      </c>
    </row>
    <row r="53750" spans="1:12" x14ac:dyDescent="0.45">
      <c r="A53750">
        <v>31121117</v>
      </c>
      <c r="B53750" t="s">
        <v>1616</v>
      </c>
      <c r="C53750">
        <v>6799681</v>
      </c>
      <c r="D53750" t="s">
        <v>1617</v>
      </c>
      <c r="E53750" t="s">
        <v>1618</v>
      </c>
      <c r="F53750" t="s">
        <v>45</v>
      </c>
      <c r="G53750">
        <v>57208280205</v>
      </c>
      <c r="H53750" t="s">
        <v>2414</v>
      </c>
      <c r="I53750" t="s">
        <v>447</v>
      </c>
      <c r="J53750" t="s">
        <v>7978</v>
      </c>
      <c r="K53750" t="s">
        <v>36</v>
      </c>
      <c r="L53750" t="s">
        <v>1691</v>
      </c>
    </row>
    <row r="53751" spans="1:12" x14ac:dyDescent="0.45">
      <c r="A53751">
        <v>31121117</v>
      </c>
      <c r="B53751" t="s">
        <v>1616</v>
      </c>
      <c r="C53751">
        <v>6799681</v>
      </c>
      <c r="D53751" t="s">
        <v>1617</v>
      </c>
      <c r="E53751" t="s">
        <v>1618</v>
      </c>
      <c r="F53751" t="s">
        <v>45</v>
      </c>
      <c r="G53751">
        <v>7403188484</v>
      </c>
      <c r="H53751" t="s">
        <v>23721</v>
      </c>
      <c r="I53751" t="s">
        <v>1860</v>
      </c>
      <c r="J53751" t="s">
        <v>29794</v>
      </c>
      <c r="K53751" t="s">
        <v>4227</v>
      </c>
      <c r="L53751" t="s">
        <v>1691</v>
      </c>
    </row>
    <row r="53752" spans="1:12" x14ac:dyDescent="0.45">
      <c r="A53752">
        <v>31121117</v>
      </c>
      <c r="B53752" t="s">
        <v>1616</v>
      </c>
      <c r="C53752">
        <v>6799681</v>
      </c>
      <c r="D53752" t="s">
        <v>1617</v>
      </c>
      <c r="E53752" t="s">
        <v>1618</v>
      </c>
      <c r="F53752" t="s">
        <v>45</v>
      </c>
      <c r="G53752">
        <v>22942508600</v>
      </c>
      <c r="H53752" t="s">
        <v>15841</v>
      </c>
      <c r="I53752" t="s">
        <v>15842</v>
      </c>
      <c r="J53752" t="s">
        <v>15843</v>
      </c>
      <c r="K53752" t="s">
        <v>2792</v>
      </c>
      <c r="L53752" t="s">
        <v>1691</v>
      </c>
    </row>
    <row r="53753" spans="1:12" x14ac:dyDescent="0.45">
      <c r="A53753">
        <v>31121117</v>
      </c>
      <c r="B53753" t="s">
        <v>1616</v>
      </c>
      <c r="C53753">
        <v>6799681</v>
      </c>
      <c r="D53753" t="s">
        <v>1617</v>
      </c>
      <c r="E53753" t="s">
        <v>1618</v>
      </c>
      <c r="F53753" t="s">
        <v>45</v>
      </c>
      <c r="G53753">
        <v>21741489800</v>
      </c>
      <c r="H53753" t="s">
        <v>41250</v>
      </c>
      <c r="I53753" t="s">
        <v>41251</v>
      </c>
      <c r="J53753" t="s">
        <v>41252</v>
      </c>
      <c r="K53753" t="s">
        <v>2653</v>
      </c>
      <c r="L53753" t="s">
        <v>1691</v>
      </c>
    </row>
    <row r="53754" spans="1:12" x14ac:dyDescent="0.45">
      <c r="A53754">
        <v>31121117</v>
      </c>
      <c r="B53754" t="s">
        <v>1616</v>
      </c>
      <c r="C53754">
        <v>6799681</v>
      </c>
      <c r="D53754" t="s">
        <v>1617</v>
      </c>
      <c r="E53754" t="s">
        <v>1618</v>
      </c>
      <c r="F53754" t="s">
        <v>45</v>
      </c>
      <c r="G53754">
        <v>57189047535</v>
      </c>
      <c r="H53754" t="s">
        <v>32138</v>
      </c>
      <c r="I53754" t="s">
        <v>4716</v>
      </c>
      <c r="J53754" t="s">
        <v>2307</v>
      </c>
      <c r="K53754" t="s">
        <v>420</v>
      </c>
      <c r="L53754" t="s">
        <v>1691</v>
      </c>
    </row>
    <row r="53755" spans="1:12" x14ac:dyDescent="0.45">
      <c r="A53755">
        <v>31121117</v>
      </c>
      <c r="B53755" t="s">
        <v>1616</v>
      </c>
      <c r="C53755">
        <v>6799681</v>
      </c>
      <c r="D53755" t="s">
        <v>1617</v>
      </c>
      <c r="E53755" t="s">
        <v>1618</v>
      </c>
      <c r="F53755" t="s">
        <v>45</v>
      </c>
      <c r="G53755">
        <v>57205870824</v>
      </c>
      <c r="H53755" t="s">
        <v>1622</v>
      </c>
      <c r="I53755" t="s">
        <v>1617</v>
      </c>
      <c r="J53755" t="s">
        <v>1558</v>
      </c>
      <c r="K53755" t="s">
        <v>70</v>
      </c>
      <c r="L53755" t="s">
        <v>1691</v>
      </c>
    </row>
    <row r="53756" spans="1:12" x14ac:dyDescent="0.45">
      <c r="A53756">
        <v>31121117</v>
      </c>
      <c r="B53756" t="s">
        <v>1616</v>
      </c>
      <c r="C53756">
        <v>6799681</v>
      </c>
      <c r="D53756" t="s">
        <v>1617</v>
      </c>
      <c r="E53756" t="s">
        <v>1618</v>
      </c>
      <c r="F53756" t="s">
        <v>45</v>
      </c>
      <c r="G53756">
        <v>55875269900</v>
      </c>
      <c r="H53756" t="s">
        <v>41247</v>
      </c>
      <c r="I53756" t="s">
        <v>41248</v>
      </c>
      <c r="J53756" t="s">
        <v>41249</v>
      </c>
      <c r="K53756" t="s">
        <v>1416</v>
      </c>
      <c r="L53756" t="s">
        <v>1691</v>
      </c>
    </row>
    <row r="53757" spans="1:12" x14ac:dyDescent="0.45">
      <c r="A53757">
        <v>31121117</v>
      </c>
      <c r="B53757" t="s">
        <v>1616</v>
      </c>
      <c r="C53757">
        <v>6799681</v>
      </c>
      <c r="D53757" t="s">
        <v>1617</v>
      </c>
      <c r="E53757" t="s">
        <v>1618</v>
      </c>
      <c r="F53757" t="s">
        <v>45</v>
      </c>
      <c r="G53757">
        <v>56989018700</v>
      </c>
      <c r="H53757" t="s">
        <v>41253</v>
      </c>
      <c r="I53757" t="s">
        <v>41254</v>
      </c>
      <c r="J53757" t="s">
        <v>41255</v>
      </c>
      <c r="K53757" t="s">
        <v>29</v>
      </c>
      <c r="L53757" t="s">
        <v>1691</v>
      </c>
    </row>
    <row r="53758" spans="1:12" x14ac:dyDescent="0.45">
      <c r="A53758">
        <v>31121117</v>
      </c>
      <c r="B53758" t="s">
        <v>1616</v>
      </c>
      <c r="C53758">
        <v>6799681</v>
      </c>
      <c r="D53758" t="s">
        <v>1617</v>
      </c>
      <c r="E53758" t="s">
        <v>1618</v>
      </c>
      <c r="F53758" t="s">
        <v>45</v>
      </c>
      <c r="G53758">
        <v>57208655791</v>
      </c>
      <c r="H53758" t="s">
        <v>8334</v>
      </c>
      <c r="I53758" t="s">
        <v>7972</v>
      </c>
      <c r="J53758" t="s">
        <v>29073</v>
      </c>
      <c r="K53758" t="s">
        <v>10665</v>
      </c>
      <c r="L53758" t="s">
        <v>1691</v>
      </c>
    </row>
    <row r="53759" spans="1:12" x14ac:dyDescent="0.45">
      <c r="A53759">
        <v>31121117</v>
      </c>
      <c r="B53759" t="s">
        <v>1616</v>
      </c>
      <c r="C53759">
        <v>6799681</v>
      </c>
      <c r="D53759" t="s">
        <v>1617</v>
      </c>
      <c r="E53759" t="s">
        <v>1618</v>
      </c>
      <c r="F53759" t="s">
        <v>45</v>
      </c>
      <c r="G53759">
        <v>7102052374</v>
      </c>
      <c r="H53759" t="s">
        <v>41256</v>
      </c>
      <c r="I53759" t="s">
        <v>1894</v>
      </c>
      <c r="J53759" t="s">
        <v>4154</v>
      </c>
      <c r="K53759" t="s">
        <v>350</v>
      </c>
      <c r="L53759" t="s">
        <v>1691</v>
      </c>
    </row>
    <row r="53760" spans="1:12" x14ac:dyDescent="0.45">
      <c r="A53760">
        <v>31122668</v>
      </c>
      <c r="B53760" t="s">
        <v>40106</v>
      </c>
      <c r="C53760">
        <v>1898433</v>
      </c>
      <c r="D53760" t="s">
        <v>799</v>
      </c>
      <c r="E53760" t="s">
        <v>40107</v>
      </c>
      <c r="F53760" t="s">
        <v>1204</v>
      </c>
      <c r="G53760">
        <v>7102944271</v>
      </c>
      <c r="H53760" t="s">
        <v>40110</v>
      </c>
      <c r="I53760" t="s">
        <v>799</v>
      </c>
      <c r="J53760" t="s">
        <v>40111</v>
      </c>
      <c r="K53760" t="s">
        <v>3447</v>
      </c>
      <c r="L53760" t="s">
        <v>6982</v>
      </c>
    </row>
    <row r="53761" spans="1:12" x14ac:dyDescent="0.45">
      <c r="A53761">
        <v>31123037</v>
      </c>
      <c r="B53761" t="s">
        <v>16008</v>
      </c>
      <c r="C53761">
        <v>10674604</v>
      </c>
      <c r="D53761" t="s">
        <v>5177</v>
      </c>
      <c r="E53761" t="s">
        <v>16009</v>
      </c>
      <c r="F53761" t="s">
        <v>15</v>
      </c>
      <c r="G53761">
        <v>57189762555</v>
      </c>
      <c r="H53761" t="s">
        <v>1739</v>
      </c>
      <c r="I53761" t="s">
        <v>451</v>
      </c>
      <c r="J53761" t="s">
        <v>46864</v>
      </c>
      <c r="K53761" t="s">
        <v>8676</v>
      </c>
      <c r="L53761" t="s">
        <v>1217</v>
      </c>
    </row>
    <row r="53762" spans="1:12" x14ac:dyDescent="0.45">
      <c r="A53762">
        <v>31123037</v>
      </c>
      <c r="B53762" t="s">
        <v>16008</v>
      </c>
      <c r="C53762">
        <v>10674604</v>
      </c>
      <c r="D53762" t="s">
        <v>5177</v>
      </c>
      <c r="E53762" t="s">
        <v>16009</v>
      </c>
      <c r="F53762" t="s">
        <v>15</v>
      </c>
      <c r="G53762">
        <v>15759816400</v>
      </c>
      <c r="H53762" t="s">
        <v>5116</v>
      </c>
      <c r="I53762" t="s">
        <v>1624</v>
      </c>
      <c r="J53762" t="s">
        <v>46865</v>
      </c>
      <c r="K53762" t="s">
        <v>397</v>
      </c>
      <c r="L53762" t="s">
        <v>46866</v>
      </c>
    </row>
    <row r="53763" spans="1:12" x14ac:dyDescent="0.45">
      <c r="A53763">
        <v>31123037</v>
      </c>
      <c r="B53763" t="s">
        <v>16008</v>
      </c>
      <c r="C53763">
        <v>10674604</v>
      </c>
      <c r="D53763" t="s">
        <v>5177</v>
      </c>
      <c r="E53763" t="s">
        <v>16009</v>
      </c>
      <c r="F53763" t="s">
        <v>15</v>
      </c>
      <c r="G53763">
        <v>15766885300</v>
      </c>
      <c r="H53763" t="s">
        <v>16010</v>
      </c>
      <c r="I53763" t="s">
        <v>16011</v>
      </c>
      <c r="J53763" t="s">
        <v>16012</v>
      </c>
      <c r="K53763" t="s">
        <v>339</v>
      </c>
      <c r="L53763" t="s">
        <v>1217</v>
      </c>
    </row>
    <row r="53764" spans="1:12" x14ac:dyDescent="0.45">
      <c r="A53764">
        <v>31123037</v>
      </c>
      <c r="B53764" t="s">
        <v>16008</v>
      </c>
      <c r="C53764">
        <v>10674604</v>
      </c>
      <c r="D53764" t="s">
        <v>5177</v>
      </c>
      <c r="E53764" t="s">
        <v>16009</v>
      </c>
      <c r="F53764" t="s">
        <v>15</v>
      </c>
      <c r="G53764">
        <v>7006978620</v>
      </c>
      <c r="H53764" t="s">
        <v>46867</v>
      </c>
      <c r="I53764" t="s">
        <v>46868</v>
      </c>
      <c r="J53764" t="s">
        <v>1284</v>
      </c>
      <c r="K53764" t="s">
        <v>387</v>
      </c>
      <c r="L53764" t="s">
        <v>1217</v>
      </c>
    </row>
    <row r="53765" spans="1:12" x14ac:dyDescent="0.45">
      <c r="A53765">
        <v>31123037</v>
      </c>
      <c r="B53765" t="s">
        <v>16008</v>
      </c>
      <c r="C53765">
        <v>10674604</v>
      </c>
      <c r="D53765" t="s">
        <v>5177</v>
      </c>
      <c r="E53765" t="s">
        <v>16009</v>
      </c>
      <c r="F53765" t="s">
        <v>15</v>
      </c>
      <c r="G53765">
        <v>56681507700</v>
      </c>
      <c r="H53765" t="s">
        <v>500</v>
      </c>
      <c r="I53765" t="s">
        <v>274</v>
      </c>
      <c r="J53765" t="s">
        <v>46869</v>
      </c>
      <c r="K53765" t="s">
        <v>387</v>
      </c>
      <c r="L53765" t="s">
        <v>1217</v>
      </c>
    </row>
    <row r="53766" spans="1:12" x14ac:dyDescent="0.45">
      <c r="A53766">
        <v>31123037</v>
      </c>
      <c r="B53766" t="s">
        <v>16008</v>
      </c>
      <c r="C53766">
        <v>10674604</v>
      </c>
      <c r="D53766" t="s">
        <v>5177</v>
      </c>
      <c r="E53766" t="s">
        <v>16009</v>
      </c>
      <c r="F53766" t="s">
        <v>15</v>
      </c>
      <c r="G53766">
        <v>57205430287</v>
      </c>
      <c r="H53766" t="s">
        <v>46870</v>
      </c>
      <c r="I53766" t="s">
        <v>40431</v>
      </c>
      <c r="J53766" t="s">
        <v>21796</v>
      </c>
      <c r="K53766" t="s">
        <v>108</v>
      </c>
      <c r="L53766" t="s">
        <v>146</v>
      </c>
    </row>
    <row r="53767" spans="1:12" x14ac:dyDescent="0.45">
      <c r="A53767">
        <v>31123037</v>
      </c>
      <c r="B53767" t="s">
        <v>16008</v>
      </c>
      <c r="C53767">
        <v>10674604</v>
      </c>
      <c r="D53767" t="s">
        <v>5177</v>
      </c>
      <c r="E53767" t="s">
        <v>16009</v>
      </c>
      <c r="F53767" t="s">
        <v>15</v>
      </c>
      <c r="G53767">
        <v>56330425700</v>
      </c>
      <c r="H53767" t="s">
        <v>46871</v>
      </c>
      <c r="I53767" t="s">
        <v>46872</v>
      </c>
      <c r="J53767" t="s">
        <v>17423</v>
      </c>
      <c r="K53767" t="s">
        <v>9906</v>
      </c>
      <c r="L53767" t="s">
        <v>1217</v>
      </c>
    </row>
    <row r="53768" spans="1:12" x14ac:dyDescent="0.45">
      <c r="A53768">
        <v>31123037</v>
      </c>
      <c r="B53768" t="s">
        <v>16008</v>
      </c>
      <c r="C53768">
        <v>10674604</v>
      </c>
      <c r="D53768" t="s">
        <v>5177</v>
      </c>
      <c r="E53768" t="s">
        <v>16009</v>
      </c>
      <c r="F53768" t="s">
        <v>15</v>
      </c>
      <c r="G53768">
        <v>57210276870</v>
      </c>
      <c r="H53768" t="s">
        <v>16013</v>
      </c>
      <c r="I53768" t="s">
        <v>5177</v>
      </c>
      <c r="J53768" t="s">
        <v>16014</v>
      </c>
      <c r="K53768" t="s">
        <v>1476</v>
      </c>
      <c r="L53768" t="s">
        <v>1217</v>
      </c>
    </row>
    <row r="53769" spans="1:12" x14ac:dyDescent="0.45">
      <c r="A53769">
        <v>31123040</v>
      </c>
      <c r="B53769" t="s">
        <v>6922</v>
      </c>
      <c r="C53769">
        <v>10827964</v>
      </c>
      <c r="D53769" t="s">
        <v>6923</v>
      </c>
      <c r="E53769" t="s">
        <v>6924</v>
      </c>
      <c r="F53769" t="s">
        <v>6920</v>
      </c>
      <c r="G53769">
        <v>16039812100</v>
      </c>
      <c r="H53769" t="s">
        <v>46873</v>
      </c>
      <c r="I53769" t="s">
        <v>30513</v>
      </c>
      <c r="J53769" t="s">
        <v>8459</v>
      </c>
      <c r="K53769" t="s">
        <v>70</v>
      </c>
      <c r="L53769" t="s">
        <v>6920</v>
      </c>
    </row>
    <row r="53770" spans="1:12" x14ac:dyDescent="0.45">
      <c r="A53770">
        <v>31123040</v>
      </c>
      <c r="B53770" t="s">
        <v>6922</v>
      </c>
      <c r="C53770">
        <v>10827964</v>
      </c>
      <c r="D53770" t="s">
        <v>6923</v>
      </c>
      <c r="E53770" t="s">
        <v>6924</v>
      </c>
      <c r="F53770" t="s">
        <v>6920</v>
      </c>
      <c r="G53770">
        <v>55954079100</v>
      </c>
      <c r="H53770" t="s">
        <v>46874</v>
      </c>
      <c r="I53770" t="s">
        <v>5724</v>
      </c>
      <c r="J53770" t="s">
        <v>22474</v>
      </c>
      <c r="K53770" t="s">
        <v>8676</v>
      </c>
      <c r="L53770" t="s">
        <v>6920</v>
      </c>
    </row>
    <row r="53771" spans="1:12" x14ac:dyDescent="0.45">
      <c r="A53771">
        <v>31123040</v>
      </c>
      <c r="B53771" t="s">
        <v>6922</v>
      </c>
      <c r="C53771">
        <v>10827964</v>
      </c>
      <c r="D53771" t="s">
        <v>6923</v>
      </c>
      <c r="E53771" t="s">
        <v>6924</v>
      </c>
      <c r="F53771" t="s">
        <v>6920</v>
      </c>
      <c r="G53771">
        <v>57078854500</v>
      </c>
      <c r="H53771" t="s">
        <v>46875</v>
      </c>
      <c r="I53771" t="s">
        <v>46876</v>
      </c>
      <c r="J53771" t="s">
        <v>46877</v>
      </c>
      <c r="K53771" t="s">
        <v>1449</v>
      </c>
      <c r="L53771" t="s">
        <v>6920</v>
      </c>
    </row>
    <row r="53772" spans="1:12" x14ac:dyDescent="0.45">
      <c r="A53772">
        <v>31123040</v>
      </c>
      <c r="B53772" t="s">
        <v>6922</v>
      </c>
      <c r="C53772">
        <v>10827964</v>
      </c>
      <c r="D53772" t="s">
        <v>6923</v>
      </c>
      <c r="E53772" t="s">
        <v>6924</v>
      </c>
      <c r="F53772" t="s">
        <v>6920</v>
      </c>
      <c r="G53772">
        <v>57194502309</v>
      </c>
      <c r="H53772" t="s">
        <v>15199</v>
      </c>
      <c r="I53772" t="s">
        <v>15200</v>
      </c>
      <c r="J53772" t="s">
        <v>46878</v>
      </c>
      <c r="K53772" t="s">
        <v>2735</v>
      </c>
      <c r="L53772" t="s">
        <v>6920</v>
      </c>
    </row>
    <row r="53773" spans="1:12" x14ac:dyDescent="0.45">
      <c r="A53773">
        <v>31123040</v>
      </c>
      <c r="B53773" t="s">
        <v>6922</v>
      </c>
      <c r="C53773">
        <v>10827964</v>
      </c>
      <c r="D53773" t="s">
        <v>6923</v>
      </c>
      <c r="E53773" t="s">
        <v>6924</v>
      </c>
      <c r="F53773" t="s">
        <v>6920</v>
      </c>
      <c r="G53773">
        <v>14719493400</v>
      </c>
      <c r="H53773" t="s">
        <v>6925</v>
      </c>
      <c r="I53773" t="s">
        <v>6923</v>
      </c>
      <c r="J53773" t="s">
        <v>6926</v>
      </c>
      <c r="K53773" t="s">
        <v>108</v>
      </c>
      <c r="L53773" t="s">
        <v>6920</v>
      </c>
    </row>
    <row r="53774" spans="1:12" x14ac:dyDescent="0.45">
      <c r="A53774">
        <v>31123040</v>
      </c>
      <c r="B53774" t="s">
        <v>6922</v>
      </c>
      <c r="C53774">
        <v>10827964</v>
      </c>
      <c r="D53774" t="s">
        <v>6923</v>
      </c>
      <c r="E53774" t="s">
        <v>6924</v>
      </c>
      <c r="F53774" t="s">
        <v>6920</v>
      </c>
      <c r="G53774">
        <v>57210138856</v>
      </c>
      <c r="H53774" t="s">
        <v>46879</v>
      </c>
      <c r="I53774" t="s">
        <v>46880</v>
      </c>
      <c r="J53774" t="s">
        <v>180</v>
      </c>
      <c r="K53774" t="s">
        <v>70</v>
      </c>
      <c r="L53774" t="s">
        <v>6920</v>
      </c>
    </row>
    <row r="53775" spans="1:12" x14ac:dyDescent="0.45">
      <c r="A53775">
        <v>31123040</v>
      </c>
      <c r="B53775" t="s">
        <v>6922</v>
      </c>
      <c r="C53775">
        <v>10827964</v>
      </c>
      <c r="D53775" t="s">
        <v>6923</v>
      </c>
      <c r="E53775" t="s">
        <v>6924</v>
      </c>
      <c r="F53775" t="s">
        <v>6920</v>
      </c>
      <c r="G53775">
        <v>55954302500</v>
      </c>
      <c r="H53775" t="s">
        <v>46881</v>
      </c>
      <c r="I53775" t="s">
        <v>46882</v>
      </c>
      <c r="J53775" t="s">
        <v>46883</v>
      </c>
      <c r="K53775" t="s">
        <v>8953</v>
      </c>
      <c r="L53775" t="s">
        <v>6920</v>
      </c>
    </row>
    <row r="53776" spans="1:12" x14ac:dyDescent="0.45">
      <c r="A53776">
        <v>31123040</v>
      </c>
      <c r="B53776" t="s">
        <v>6922</v>
      </c>
      <c r="C53776">
        <v>10827964</v>
      </c>
      <c r="D53776" t="s">
        <v>6923</v>
      </c>
      <c r="E53776" t="s">
        <v>6924</v>
      </c>
      <c r="F53776" t="s">
        <v>6920</v>
      </c>
      <c r="G53776">
        <v>55953550000</v>
      </c>
      <c r="H53776" t="s">
        <v>46884</v>
      </c>
      <c r="I53776" t="s">
        <v>46885</v>
      </c>
      <c r="J53776" t="s">
        <v>46886</v>
      </c>
      <c r="K53776" t="s">
        <v>115</v>
      </c>
      <c r="L53776" t="s">
        <v>6920</v>
      </c>
    </row>
    <row r="53777" spans="1:12" x14ac:dyDescent="0.45">
      <c r="A53777">
        <v>31123051</v>
      </c>
      <c r="B53777" t="s">
        <v>13531</v>
      </c>
      <c r="C53777">
        <v>1885103</v>
      </c>
      <c r="D53777" t="s">
        <v>13526</v>
      </c>
      <c r="E53777" t="s">
        <v>13527</v>
      </c>
      <c r="F53777" t="s">
        <v>1179</v>
      </c>
      <c r="G53777">
        <v>7004999799</v>
      </c>
      <c r="H53777" t="s">
        <v>13532</v>
      </c>
      <c r="I53777" t="s">
        <v>13526</v>
      </c>
      <c r="J53777" t="s">
        <v>13533</v>
      </c>
      <c r="K53777" t="s">
        <v>205</v>
      </c>
      <c r="L53777" t="s">
        <v>1179</v>
      </c>
    </row>
    <row r="53778" spans="1:12" x14ac:dyDescent="0.45">
      <c r="A53778">
        <v>31123051</v>
      </c>
      <c r="B53778" t="s">
        <v>13531</v>
      </c>
      <c r="C53778">
        <v>1885103</v>
      </c>
      <c r="D53778" t="s">
        <v>13526</v>
      </c>
      <c r="E53778" t="s">
        <v>13527</v>
      </c>
      <c r="F53778" t="s">
        <v>1179</v>
      </c>
      <c r="G53778">
        <v>11639506100</v>
      </c>
      <c r="H53778" t="s">
        <v>46887</v>
      </c>
      <c r="I53778" t="s">
        <v>25197</v>
      </c>
      <c r="J53778" t="s">
        <v>3522</v>
      </c>
      <c r="K53778" t="s">
        <v>70</v>
      </c>
      <c r="L53778" t="s">
        <v>10751</v>
      </c>
    </row>
    <row r="53779" spans="1:12" x14ac:dyDescent="0.45">
      <c r="A53779">
        <v>31123051</v>
      </c>
      <c r="B53779" t="s">
        <v>13531</v>
      </c>
      <c r="C53779">
        <v>1885103</v>
      </c>
      <c r="D53779" t="s">
        <v>13526</v>
      </c>
      <c r="E53779" t="s">
        <v>13527</v>
      </c>
      <c r="F53779" t="s">
        <v>1179</v>
      </c>
      <c r="G53779">
        <v>55837435100</v>
      </c>
      <c r="H53779" t="s">
        <v>46888</v>
      </c>
      <c r="I53779" t="s">
        <v>46889</v>
      </c>
      <c r="J53779" t="s">
        <v>20873</v>
      </c>
      <c r="K53779" t="s">
        <v>420</v>
      </c>
      <c r="L53779" t="s">
        <v>10751</v>
      </c>
    </row>
    <row r="53780" spans="1:12" x14ac:dyDescent="0.45">
      <c r="A53780">
        <v>31123051</v>
      </c>
      <c r="B53780" t="s">
        <v>13531</v>
      </c>
      <c r="C53780">
        <v>1885103</v>
      </c>
      <c r="D53780" t="s">
        <v>13526</v>
      </c>
      <c r="E53780" t="s">
        <v>13527</v>
      </c>
      <c r="F53780" t="s">
        <v>1179</v>
      </c>
      <c r="G53780">
        <v>7003430338</v>
      </c>
      <c r="H53780" t="s">
        <v>46890</v>
      </c>
      <c r="I53780" t="s">
        <v>46891</v>
      </c>
      <c r="J53780" t="s">
        <v>46892</v>
      </c>
      <c r="K53780" t="s">
        <v>123</v>
      </c>
      <c r="L53780" t="s">
        <v>10751</v>
      </c>
    </row>
    <row r="53781" spans="1:12" x14ac:dyDescent="0.45">
      <c r="A53781">
        <v>31123051</v>
      </c>
      <c r="B53781" t="s">
        <v>13531</v>
      </c>
      <c r="C53781">
        <v>1885103</v>
      </c>
      <c r="D53781" t="s">
        <v>13526</v>
      </c>
      <c r="E53781" t="s">
        <v>13527</v>
      </c>
      <c r="F53781" t="s">
        <v>1179</v>
      </c>
      <c r="G53781">
        <v>57189044571</v>
      </c>
      <c r="H53781" t="s">
        <v>46893</v>
      </c>
      <c r="I53781" t="s">
        <v>46894</v>
      </c>
      <c r="J53781" t="s">
        <v>18293</v>
      </c>
      <c r="K53781" t="s">
        <v>108</v>
      </c>
      <c r="L53781" t="s">
        <v>10751</v>
      </c>
    </row>
    <row r="53782" spans="1:12" x14ac:dyDescent="0.45">
      <c r="A53782">
        <v>31123051</v>
      </c>
      <c r="B53782" t="s">
        <v>13531</v>
      </c>
      <c r="C53782">
        <v>1885103</v>
      </c>
      <c r="D53782" t="s">
        <v>13526</v>
      </c>
      <c r="E53782" t="s">
        <v>13527</v>
      </c>
      <c r="F53782" t="s">
        <v>1179</v>
      </c>
      <c r="G53782">
        <v>57210138799</v>
      </c>
      <c r="H53782" t="s">
        <v>46895</v>
      </c>
      <c r="I53782" t="s">
        <v>46896</v>
      </c>
      <c r="J53782" t="s">
        <v>3596</v>
      </c>
      <c r="K53782" t="s">
        <v>195</v>
      </c>
      <c r="L53782" t="s">
        <v>10751</v>
      </c>
    </row>
    <row r="53783" spans="1:12" x14ac:dyDescent="0.45">
      <c r="A53783">
        <v>31123051</v>
      </c>
      <c r="B53783" t="s">
        <v>13531</v>
      </c>
      <c r="C53783">
        <v>1885103</v>
      </c>
      <c r="D53783" t="s">
        <v>13526</v>
      </c>
      <c r="E53783" t="s">
        <v>13527</v>
      </c>
      <c r="F53783" t="s">
        <v>1179</v>
      </c>
      <c r="G53783">
        <v>57192238937</v>
      </c>
      <c r="H53783" t="s">
        <v>46897</v>
      </c>
      <c r="I53783" t="s">
        <v>16696</v>
      </c>
      <c r="J53783" t="s">
        <v>46898</v>
      </c>
      <c r="K53783" t="s">
        <v>46899</v>
      </c>
      <c r="L53783" t="s">
        <v>10751</v>
      </c>
    </row>
    <row r="53784" spans="1:12" x14ac:dyDescent="0.45">
      <c r="A53784">
        <v>31123079</v>
      </c>
      <c r="B53784" t="s">
        <v>46900</v>
      </c>
      <c r="C53784">
        <v>1882963</v>
      </c>
      <c r="D53784" t="s">
        <v>46901</v>
      </c>
      <c r="E53784" t="s">
        <v>46902</v>
      </c>
      <c r="F53784" t="s">
        <v>15</v>
      </c>
      <c r="G53784">
        <v>35351976400</v>
      </c>
      <c r="H53784" t="s">
        <v>46903</v>
      </c>
      <c r="I53784" t="s">
        <v>46904</v>
      </c>
      <c r="J53784" t="s">
        <v>46905</v>
      </c>
      <c r="K53784" t="s">
        <v>46906</v>
      </c>
      <c r="L53784" t="s">
        <v>37</v>
      </c>
    </row>
    <row r="53785" spans="1:12" x14ac:dyDescent="0.45">
      <c r="A53785">
        <v>31123079</v>
      </c>
      <c r="B53785" t="s">
        <v>46900</v>
      </c>
      <c r="C53785">
        <v>1882963</v>
      </c>
      <c r="D53785" t="s">
        <v>46901</v>
      </c>
      <c r="E53785" t="s">
        <v>46902</v>
      </c>
      <c r="F53785" t="s">
        <v>15</v>
      </c>
      <c r="G53785">
        <v>7006420348</v>
      </c>
      <c r="H53785" t="s">
        <v>46907</v>
      </c>
      <c r="I53785" t="s">
        <v>46901</v>
      </c>
      <c r="J53785" t="s">
        <v>2526</v>
      </c>
      <c r="K53785" t="s">
        <v>2527</v>
      </c>
      <c r="L53785" t="s">
        <v>37</v>
      </c>
    </row>
    <row r="53786" spans="1:12" x14ac:dyDescent="0.45">
      <c r="A53786">
        <v>31123079</v>
      </c>
      <c r="B53786" t="s">
        <v>46900</v>
      </c>
      <c r="C53786">
        <v>1882963</v>
      </c>
      <c r="D53786" t="s">
        <v>46901</v>
      </c>
      <c r="E53786" t="s">
        <v>46902</v>
      </c>
      <c r="F53786" t="s">
        <v>15</v>
      </c>
      <c r="G53786">
        <v>7005782311</v>
      </c>
      <c r="H53786" t="s">
        <v>46908</v>
      </c>
      <c r="I53786" t="s">
        <v>46909</v>
      </c>
      <c r="J53786" t="s">
        <v>4968</v>
      </c>
      <c r="K53786" t="s">
        <v>49</v>
      </c>
      <c r="L53786" t="s">
        <v>37</v>
      </c>
    </row>
    <row r="53787" spans="1:12" x14ac:dyDescent="0.45">
      <c r="A53787">
        <v>31123079</v>
      </c>
      <c r="B53787" t="s">
        <v>46900</v>
      </c>
      <c r="C53787">
        <v>1882963</v>
      </c>
      <c r="D53787" t="s">
        <v>46901</v>
      </c>
      <c r="E53787" t="s">
        <v>46902</v>
      </c>
      <c r="F53787" t="s">
        <v>15</v>
      </c>
      <c r="G53787">
        <v>55840564800</v>
      </c>
      <c r="H53787" t="s">
        <v>46910</v>
      </c>
      <c r="I53787" t="s">
        <v>46911</v>
      </c>
      <c r="J53787" t="s">
        <v>10926</v>
      </c>
      <c r="K53787" t="s">
        <v>36</v>
      </c>
      <c r="L53787" t="s">
        <v>37</v>
      </c>
    </row>
    <row r="53788" spans="1:12" x14ac:dyDescent="0.45">
      <c r="A53788">
        <v>31123079</v>
      </c>
      <c r="B53788" t="s">
        <v>46900</v>
      </c>
      <c r="C53788">
        <v>1882963</v>
      </c>
      <c r="D53788" t="s">
        <v>46901</v>
      </c>
      <c r="E53788" t="s">
        <v>46902</v>
      </c>
      <c r="F53788" t="s">
        <v>15</v>
      </c>
      <c r="G53788">
        <v>8505888500</v>
      </c>
      <c r="H53788" t="s">
        <v>46912</v>
      </c>
      <c r="I53788" t="s">
        <v>45903</v>
      </c>
      <c r="J53788" t="s">
        <v>9997</v>
      </c>
      <c r="K53788" t="s">
        <v>3142</v>
      </c>
      <c r="L53788" t="s">
        <v>37</v>
      </c>
    </row>
    <row r="53789" spans="1:12" x14ac:dyDescent="0.45">
      <c r="A53789">
        <v>31123080</v>
      </c>
      <c r="B53789" t="s">
        <v>30864</v>
      </c>
      <c r="C53789">
        <v>1863286</v>
      </c>
      <c r="D53789" t="s">
        <v>30865</v>
      </c>
      <c r="E53789" t="s">
        <v>30866</v>
      </c>
      <c r="F53789" t="s">
        <v>124</v>
      </c>
      <c r="G53789">
        <v>55385986600</v>
      </c>
      <c r="H53789" t="s">
        <v>46913</v>
      </c>
      <c r="I53789" t="s">
        <v>46914</v>
      </c>
      <c r="J53789" t="s">
        <v>46915</v>
      </c>
      <c r="K53789" t="s">
        <v>1258</v>
      </c>
      <c r="L53789" t="s">
        <v>1222</v>
      </c>
    </row>
    <row r="53790" spans="1:12" x14ac:dyDescent="0.45">
      <c r="A53790">
        <v>31123080</v>
      </c>
      <c r="B53790" t="s">
        <v>30864</v>
      </c>
      <c r="C53790">
        <v>1863286</v>
      </c>
      <c r="D53790" t="s">
        <v>30865</v>
      </c>
      <c r="E53790" t="s">
        <v>30866</v>
      </c>
      <c r="F53790" t="s">
        <v>124</v>
      </c>
      <c r="G53790">
        <v>34568581500</v>
      </c>
      <c r="H53790" t="s">
        <v>46916</v>
      </c>
      <c r="I53790" t="s">
        <v>46917</v>
      </c>
      <c r="J53790" t="s">
        <v>46918</v>
      </c>
      <c r="K53790" t="s">
        <v>1416</v>
      </c>
      <c r="L53790" t="s">
        <v>124</v>
      </c>
    </row>
    <row r="53791" spans="1:12" x14ac:dyDescent="0.45">
      <c r="A53791">
        <v>31123080</v>
      </c>
      <c r="B53791" t="s">
        <v>30864</v>
      </c>
      <c r="C53791">
        <v>1863286</v>
      </c>
      <c r="D53791" t="s">
        <v>30865</v>
      </c>
      <c r="E53791" t="s">
        <v>30866</v>
      </c>
      <c r="F53791" t="s">
        <v>124</v>
      </c>
      <c r="G53791">
        <v>35519420900</v>
      </c>
      <c r="H53791" t="s">
        <v>30880</v>
      </c>
      <c r="I53791" t="s">
        <v>30881</v>
      </c>
      <c r="J53791" t="s">
        <v>5175</v>
      </c>
      <c r="K53791" t="s">
        <v>829</v>
      </c>
      <c r="L53791" t="s">
        <v>1222</v>
      </c>
    </row>
    <row r="53792" spans="1:12" x14ac:dyDescent="0.45">
      <c r="A53792">
        <v>31123080</v>
      </c>
      <c r="B53792" t="s">
        <v>30864</v>
      </c>
      <c r="C53792">
        <v>1863286</v>
      </c>
      <c r="D53792" t="s">
        <v>30865</v>
      </c>
      <c r="E53792" t="s">
        <v>30866</v>
      </c>
      <c r="F53792" t="s">
        <v>124</v>
      </c>
      <c r="G53792">
        <v>27968234100</v>
      </c>
      <c r="H53792" t="s">
        <v>46919</v>
      </c>
      <c r="I53792" t="s">
        <v>36937</v>
      </c>
      <c r="J53792" t="s">
        <v>1788</v>
      </c>
      <c r="K53792" t="s">
        <v>205</v>
      </c>
      <c r="L53792" t="s">
        <v>2342</v>
      </c>
    </row>
    <row r="53793" spans="1:12" x14ac:dyDescent="0.45">
      <c r="A53793">
        <v>31123080</v>
      </c>
      <c r="B53793" t="s">
        <v>30864</v>
      </c>
      <c r="C53793">
        <v>1863286</v>
      </c>
      <c r="D53793" t="s">
        <v>30865</v>
      </c>
      <c r="E53793" t="s">
        <v>30866</v>
      </c>
      <c r="F53793" t="s">
        <v>124</v>
      </c>
      <c r="G53793">
        <v>57209480977</v>
      </c>
      <c r="H53793" t="s">
        <v>13914</v>
      </c>
      <c r="I53793" t="s">
        <v>1940</v>
      </c>
      <c r="J53793" t="s">
        <v>17203</v>
      </c>
      <c r="K53793" t="s">
        <v>192</v>
      </c>
      <c r="L53793" t="s">
        <v>1222</v>
      </c>
    </row>
    <row r="53794" spans="1:12" x14ac:dyDescent="0.45">
      <c r="A53794">
        <v>31123080</v>
      </c>
      <c r="B53794" t="s">
        <v>30864</v>
      </c>
      <c r="C53794">
        <v>1863286</v>
      </c>
      <c r="D53794" t="s">
        <v>30865</v>
      </c>
      <c r="E53794" t="s">
        <v>30866</v>
      </c>
      <c r="F53794" t="s">
        <v>124</v>
      </c>
      <c r="G53794">
        <v>7005736188</v>
      </c>
      <c r="H53794" t="s">
        <v>30879</v>
      </c>
      <c r="I53794" t="s">
        <v>30865</v>
      </c>
      <c r="J53794" t="s">
        <v>30882</v>
      </c>
      <c r="K53794" t="s">
        <v>3208</v>
      </c>
      <c r="L53794" t="s">
        <v>1222</v>
      </c>
    </row>
    <row r="53795" spans="1:12" x14ac:dyDescent="0.45">
      <c r="A53795">
        <v>31123080</v>
      </c>
      <c r="B53795" t="s">
        <v>30864</v>
      </c>
      <c r="C53795">
        <v>1863286</v>
      </c>
      <c r="D53795" t="s">
        <v>30865</v>
      </c>
      <c r="E53795" t="s">
        <v>30866</v>
      </c>
      <c r="F53795" t="s">
        <v>124</v>
      </c>
      <c r="G53795">
        <v>6506249066</v>
      </c>
      <c r="H53795" t="s">
        <v>46920</v>
      </c>
      <c r="I53795" t="s">
        <v>46921</v>
      </c>
      <c r="J53795" t="s">
        <v>3268</v>
      </c>
      <c r="K53795" t="s">
        <v>584</v>
      </c>
      <c r="L53795" t="s">
        <v>22906</v>
      </c>
    </row>
    <row r="53796" spans="1:12" x14ac:dyDescent="0.45">
      <c r="A53796">
        <v>31123080</v>
      </c>
      <c r="B53796" t="s">
        <v>30864</v>
      </c>
      <c r="C53796">
        <v>1863286</v>
      </c>
      <c r="D53796" t="s">
        <v>30865</v>
      </c>
      <c r="E53796" t="s">
        <v>30866</v>
      </c>
      <c r="F53796" t="s">
        <v>124</v>
      </c>
      <c r="G53796">
        <v>55328396200</v>
      </c>
      <c r="H53796" t="s">
        <v>46922</v>
      </c>
      <c r="I53796" t="s">
        <v>10063</v>
      </c>
      <c r="J53796" t="s">
        <v>46923</v>
      </c>
      <c r="K53796" t="s">
        <v>392</v>
      </c>
      <c r="L53796" t="s">
        <v>2342</v>
      </c>
    </row>
    <row r="53797" spans="1:12" x14ac:dyDescent="0.45">
      <c r="A53797">
        <v>31123080</v>
      </c>
      <c r="B53797" t="s">
        <v>30864</v>
      </c>
      <c r="C53797">
        <v>1863286</v>
      </c>
      <c r="D53797" t="s">
        <v>30865</v>
      </c>
      <c r="E53797" t="s">
        <v>30866</v>
      </c>
      <c r="F53797" t="s">
        <v>124</v>
      </c>
      <c r="G53797">
        <v>57191139559</v>
      </c>
      <c r="H53797" t="s">
        <v>46924</v>
      </c>
      <c r="I53797" t="s">
        <v>46925</v>
      </c>
      <c r="J53797" t="s">
        <v>46926</v>
      </c>
      <c r="K53797" t="s">
        <v>36</v>
      </c>
      <c r="L53797" t="s">
        <v>1222</v>
      </c>
    </row>
    <row r="53798" spans="1:12" x14ac:dyDescent="0.45">
      <c r="A53798">
        <v>31123080</v>
      </c>
      <c r="B53798" t="s">
        <v>30864</v>
      </c>
      <c r="C53798">
        <v>1863286</v>
      </c>
      <c r="D53798" t="s">
        <v>30865</v>
      </c>
      <c r="E53798" t="s">
        <v>30866</v>
      </c>
      <c r="F53798" t="s">
        <v>124</v>
      </c>
      <c r="G53798">
        <v>57210439764</v>
      </c>
      <c r="H53798" t="s">
        <v>46927</v>
      </c>
      <c r="I53798" t="s">
        <v>46928</v>
      </c>
      <c r="J53798" t="s">
        <v>23539</v>
      </c>
      <c r="K53798" t="s">
        <v>3379</v>
      </c>
      <c r="L53798" t="s">
        <v>2800</v>
      </c>
    </row>
    <row r="53799" spans="1:12" x14ac:dyDescent="0.45">
      <c r="A53799">
        <v>31123080</v>
      </c>
      <c r="B53799" t="s">
        <v>30864</v>
      </c>
      <c r="C53799">
        <v>1863286</v>
      </c>
      <c r="D53799" t="s">
        <v>30865</v>
      </c>
      <c r="E53799" t="s">
        <v>30866</v>
      </c>
      <c r="F53799" t="s">
        <v>124</v>
      </c>
      <c r="G53799">
        <v>7102349168</v>
      </c>
      <c r="H53799" t="s">
        <v>46929</v>
      </c>
      <c r="I53799" t="s">
        <v>46930</v>
      </c>
      <c r="J53799" t="s">
        <v>46931</v>
      </c>
      <c r="K53799" t="s">
        <v>108</v>
      </c>
      <c r="L53799" t="s">
        <v>2342</v>
      </c>
    </row>
    <row r="53800" spans="1:12" x14ac:dyDescent="0.45">
      <c r="A53800">
        <v>31123080</v>
      </c>
      <c r="B53800" t="s">
        <v>30864</v>
      </c>
      <c r="C53800">
        <v>1863286</v>
      </c>
      <c r="D53800" t="s">
        <v>30865</v>
      </c>
      <c r="E53800" t="s">
        <v>30866</v>
      </c>
      <c r="F53800" t="s">
        <v>124</v>
      </c>
      <c r="G53800">
        <v>35412807400</v>
      </c>
      <c r="H53800" t="s">
        <v>39945</v>
      </c>
      <c r="I53800" t="s">
        <v>39946</v>
      </c>
      <c r="J53800" t="s">
        <v>39947</v>
      </c>
      <c r="K53800" t="s">
        <v>318</v>
      </c>
      <c r="L53800" t="s">
        <v>1626</v>
      </c>
    </row>
    <row r="53801" spans="1:12" x14ac:dyDescent="0.45">
      <c r="A53801">
        <v>31123081</v>
      </c>
      <c r="B53801" t="s">
        <v>9288</v>
      </c>
      <c r="C53801">
        <v>6599074</v>
      </c>
      <c r="D53801" t="s">
        <v>9289</v>
      </c>
      <c r="E53801" t="s">
        <v>9290</v>
      </c>
      <c r="F53801" t="s">
        <v>165</v>
      </c>
      <c r="G53801">
        <v>55940777000</v>
      </c>
      <c r="H53801" t="s">
        <v>2270</v>
      </c>
      <c r="I53801" t="s">
        <v>775</v>
      </c>
      <c r="J53801" t="s">
        <v>46932</v>
      </c>
      <c r="K53801" t="s">
        <v>205</v>
      </c>
      <c r="L53801" t="s">
        <v>21565</v>
      </c>
    </row>
    <row r="53802" spans="1:12" x14ac:dyDescent="0.45">
      <c r="A53802">
        <v>31123081</v>
      </c>
      <c r="B53802" t="s">
        <v>9288</v>
      </c>
      <c r="C53802">
        <v>6599074</v>
      </c>
      <c r="D53802" t="s">
        <v>9289</v>
      </c>
      <c r="E53802" t="s">
        <v>9290</v>
      </c>
      <c r="F53802" t="s">
        <v>165</v>
      </c>
      <c r="G53802">
        <v>14057501600</v>
      </c>
      <c r="H53802" t="s">
        <v>40121</v>
      </c>
      <c r="I53802" t="s">
        <v>1400</v>
      </c>
      <c r="J53802" t="s">
        <v>40122</v>
      </c>
      <c r="K53802" t="s">
        <v>4390</v>
      </c>
      <c r="L53802" t="s">
        <v>1938</v>
      </c>
    </row>
    <row r="53803" spans="1:12" x14ac:dyDescent="0.45">
      <c r="A53803">
        <v>31123081</v>
      </c>
      <c r="B53803" t="s">
        <v>9288</v>
      </c>
      <c r="C53803">
        <v>6599074</v>
      </c>
      <c r="D53803" t="s">
        <v>9289</v>
      </c>
      <c r="E53803" t="s">
        <v>9290</v>
      </c>
      <c r="F53803" t="s">
        <v>165</v>
      </c>
      <c r="G53803">
        <v>57195411479</v>
      </c>
      <c r="H53803" t="s">
        <v>2476</v>
      </c>
      <c r="I53803" t="s">
        <v>385</v>
      </c>
      <c r="J53803" t="s">
        <v>1788</v>
      </c>
      <c r="K53803" t="s">
        <v>205</v>
      </c>
      <c r="L53803" t="s">
        <v>21565</v>
      </c>
    </row>
    <row r="53804" spans="1:12" x14ac:dyDescent="0.45">
      <c r="A53804">
        <v>31123081</v>
      </c>
      <c r="B53804" t="s">
        <v>9288</v>
      </c>
      <c r="C53804">
        <v>6599074</v>
      </c>
      <c r="D53804" t="s">
        <v>9289</v>
      </c>
      <c r="E53804" t="s">
        <v>9290</v>
      </c>
      <c r="F53804" t="s">
        <v>165</v>
      </c>
      <c r="G53804">
        <v>57192872680</v>
      </c>
      <c r="H53804" t="s">
        <v>46933</v>
      </c>
      <c r="I53804" t="s">
        <v>17167</v>
      </c>
      <c r="J53804" t="s">
        <v>46934</v>
      </c>
      <c r="K53804" t="s">
        <v>5595</v>
      </c>
      <c r="L53804" t="s">
        <v>1938</v>
      </c>
    </row>
    <row r="53805" spans="1:12" x14ac:dyDescent="0.45">
      <c r="A53805">
        <v>31123081</v>
      </c>
      <c r="B53805" t="s">
        <v>9288</v>
      </c>
      <c r="C53805">
        <v>6599074</v>
      </c>
      <c r="D53805" t="s">
        <v>9289</v>
      </c>
      <c r="E53805" t="s">
        <v>9290</v>
      </c>
      <c r="F53805" t="s">
        <v>165</v>
      </c>
      <c r="G53805">
        <v>57191073588</v>
      </c>
      <c r="H53805" t="s">
        <v>9866</v>
      </c>
      <c r="I53805" t="s">
        <v>4350</v>
      </c>
      <c r="J53805" t="s">
        <v>10439</v>
      </c>
      <c r="K53805" t="s">
        <v>2379</v>
      </c>
      <c r="L53805" t="s">
        <v>1938</v>
      </c>
    </row>
    <row r="53806" spans="1:12" x14ac:dyDescent="0.45">
      <c r="A53806">
        <v>31123081</v>
      </c>
      <c r="B53806" t="s">
        <v>9288</v>
      </c>
      <c r="C53806">
        <v>6599074</v>
      </c>
      <c r="D53806" t="s">
        <v>9289</v>
      </c>
      <c r="E53806" t="s">
        <v>9290</v>
      </c>
      <c r="F53806" t="s">
        <v>165</v>
      </c>
      <c r="G53806">
        <v>57209480516</v>
      </c>
      <c r="H53806" t="s">
        <v>1451</v>
      </c>
      <c r="I53806" t="s">
        <v>385</v>
      </c>
      <c r="J53806" t="s">
        <v>46935</v>
      </c>
      <c r="K53806" t="s">
        <v>108</v>
      </c>
      <c r="L53806" t="s">
        <v>21565</v>
      </c>
    </row>
    <row r="53807" spans="1:12" x14ac:dyDescent="0.45">
      <c r="A53807">
        <v>31123081</v>
      </c>
      <c r="B53807" t="s">
        <v>9288</v>
      </c>
      <c r="C53807">
        <v>6599074</v>
      </c>
      <c r="D53807" t="s">
        <v>9289</v>
      </c>
      <c r="E53807" t="s">
        <v>9290</v>
      </c>
      <c r="F53807" t="s">
        <v>165</v>
      </c>
      <c r="G53807">
        <v>56861404000</v>
      </c>
      <c r="H53807" t="s">
        <v>8674</v>
      </c>
      <c r="I53807" t="s">
        <v>385</v>
      </c>
      <c r="J53807" t="s">
        <v>46936</v>
      </c>
      <c r="K53807" t="s">
        <v>104</v>
      </c>
      <c r="L53807" t="s">
        <v>21565</v>
      </c>
    </row>
    <row r="53808" spans="1:12" x14ac:dyDescent="0.45">
      <c r="A53808">
        <v>31123082</v>
      </c>
      <c r="B53808" t="s">
        <v>5122</v>
      </c>
      <c r="C53808">
        <v>8612003</v>
      </c>
      <c r="D53808" t="s">
        <v>3761</v>
      </c>
      <c r="E53808" t="s">
        <v>5123</v>
      </c>
      <c r="F53808" t="s">
        <v>45</v>
      </c>
      <c r="G53808">
        <v>21740311800</v>
      </c>
      <c r="H53808" t="s">
        <v>35118</v>
      </c>
      <c r="I53808" t="s">
        <v>2621</v>
      </c>
      <c r="J53808" t="s">
        <v>35119</v>
      </c>
      <c r="K53808" t="s">
        <v>2043</v>
      </c>
      <c r="L53808" t="s">
        <v>45</v>
      </c>
    </row>
    <row r="53809" spans="1:12" x14ac:dyDescent="0.45">
      <c r="A53809">
        <v>31123082</v>
      </c>
      <c r="B53809" t="s">
        <v>46937</v>
      </c>
      <c r="C53809">
        <v>8965966</v>
      </c>
      <c r="D53809" t="s">
        <v>14996</v>
      </c>
      <c r="E53809" t="s">
        <v>46938</v>
      </c>
      <c r="F53809" t="s">
        <v>5081</v>
      </c>
      <c r="G53809">
        <v>21740311800</v>
      </c>
      <c r="H53809" t="s">
        <v>35118</v>
      </c>
      <c r="I53809" t="s">
        <v>2621</v>
      </c>
      <c r="J53809" t="s">
        <v>35119</v>
      </c>
      <c r="K53809" t="s">
        <v>2043</v>
      </c>
      <c r="L53809" t="s">
        <v>45</v>
      </c>
    </row>
    <row r="53810" spans="1:12" x14ac:dyDescent="0.45">
      <c r="A53810">
        <v>31123082</v>
      </c>
      <c r="B53810" t="s">
        <v>5122</v>
      </c>
      <c r="C53810">
        <v>8612003</v>
      </c>
      <c r="D53810" t="s">
        <v>3761</v>
      </c>
      <c r="E53810" t="s">
        <v>5123</v>
      </c>
      <c r="F53810" t="s">
        <v>45</v>
      </c>
      <c r="G53810">
        <v>56823333200</v>
      </c>
      <c r="H53810" t="s">
        <v>41162</v>
      </c>
      <c r="I53810" t="s">
        <v>41163</v>
      </c>
      <c r="J53810" t="s">
        <v>41164</v>
      </c>
      <c r="K53810" t="s">
        <v>53</v>
      </c>
      <c r="L53810" t="s">
        <v>45</v>
      </c>
    </row>
    <row r="53811" spans="1:12" x14ac:dyDescent="0.45">
      <c r="A53811">
        <v>31123082</v>
      </c>
      <c r="B53811" t="s">
        <v>46937</v>
      </c>
      <c r="C53811">
        <v>8965966</v>
      </c>
      <c r="D53811" t="s">
        <v>14996</v>
      </c>
      <c r="E53811" t="s">
        <v>46938</v>
      </c>
      <c r="F53811" t="s">
        <v>5081</v>
      </c>
      <c r="G53811">
        <v>56823333200</v>
      </c>
      <c r="H53811" t="s">
        <v>41162</v>
      </c>
      <c r="I53811" t="s">
        <v>41163</v>
      </c>
      <c r="J53811" t="s">
        <v>41164</v>
      </c>
      <c r="K53811" t="s">
        <v>53</v>
      </c>
      <c r="L53811" t="s">
        <v>45</v>
      </c>
    </row>
    <row r="53812" spans="1:12" x14ac:dyDescent="0.45">
      <c r="A53812">
        <v>31123082</v>
      </c>
      <c r="B53812" t="s">
        <v>5122</v>
      </c>
      <c r="C53812">
        <v>8612003</v>
      </c>
      <c r="D53812" t="s">
        <v>3761</v>
      </c>
      <c r="E53812" t="s">
        <v>5123</v>
      </c>
      <c r="F53812" t="s">
        <v>45</v>
      </c>
      <c r="G53812">
        <v>55486678900</v>
      </c>
      <c r="H53812" t="s">
        <v>27419</v>
      </c>
      <c r="I53812" t="s">
        <v>27420</v>
      </c>
      <c r="J53812" t="s">
        <v>1118</v>
      </c>
      <c r="K53812" t="s">
        <v>392</v>
      </c>
      <c r="L53812" t="s">
        <v>45</v>
      </c>
    </row>
    <row r="53813" spans="1:12" x14ac:dyDescent="0.45">
      <c r="A53813">
        <v>31123082</v>
      </c>
      <c r="B53813" t="s">
        <v>46937</v>
      </c>
      <c r="C53813">
        <v>8965966</v>
      </c>
      <c r="D53813" t="s">
        <v>14996</v>
      </c>
      <c r="E53813" t="s">
        <v>46938</v>
      </c>
      <c r="F53813" t="s">
        <v>5081</v>
      </c>
      <c r="G53813">
        <v>55486678900</v>
      </c>
      <c r="H53813" t="s">
        <v>27419</v>
      </c>
      <c r="I53813" t="s">
        <v>27420</v>
      </c>
      <c r="J53813" t="s">
        <v>1118</v>
      </c>
      <c r="K53813" t="s">
        <v>392</v>
      </c>
      <c r="L53813" t="s">
        <v>45</v>
      </c>
    </row>
    <row r="53814" spans="1:12" x14ac:dyDescent="0.45">
      <c r="A53814">
        <v>31123082</v>
      </c>
      <c r="B53814" t="s">
        <v>5122</v>
      </c>
      <c r="C53814">
        <v>8612003</v>
      </c>
      <c r="D53814" t="s">
        <v>3761</v>
      </c>
      <c r="E53814" t="s">
        <v>5123</v>
      </c>
      <c r="F53814" t="s">
        <v>45</v>
      </c>
      <c r="G53814">
        <v>57204063834</v>
      </c>
      <c r="H53814" t="s">
        <v>9876</v>
      </c>
      <c r="I53814" t="s">
        <v>385</v>
      </c>
      <c r="J53814" t="s">
        <v>46939</v>
      </c>
      <c r="K53814" t="s">
        <v>3199</v>
      </c>
      <c r="L53814" t="s">
        <v>45</v>
      </c>
    </row>
    <row r="53815" spans="1:12" x14ac:dyDescent="0.45">
      <c r="A53815">
        <v>31123082</v>
      </c>
      <c r="B53815" t="s">
        <v>46937</v>
      </c>
      <c r="C53815">
        <v>8965966</v>
      </c>
      <c r="D53815" t="s">
        <v>14996</v>
      </c>
      <c r="E53815" t="s">
        <v>46938</v>
      </c>
      <c r="F53815" t="s">
        <v>5081</v>
      </c>
      <c r="G53815">
        <v>57204063834</v>
      </c>
      <c r="H53815" t="s">
        <v>9876</v>
      </c>
      <c r="I53815" t="s">
        <v>385</v>
      </c>
      <c r="J53815" t="s">
        <v>46939</v>
      </c>
      <c r="K53815" t="s">
        <v>3199</v>
      </c>
      <c r="L53815" t="s">
        <v>45</v>
      </c>
    </row>
    <row r="53816" spans="1:12" x14ac:dyDescent="0.45">
      <c r="A53816">
        <v>31123082</v>
      </c>
      <c r="B53816" t="s">
        <v>5122</v>
      </c>
      <c r="C53816">
        <v>8612003</v>
      </c>
      <c r="D53816" t="s">
        <v>3761</v>
      </c>
      <c r="E53816" t="s">
        <v>5123</v>
      </c>
      <c r="F53816" t="s">
        <v>45</v>
      </c>
      <c r="G53816">
        <v>57189634097</v>
      </c>
      <c r="H53816" t="s">
        <v>46940</v>
      </c>
      <c r="I53816" t="s">
        <v>24239</v>
      </c>
      <c r="J53816" t="s">
        <v>12731</v>
      </c>
      <c r="K53816" t="s">
        <v>70</v>
      </c>
      <c r="L53816" t="s">
        <v>45</v>
      </c>
    </row>
    <row r="53817" spans="1:12" x14ac:dyDescent="0.45">
      <c r="A53817">
        <v>31123082</v>
      </c>
      <c r="B53817" t="s">
        <v>46937</v>
      </c>
      <c r="C53817">
        <v>8965966</v>
      </c>
      <c r="D53817" t="s">
        <v>14996</v>
      </c>
      <c r="E53817" t="s">
        <v>46938</v>
      </c>
      <c r="F53817" t="s">
        <v>5081</v>
      </c>
      <c r="G53817">
        <v>57189634097</v>
      </c>
      <c r="H53817" t="s">
        <v>46940</v>
      </c>
      <c r="I53817" t="s">
        <v>24239</v>
      </c>
      <c r="J53817" t="s">
        <v>12731</v>
      </c>
      <c r="K53817" t="s">
        <v>70</v>
      </c>
      <c r="L53817" t="s">
        <v>45</v>
      </c>
    </row>
    <row r="53818" spans="1:12" x14ac:dyDescent="0.45">
      <c r="A53818">
        <v>31123082</v>
      </c>
      <c r="B53818" t="s">
        <v>5122</v>
      </c>
      <c r="C53818">
        <v>8612003</v>
      </c>
      <c r="D53818" t="s">
        <v>3761</v>
      </c>
      <c r="E53818" t="s">
        <v>5123</v>
      </c>
      <c r="F53818" t="s">
        <v>45</v>
      </c>
      <c r="G53818">
        <v>57204063834</v>
      </c>
      <c r="H53818" t="s">
        <v>9876</v>
      </c>
      <c r="I53818" t="s">
        <v>385</v>
      </c>
      <c r="J53818" t="s">
        <v>46939</v>
      </c>
      <c r="K53818" t="s">
        <v>3199</v>
      </c>
      <c r="L53818" t="s">
        <v>45</v>
      </c>
    </row>
    <row r="53819" spans="1:12" x14ac:dyDescent="0.45">
      <c r="A53819">
        <v>31123082</v>
      </c>
      <c r="B53819" t="s">
        <v>46937</v>
      </c>
      <c r="C53819">
        <v>8965966</v>
      </c>
      <c r="D53819" t="s">
        <v>14996</v>
      </c>
      <c r="E53819" t="s">
        <v>46938</v>
      </c>
      <c r="F53819" t="s">
        <v>5081</v>
      </c>
      <c r="G53819">
        <v>57204063834</v>
      </c>
      <c r="H53819" t="s">
        <v>9876</v>
      </c>
      <c r="I53819" t="s">
        <v>385</v>
      </c>
      <c r="J53819" t="s">
        <v>46939</v>
      </c>
      <c r="K53819" t="s">
        <v>3199</v>
      </c>
      <c r="L53819" t="s">
        <v>45</v>
      </c>
    </row>
    <row r="53820" spans="1:12" x14ac:dyDescent="0.45">
      <c r="A53820">
        <v>31123082</v>
      </c>
      <c r="B53820" t="s">
        <v>5122</v>
      </c>
      <c r="C53820">
        <v>8612003</v>
      </c>
      <c r="D53820" t="s">
        <v>3761</v>
      </c>
      <c r="E53820" t="s">
        <v>5123</v>
      </c>
      <c r="F53820" t="s">
        <v>45</v>
      </c>
      <c r="G53820">
        <v>54906167600</v>
      </c>
      <c r="H53820" t="s">
        <v>14387</v>
      </c>
      <c r="I53820" t="s">
        <v>14388</v>
      </c>
      <c r="J53820" t="s">
        <v>8988</v>
      </c>
      <c r="K53820" t="s">
        <v>108</v>
      </c>
      <c r="L53820" t="s">
        <v>45</v>
      </c>
    </row>
    <row r="53821" spans="1:12" x14ac:dyDescent="0.45">
      <c r="A53821">
        <v>31123082</v>
      </c>
      <c r="B53821" t="s">
        <v>46937</v>
      </c>
      <c r="C53821">
        <v>8965966</v>
      </c>
      <c r="D53821" t="s">
        <v>14996</v>
      </c>
      <c r="E53821" t="s">
        <v>46938</v>
      </c>
      <c r="F53821" t="s">
        <v>5081</v>
      </c>
      <c r="G53821">
        <v>54906167600</v>
      </c>
      <c r="H53821" t="s">
        <v>14387</v>
      </c>
      <c r="I53821" t="s">
        <v>14388</v>
      </c>
      <c r="J53821" t="s">
        <v>8988</v>
      </c>
      <c r="K53821" t="s">
        <v>108</v>
      </c>
      <c r="L53821" t="s">
        <v>45</v>
      </c>
    </row>
    <row r="53822" spans="1:12" x14ac:dyDescent="0.45">
      <c r="A53822">
        <v>31123082</v>
      </c>
      <c r="B53822" t="s">
        <v>5122</v>
      </c>
      <c r="C53822">
        <v>8612003</v>
      </c>
      <c r="D53822" t="s">
        <v>3761</v>
      </c>
      <c r="E53822" t="s">
        <v>5123</v>
      </c>
      <c r="F53822" t="s">
        <v>45</v>
      </c>
      <c r="G53822">
        <v>57192896624</v>
      </c>
      <c r="H53822" t="s">
        <v>46941</v>
      </c>
      <c r="I53822" t="s">
        <v>15141</v>
      </c>
      <c r="J53822" t="s">
        <v>2106</v>
      </c>
      <c r="K53822" t="s">
        <v>361</v>
      </c>
      <c r="L53822" t="s">
        <v>45</v>
      </c>
    </row>
    <row r="53823" spans="1:12" x14ac:dyDescent="0.45">
      <c r="A53823">
        <v>31123082</v>
      </c>
      <c r="B53823" t="s">
        <v>46937</v>
      </c>
      <c r="C53823">
        <v>8965966</v>
      </c>
      <c r="D53823" t="s">
        <v>14996</v>
      </c>
      <c r="E53823" t="s">
        <v>46938</v>
      </c>
      <c r="F53823" t="s">
        <v>5081</v>
      </c>
      <c r="G53823">
        <v>57192896624</v>
      </c>
      <c r="H53823" t="s">
        <v>46941</v>
      </c>
      <c r="I53823" t="s">
        <v>15141</v>
      </c>
      <c r="J53823" t="s">
        <v>2106</v>
      </c>
      <c r="K53823" t="s">
        <v>361</v>
      </c>
      <c r="L53823" t="s">
        <v>45</v>
      </c>
    </row>
    <row r="53824" spans="1:12" x14ac:dyDescent="0.45">
      <c r="A53824">
        <v>31123082</v>
      </c>
      <c r="B53824" t="s">
        <v>5122</v>
      </c>
      <c r="C53824">
        <v>8612003</v>
      </c>
      <c r="D53824" t="s">
        <v>3761</v>
      </c>
      <c r="E53824" t="s">
        <v>5123</v>
      </c>
      <c r="F53824" t="s">
        <v>45</v>
      </c>
      <c r="G53824">
        <v>21740311800</v>
      </c>
      <c r="H53824" t="s">
        <v>35118</v>
      </c>
      <c r="I53824" t="s">
        <v>2621</v>
      </c>
      <c r="J53824" t="s">
        <v>35119</v>
      </c>
      <c r="K53824" t="s">
        <v>2043</v>
      </c>
      <c r="L53824" t="s">
        <v>45</v>
      </c>
    </row>
    <row r="53825" spans="1:12" x14ac:dyDescent="0.45">
      <c r="A53825">
        <v>31123082</v>
      </c>
      <c r="B53825" t="s">
        <v>46937</v>
      </c>
      <c r="C53825">
        <v>8965966</v>
      </c>
      <c r="D53825" t="s">
        <v>14996</v>
      </c>
      <c r="E53825" t="s">
        <v>46938</v>
      </c>
      <c r="F53825" t="s">
        <v>5081</v>
      </c>
      <c r="G53825">
        <v>21740311800</v>
      </c>
      <c r="H53825" t="s">
        <v>35118</v>
      </c>
      <c r="I53825" t="s">
        <v>2621</v>
      </c>
      <c r="J53825" t="s">
        <v>35119</v>
      </c>
      <c r="K53825" t="s">
        <v>2043</v>
      </c>
      <c r="L53825" t="s">
        <v>45</v>
      </c>
    </row>
    <row r="53826" spans="1:12" x14ac:dyDescent="0.45">
      <c r="A53826">
        <v>31123082</v>
      </c>
      <c r="B53826" t="s">
        <v>5122</v>
      </c>
      <c r="C53826">
        <v>8612003</v>
      </c>
      <c r="D53826" t="s">
        <v>3761</v>
      </c>
      <c r="E53826" t="s">
        <v>5123</v>
      </c>
      <c r="F53826" t="s">
        <v>45</v>
      </c>
      <c r="G53826">
        <v>7005636104</v>
      </c>
      <c r="H53826" t="s">
        <v>46942</v>
      </c>
      <c r="I53826" t="s">
        <v>46943</v>
      </c>
      <c r="J53826" t="s">
        <v>46944</v>
      </c>
      <c r="K53826" t="s">
        <v>44772</v>
      </c>
      <c r="L53826" t="s">
        <v>46945</v>
      </c>
    </row>
    <row r="53827" spans="1:12" x14ac:dyDescent="0.45">
      <c r="A53827">
        <v>31123082</v>
      </c>
      <c r="B53827" t="s">
        <v>46937</v>
      </c>
      <c r="C53827">
        <v>8965966</v>
      </c>
      <c r="D53827" t="s">
        <v>14996</v>
      </c>
      <c r="E53827" t="s">
        <v>46938</v>
      </c>
      <c r="F53827" t="s">
        <v>5081</v>
      </c>
      <c r="G53827">
        <v>7005636104</v>
      </c>
      <c r="H53827" t="s">
        <v>46942</v>
      </c>
      <c r="I53827" t="s">
        <v>46943</v>
      </c>
      <c r="J53827" t="s">
        <v>46944</v>
      </c>
      <c r="K53827" t="s">
        <v>44772</v>
      </c>
      <c r="L53827" t="s">
        <v>46945</v>
      </c>
    </row>
    <row r="53828" spans="1:12" x14ac:dyDescent="0.45">
      <c r="A53828">
        <v>31123082</v>
      </c>
      <c r="B53828" t="s">
        <v>5122</v>
      </c>
      <c r="C53828">
        <v>8612003</v>
      </c>
      <c r="D53828" t="s">
        <v>3761</v>
      </c>
      <c r="E53828" t="s">
        <v>5123</v>
      </c>
      <c r="F53828" t="s">
        <v>45</v>
      </c>
      <c r="G53828">
        <v>24491549600</v>
      </c>
      <c r="H53828" t="s">
        <v>46946</v>
      </c>
      <c r="I53828" t="s">
        <v>14996</v>
      </c>
      <c r="J53828" t="s">
        <v>2461</v>
      </c>
      <c r="K53828" t="s">
        <v>343</v>
      </c>
      <c r="L53828" t="s">
        <v>5084</v>
      </c>
    </row>
    <row r="53829" spans="1:12" x14ac:dyDescent="0.45">
      <c r="A53829">
        <v>31123082</v>
      </c>
      <c r="B53829" t="s">
        <v>46937</v>
      </c>
      <c r="C53829">
        <v>8965966</v>
      </c>
      <c r="D53829" t="s">
        <v>14996</v>
      </c>
      <c r="E53829" t="s">
        <v>46938</v>
      </c>
      <c r="F53829" t="s">
        <v>5081</v>
      </c>
      <c r="G53829">
        <v>24491549600</v>
      </c>
      <c r="H53829" t="s">
        <v>46946</v>
      </c>
      <c r="I53829" t="s">
        <v>14996</v>
      </c>
      <c r="J53829" t="s">
        <v>2461</v>
      </c>
      <c r="K53829" t="s">
        <v>343</v>
      </c>
      <c r="L53829" t="s">
        <v>5084</v>
      </c>
    </row>
    <row r="53830" spans="1:12" x14ac:dyDescent="0.45">
      <c r="A53830">
        <v>31123082</v>
      </c>
      <c r="B53830" t="s">
        <v>5122</v>
      </c>
      <c r="C53830">
        <v>8612003</v>
      </c>
      <c r="D53830" t="s">
        <v>3761</v>
      </c>
      <c r="E53830" t="s">
        <v>5123</v>
      </c>
      <c r="F53830" t="s">
        <v>45</v>
      </c>
      <c r="G53830">
        <v>10043205600</v>
      </c>
      <c r="H53830" t="s">
        <v>5126</v>
      </c>
      <c r="I53830" t="s">
        <v>3761</v>
      </c>
      <c r="J53830" t="s">
        <v>1279</v>
      </c>
      <c r="K53830" t="s">
        <v>440</v>
      </c>
      <c r="L53830" t="s">
        <v>45</v>
      </c>
    </row>
    <row r="53831" spans="1:12" x14ac:dyDescent="0.45">
      <c r="A53831">
        <v>31123082</v>
      </c>
      <c r="B53831" t="s">
        <v>46937</v>
      </c>
      <c r="C53831">
        <v>8965966</v>
      </c>
      <c r="D53831" t="s">
        <v>14996</v>
      </c>
      <c r="E53831" t="s">
        <v>46938</v>
      </c>
      <c r="F53831" t="s">
        <v>5081</v>
      </c>
      <c r="G53831">
        <v>10043205600</v>
      </c>
      <c r="H53831" t="s">
        <v>5126</v>
      </c>
      <c r="I53831" t="s">
        <v>3761</v>
      </c>
      <c r="J53831" t="s">
        <v>1279</v>
      </c>
      <c r="K53831" t="s">
        <v>440</v>
      </c>
      <c r="L53831" t="s">
        <v>45</v>
      </c>
    </row>
    <row r="53832" spans="1:12" x14ac:dyDescent="0.45">
      <c r="A53832">
        <v>31123082</v>
      </c>
      <c r="B53832" t="s">
        <v>5122</v>
      </c>
      <c r="C53832">
        <v>8612003</v>
      </c>
      <c r="D53832" t="s">
        <v>3761</v>
      </c>
      <c r="E53832" t="s">
        <v>5123</v>
      </c>
      <c r="F53832" t="s">
        <v>45</v>
      </c>
      <c r="G53832">
        <v>57189634097</v>
      </c>
      <c r="H53832" t="s">
        <v>46940</v>
      </c>
      <c r="I53832" t="s">
        <v>24239</v>
      </c>
      <c r="J53832" t="s">
        <v>12731</v>
      </c>
      <c r="K53832" t="s">
        <v>70</v>
      </c>
      <c r="L53832" t="s">
        <v>45</v>
      </c>
    </row>
    <row r="53833" spans="1:12" x14ac:dyDescent="0.45">
      <c r="A53833">
        <v>31123082</v>
      </c>
      <c r="B53833" t="s">
        <v>46937</v>
      </c>
      <c r="C53833">
        <v>8965966</v>
      </c>
      <c r="D53833" t="s">
        <v>14996</v>
      </c>
      <c r="E53833" t="s">
        <v>46938</v>
      </c>
      <c r="F53833" t="s">
        <v>5081</v>
      </c>
      <c r="G53833">
        <v>57189634097</v>
      </c>
      <c r="H53833" t="s">
        <v>46940</v>
      </c>
      <c r="I53833" t="s">
        <v>24239</v>
      </c>
      <c r="J53833" t="s">
        <v>12731</v>
      </c>
      <c r="K53833" t="s">
        <v>70</v>
      </c>
      <c r="L53833" t="s">
        <v>45</v>
      </c>
    </row>
    <row r="53834" spans="1:12" x14ac:dyDescent="0.45">
      <c r="A53834">
        <v>31123082</v>
      </c>
      <c r="B53834" t="s">
        <v>5122</v>
      </c>
      <c r="C53834">
        <v>8612003</v>
      </c>
      <c r="D53834" t="s">
        <v>3761</v>
      </c>
      <c r="E53834" t="s">
        <v>5123</v>
      </c>
      <c r="F53834" t="s">
        <v>45</v>
      </c>
      <c r="G53834">
        <v>54906167600</v>
      </c>
      <c r="H53834" t="s">
        <v>14387</v>
      </c>
      <c r="I53834" t="s">
        <v>14388</v>
      </c>
      <c r="J53834" t="s">
        <v>8988</v>
      </c>
      <c r="K53834" t="s">
        <v>108</v>
      </c>
      <c r="L53834" t="s">
        <v>45</v>
      </c>
    </row>
    <row r="53835" spans="1:12" x14ac:dyDescent="0.45">
      <c r="A53835">
        <v>31123082</v>
      </c>
      <c r="B53835" t="s">
        <v>46937</v>
      </c>
      <c r="C53835">
        <v>8965966</v>
      </c>
      <c r="D53835" t="s">
        <v>14996</v>
      </c>
      <c r="E53835" t="s">
        <v>46938</v>
      </c>
      <c r="F53835" t="s">
        <v>5081</v>
      </c>
      <c r="G53835">
        <v>54906167600</v>
      </c>
      <c r="H53835" t="s">
        <v>14387</v>
      </c>
      <c r="I53835" t="s">
        <v>14388</v>
      </c>
      <c r="J53835" t="s">
        <v>8988</v>
      </c>
      <c r="K53835" t="s">
        <v>108</v>
      </c>
      <c r="L53835" t="s">
        <v>45</v>
      </c>
    </row>
    <row r="53836" spans="1:12" x14ac:dyDescent="0.45">
      <c r="A53836">
        <v>31123082</v>
      </c>
      <c r="B53836" t="s">
        <v>5122</v>
      </c>
      <c r="C53836">
        <v>8612003</v>
      </c>
      <c r="D53836" t="s">
        <v>3761</v>
      </c>
      <c r="E53836" t="s">
        <v>5123</v>
      </c>
      <c r="F53836" t="s">
        <v>45</v>
      </c>
      <c r="G53836">
        <v>56895989800</v>
      </c>
      <c r="H53836" t="s">
        <v>46947</v>
      </c>
      <c r="I53836" t="s">
        <v>46948</v>
      </c>
      <c r="J53836" t="s">
        <v>9394</v>
      </c>
      <c r="K53836" t="s">
        <v>5144</v>
      </c>
      <c r="L53836" t="s">
        <v>45</v>
      </c>
    </row>
    <row r="53837" spans="1:12" x14ac:dyDescent="0.45">
      <c r="A53837">
        <v>31123082</v>
      </c>
      <c r="B53837" t="s">
        <v>46937</v>
      </c>
      <c r="C53837">
        <v>8965966</v>
      </c>
      <c r="D53837" t="s">
        <v>14996</v>
      </c>
      <c r="E53837" t="s">
        <v>46938</v>
      </c>
      <c r="F53837" t="s">
        <v>5081</v>
      </c>
      <c r="G53837">
        <v>56895989800</v>
      </c>
      <c r="H53837" t="s">
        <v>46947</v>
      </c>
      <c r="I53837" t="s">
        <v>46948</v>
      </c>
      <c r="J53837" t="s">
        <v>9394</v>
      </c>
      <c r="K53837" t="s">
        <v>5144</v>
      </c>
      <c r="L53837" t="s">
        <v>45</v>
      </c>
    </row>
    <row r="53838" spans="1:12" x14ac:dyDescent="0.45">
      <c r="A53838">
        <v>31123082</v>
      </c>
      <c r="B53838" t="s">
        <v>5122</v>
      </c>
      <c r="C53838">
        <v>8612003</v>
      </c>
      <c r="D53838" t="s">
        <v>3761</v>
      </c>
      <c r="E53838" t="s">
        <v>5123</v>
      </c>
      <c r="F53838" t="s">
        <v>45</v>
      </c>
      <c r="G53838">
        <v>10043205600</v>
      </c>
      <c r="H53838" t="s">
        <v>5126</v>
      </c>
      <c r="I53838" t="s">
        <v>3761</v>
      </c>
      <c r="J53838" t="s">
        <v>1279</v>
      </c>
      <c r="K53838" t="s">
        <v>440</v>
      </c>
      <c r="L53838" t="s">
        <v>45</v>
      </c>
    </row>
    <row r="53839" spans="1:12" x14ac:dyDescent="0.45">
      <c r="A53839">
        <v>31123082</v>
      </c>
      <c r="B53839" t="s">
        <v>46937</v>
      </c>
      <c r="C53839">
        <v>8965966</v>
      </c>
      <c r="D53839" t="s">
        <v>14996</v>
      </c>
      <c r="E53839" t="s">
        <v>46938</v>
      </c>
      <c r="F53839" t="s">
        <v>5081</v>
      </c>
      <c r="G53839">
        <v>10043205600</v>
      </c>
      <c r="H53839" t="s">
        <v>5126</v>
      </c>
      <c r="I53839" t="s">
        <v>3761</v>
      </c>
      <c r="J53839" t="s">
        <v>1279</v>
      </c>
      <c r="K53839" t="s">
        <v>440</v>
      </c>
      <c r="L53839" t="s">
        <v>45</v>
      </c>
    </row>
    <row r="53840" spans="1:12" x14ac:dyDescent="0.45">
      <c r="A53840">
        <v>31123082</v>
      </c>
      <c r="B53840" t="s">
        <v>5122</v>
      </c>
      <c r="C53840">
        <v>8612003</v>
      </c>
      <c r="D53840" t="s">
        <v>3761</v>
      </c>
      <c r="E53840" t="s">
        <v>5123</v>
      </c>
      <c r="F53840" t="s">
        <v>45</v>
      </c>
      <c r="G53840">
        <v>24491549600</v>
      </c>
      <c r="H53840" t="s">
        <v>46946</v>
      </c>
      <c r="I53840" t="s">
        <v>14996</v>
      </c>
      <c r="J53840" t="s">
        <v>2461</v>
      </c>
      <c r="K53840" t="s">
        <v>343</v>
      </c>
      <c r="L53840" t="s">
        <v>5084</v>
      </c>
    </row>
    <row r="53841" spans="1:12" x14ac:dyDescent="0.45">
      <c r="A53841">
        <v>31123082</v>
      </c>
      <c r="B53841" t="s">
        <v>46937</v>
      </c>
      <c r="C53841">
        <v>8965966</v>
      </c>
      <c r="D53841" t="s">
        <v>14996</v>
      </c>
      <c r="E53841" t="s">
        <v>46938</v>
      </c>
      <c r="F53841" t="s">
        <v>5081</v>
      </c>
      <c r="G53841">
        <v>24491549600</v>
      </c>
      <c r="H53841" t="s">
        <v>46946</v>
      </c>
      <c r="I53841" t="s">
        <v>14996</v>
      </c>
      <c r="J53841" t="s">
        <v>2461</v>
      </c>
      <c r="K53841" t="s">
        <v>343</v>
      </c>
      <c r="L53841" t="s">
        <v>5084</v>
      </c>
    </row>
    <row r="53842" spans="1:12" x14ac:dyDescent="0.45">
      <c r="A53842">
        <v>31123082</v>
      </c>
      <c r="B53842" t="s">
        <v>5122</v>
      </c>
      <c r="C53842">
        <v>8612003</v>
      </c>
      <c r="D53842" t="s">
        <v>3761</v>
      </c>
      <c r="E53842" t="s">
        <v>5123</v>
      </c>
      <c r="F53842" t="s">
        <v>45</v>
      </c>
      <c r="G53842">
        <v>56823333200</v>
      </c>
      <c r="H53842" t="s">
        <v>41162</v>
      </c>
      <c r="I53842" t="s">
        <v>41163</v>
      </c>
      <c r="J53842" t="s">
        <v>41164</v>
      </c>
      <c r="K53842" t="s">
        <v>53</v>
      </c>
      <c r="L53842" t="s">
        <v>45</v>
      </c>
    </row>
    <row r="53843" spans="1:12" x14ac:dyDescent="0.45">
      <c r="A53843">
        <v>31123082</v>
      </c>
      <c r="B53843" t="s">
        <v>46937</v>
      </c>
      <c r="C53843">
        <v>8965966</v>
      </c>
      <c r="D53843" t="s">
        <v>14996</v>
      </c>
      <c r="E53843" t="s">
        <v>46938</v>
      </c>
      <c r="F53843" t="s">
        <v>5081</v>
      </c>
      <c r="G53843">
        <v>56823333200</v>
      </c>
      <c r="H53843" t="s">
        <v>41162</v>
      </c>
      <c r="I53843" t="s">
        <v>41163</v>
      </c>
      <c r="J53843" t="s">
        <v>41164</v>
      </c>
      <c r="K53843" t="s">
        <v>53</v>
      </c>
      <c r="L53843" t="s">
        <v>45</v>
      </c>
    </row>
    <row r="53844" spans="1:12" x14ac:dyDescent="0.45">
      <c r="A53844">
        <v>31123082</v>
      </c>
      <c r="B53844" t="s">
        <v>5122</v>
      </c>
      <c r="C53844">
        <v>8612003</v>
      </c>
      <c r="D53844" t="s">
        <v>3761</v>
      </c>
      <c r="E53844" t="s">
        <v>5123</v>
      </c>
      <c r="F53844" t="s">
        <v>45</v>
      </c>
      <c r="G53844">
        <v>55486678900</v>
      </c>
      <c r="H53844" t="s">
        <v>27419</v>
      </c>
      <c r="I53844" t="s">
        <v>27420</v>
      </c>
      <c r="J53844" t="s">
        <v>1118</v>
      </c>
      <c r="K53844" t="s">
        <v>392</v>
      </c>
      <c r="L53844" t="s">
        <v>45</v>
      </c>
    </row>
    <row r="53845" spans="1:12" x14ac:dyDescent="0.45">
      <c r="A53845">
        <v>31123082</v>
      </c>
      <c r="B53845" t="s">
        <v>46937</v>
      </c>
      <c r="C53845">
        <v>8965966</v>
      </c>
      <c r="D53845" t="s">
        <v>14996</v>
      </c>
      <c r="E53845" t="s">
        <v>46938</v>
      </c>
      <c r="F53845" t="s">
        <v>5081</v>
      </c>
      <c r="G53845">
        <v>55486678900</v>
      </c>
      <c r="H53845" t="s">
        <v>27419</v>
      </c>
      <c r="I53845" t="s">
        <v>27420</v>
      </c>
      <c r="J53845" t="s">
        <v>1118</v>
      </c>
      <c r="K53845" t="s">
        <v>392</v>
      </c>
      <c r="L53845" t="s">
        <v>45</v>
      </c>
    </row>
    <row r="53846" spans="1:12" x14ac:dyDescent="0.45">
      <c r="A53846">
        <v>31123082</v>
      </c>
      <c r="B53846" t="s">
        <v>5122</v>
      </c>
      <c r="C53846">
        <v>8612003</v>
      </c>
      <c r="D53846" t="s">
        <v>3761</v>
      </c>
      <c r="E53846" t="s">
        <v>5123</v>
      </c>
      <c r="F53846" t="s">
        <v>45</v>
      </c>
      <c r="G53846">
        <v>56895989800</v>
      </c>
      <c r="H53846" t="s">
        <v>46947</v>
      </c>
      <c r="I53846" t="s">
        <v>46948</v>
      </c>
      <c r="J53846" t="s">
        <v>9394</v>
      </c>
      <c r="K53846" t="s">
        <v>5144</v>
      </c>
      <c r="L53846" t="s">
        <v>45</v>
      </c>
    </row>
    <row r="53847" spans="1:12" x14ac:dyDescent="0.45">
      <c r="A53847">
        <v>31123082</v>
      </c>
      <c r="B53847" t="s">
        <v>46937</v>
      </c>
      <c r="C53847">
        <v>8965966</v>
      </c>
      <c r="D53847" t="s">
        <v>14996</v>
      </c>
      <c r="E53847" t="s">
        <v>46938</v>
      </c>
      <c r="F53847" t="s">
        <v>5081</v>
      </c>
      <c r="G53847">
        <v>56895989800</v>
      </c>
      <c r="H53847" t="s">
        <v>46947</v>
      </c>
      <c r="I53847" t="s">
        <v>46948</v>
      </c>
      <c r="J53847" t="s">
        <v>9394</v>
      </c>
      <c r="K53847" t="s">
        <v>5144</v>
      </c>
      <c r="L53847" t="s">
        <v>45</v>
      </c>
    </row>
    <row r="53848" spans="1:12" x14ac:dyDescent="0.45">
      <c r="A53848">
        <v>31123082</v>
      </c>
      <c r="B53848" t="s">
        <v>5122</v>
      </c>
      <c r="C53848">
        <v>8612003</v>
      </c>
      <c r="D53848" t="s">
        <v>3761</v>
      </c>
      <c r="E53848" t="s">
        <v>5123</v>
      </c>
      <c r="F53848" t="s">
        <v>45</v>
      </c>
      <c r="G53848">
        <v>7005636104</v>
      </c>
      <c r="H53848" t="s">
        <v>46942</v>
      </c>
      <c r="I53848" t="s">
        <v>46943</v>
      </c>
      <c r="J53848" t="s">
        <v>46944</v>
      </c>
      <c r="K53848" t="s">
        <v>44772</v>
      </c>
      <c r="L53848" t="s">
        <v>46945</v>
      </c>
    </row>
    <row r="53849" spans="1:12" x14ac:dyDescent="0.45">
      <c r="A53849">
        <v>31123082</v>
      </c>
      <c r="B53849" t="s">
        <v>46937</v>
      </c>
      <c r="C53849">
        <v>8965966</v>
      </c>
      <c r="D53849" t="s">
        <v>14996</v>
      </c>
      <c r="E53849" t="s">
        <v>46938</v>
      </c>
      <c r="F53849" t="s">
        <v>5081</v>
      </c>
      <c r="G53849">
        <v>7005636104</v>
      </c>
      <c r="H53849" t="s">
        <v>46942</v>
      </c>
      <c r="I53849" t="s">
        <v>46943</v>
      </c>
      <c r="J53849" t="s">
        <v>46944</v>
      </c>
      <c r="K53849" t="s">
        <v>44772</v>
      </c>
      <c r="L53849" t="s">
        <v>46945</v>
      </c>
    </row>
    <row r="53850" spans="1:12" x14ac:dyDescent="0.45">
      <c r="A53850">
        <v>31123082</v>
      </c>
      <c r="B53850" t="s">
        <v>5122</v>
      </c>
      <c r="C53850">
        <v>8612003</v>
      </c>
      <c r="D53850" t="s">
        <v>3761</v>
      </c>
      <c r="E53850" t="s">
        <v>5123</v>
      </c>
      <c r="F53850" t="s">
        <v>45</v>
      </c>
      <c r="G53850">
        <v>57192896624</v>
      </c>
      <c r="H53850" t="s">
        <v>46941</v>
      </c>
      <c r="I53850" t="s">
        <v>15141</v>
      </c>
      <c r="J53850" t="s">
        <v>2106</v>
      </c>
      <c r="K53850" t="s">
        <v>361</v>
      </c>
      <c r="L53850" t="s">
        <v>45</v>
      </c>
    </row>
    <row r="53851" spans="1:12" x14ac:dyDescent="0.45">
      <c r="A53851">
        <v>31123082</v>
      </c>
      <c r="B53851" t="s">
        <v>46937</v>
      </c>
      <c r="C53851">
        <v>8965966</v>
      </c>
      <c r="D53851" t="s">
        <v>14996</v>
      </c>
      <c r="E53851" t="s">
        <v>46938</v>
      </c>
      <c r="F53851" t="s">
        <v>5081</v>
      </c>
      <c r="G53851">
        <v>57192896624</v>
      </c>
      <c r="H53851" t="s">
        <v>46941</v>
      </c>
      <c r="I53851" t="s">
        <v>15141</v>
      </c>
      <c r="J53851" t="s">
        <v>2106</v>
      </c>
      <c r="K53851" t="s">
        <v>361</v>
      </c>
      <c r="L53851" t="s">
        <v>45</v>
      </c>
    </row>
    <row r="53852" spans="1:12" x14ac:dyDescent="0.45">
      <c r="A53852">
        <v>31123184</v>
      </c>
      <c r="B53852" t="s">
        <v>17495</v>
      </c>
      <c r="C53852">
        <v>9617713</v>
      </c>
      <c r="D53852" t="s">
        <v>1485</v>
      </c>
      <c r="E53852" t="s">
        <v>10295</v>
      </c>
      <c r="F53852" t="s">
        <v>484</v>
      </c>
      <c r="G53852">
        <v>36025991500</v>
      </c>
      <c r="H53852" t="s">
        <v>46949</v>
      </c>
      <c r="I53852" t="s">
        <v>46950</v>
      </c>
      <c r="J53852" t="s">
        <v>46951</v>
      </c>
      <c r="K53852" t="s">
        <v>108</v>
      </c>
      <c r="L53852" t="s">
        <v>488</v>
      </c>
    </row>
    <row r="53853" spans="1:12" x14ac:dyDescent="0.45">
      <c r="A53853">
        <v>31123184</v>
      </c>
      <c r="B53853" t="s">
        <v>17495</v>
      </c>
      <c r="C53853">
        <v>9617713</v>
      </c>
      <c r="D53853" t="s">
        <v>1485</v>
      </c>
      <c r="E53853" t="s">
        <v>10295</v>
      </c>
      <c r="F53853" t="s">
        <v>484</v>
      </c>
      <c r="G53853">
        <v>55812736100</v>
      </c>
      <c r="H53853" t="s">
        <v>1490</v>
      </c>
      <c r="I53853" t="s">
        <v>1491</v>
      </c>
      <c r="J53853" t="s">
        <v>1492</v>
      </c>
      <c r="K53853" t="s">
        <v>213</v>
      </c>
      <c r="L53853" t="s">
        <v>488</v>
      </c>
    </row>
    <row r="53854" spans="1:12" x14ac:dyDescent="0.45">
      <c r="A53854">
        <v>31123184</v>
      </c>
      <c r="B53854" t="s">
        <v>17495</v>
      </c>
      <c r="C53854">
        <v>9617713</v>
      </c>
      <c r="D53854" t="s">
        <v>1485</v>
      </c>
      <c r="E53854" t="s">
        <v>10295</v>
      </c>
      <c r="F53854" t="s">
        <v>484</v>
      </c>
      <c r="G53854">
        <v>57189210259</v>
      </c>
      <c r="H53854" t="s">
        <v>1484</v>
      </c>
      <c r="I53854" t="s">
        <v>1485</v>
      </c>
      <c r="J53854" t="s">
        <v>1486</v>
      </c>
      <c r="K53854" t="s">
        <v>213</v>
      </c>
      <c r="L53854" t="s">
        <v>488</v>
      </c>
    </row>
    <row r="53855" spans="1:12" x14ac:dyDescent="0.45">
      <c r="A53855">
        <v>31123184</v>
      </c>
      <c r="B53855" t="s">
        <v>17495</v>
      </c>
      <c r="C53855">
        <v>9617713</v>
      </c>
      <c r="D53855" t="s">
        <v>1485</v>
      </c>
      <c r="E53855" t="s">
        <v>10295</v>
      </c>
      <c r="F53855" t="s">
        <v>484</v>
      </c>
      <c r="G53855">
        <v>57202708141</v>
      </c>
      <c r="H53855" t="s">
        <v>46952</v>
      </c>
      <c r="I53855" t="s">
        <v>46953</v>
      </c>
      <c r="J53855" t="s">
        <v>46954</v>
      </c>
      <c r="K53855" t="s">
        <v>1416</v>
      </c>
      <c r="L53855" t="s">
        <v>8391</v>
      </c>
    </row>
    <row r="53856" spans="1:12" x14ac:dyDescent="0.45">
      <c r="A53856">
        <v>31123184</v>
      </c>
      <c r="B53856" t="s">
        <v>17495</v>
      </c>
      <c r="C53856">
        <v>9617713</v>
      </c>
      <c r="D53856" t="s">
        <v>1485</v>
      </c>
      <c r="E53856" t="s">
        <v>10295</v>
      </c>
      <c r="F53856" t="s">
        <v>484</v>
      </c>
      <c r="G53856">
        <v>12809090300</v>
      </c>
      <c r="H53856" t="s">
        <v>46955</v>
      </c>
      <c r="I53856" t="s">
        <v>46956</v>
      </c>
      <c r="J53856" t="s">
        <v>13283</v>
      </c>
      <c r="K53856" t="s">
        <v>865</v>
      </c>
      <c r="L53856" t="s">
        <v>892</v>
      </c>
    </row>
    <row r="53857" spans="1:12" x14ac:dyDescent="0.45">
      <c r="A53857">
        <v>31123184</v>
      </c>
      <c r="B53857" t="s">
        <v>17495</v>
      </c>
      <c r="C53857">
        <v>9617713</v>
      </c>
      <c r="D53857" t="s">
        <v>1485</v>
      </c>
      <c r="E53857" t="s">
        <v>10295</v>
      </c>
      <c r="F53857" t="s">
        <v>484</v>
      </c>
      <c r="G53857">
        <v>20336738600</v>
      </c>
      <c r="H53857" t="s">
        <v>5422</v>
      </c>
      <c r="I53857" t="s">
        <v>17</v>
      </c>
      <c r="J53857" t="s">
        <v>46957</v>
      </c>
      <c r="K53857" t="s">
        <v>10432</v>
      </c>
      <c r="L53857" t="s">
        <v>8391</v>
      </c>
    </row>
    <row r="53858" spans="1:12" x14ac:dyDescent="0.45">
      <c r="A53858">
        <v>31123184</v>
      </c>
      <c r="B53858" t="s">
        <v>17495</v>
      </c>
      <c r="C53858">
        <v>9617713</v>
      </c>
      <c r="D53858" t="s">
        <v>1485</v>
      </c>
      <c r="E53858" t="s">
        <v>10295</v>
      </c>
      <c r="F53858" t="s">
        <v>484</v>
      </c>
      <c r="G53858">
        <v>7003286214</v>
      </c>
      <c r="H53858" t="s">
        <v>46958</v>
      </c>
      <c r="I53858" t="s">
        <v>46959</v>
      </c>
      <c r="J53858" t="s">
        <v>11979</v>
      </c>
      <c r="K53858" t="s">
        <v>5546</v>
      </c>
      <c r="L53858" t="s">
        <v>8391</v>
      </c>
    </row>
    <row r="53859" spans="1:12" x14ac:dyDescent="0.45">
      <c r="A53859">
        <v>31123184</v>
      </c>
      <c r="B53859" t="s">
        <v>17495</v>
      </c>
      <c r="C53859">
        <v>9617713</v>
      </c>
      <c r="D53859" t="s">
        <v>1485</v>
      </c>
      <c r="E53859" t="s">
        <v>10295</v>
      </c>
      <c r="F53859" t="s">
        <v>484</v>
      </c>
      <c r="G53859">
        <v>39862642400</v>
      </c>
      <c r="H53859" t="s">
        <v>46960</v>
      </c>
      <c r="I53859" t="s">
        <v>28542</v>
      </c>
      <c r="J53859" t="s">
        <v>621</v>
      </c>
      <c r="K53859" t="s">
        <v>70</v>
      </c>
      <c r="L53859" t="s">
        <v>488</v>
      </c>
    </row>
    <row r="53860" spans="1:12" x14ac:dyDescent="0.45">
      <c r="A53860">
        <v>31123184</v>
      </c>
      <c r="B53860" t="s">
        <v>17495</v>
      </c>
      <c r="C53860">
        <v>9617713</v>
      </c>
      <c r="D53860" t="s">
        <v>1485</v>
      </c>
      <c r="E53860" t="s">
        <v>10295</v>
      </c>
      <c r="F53860" t="s">
        <v>484</v>
      </c>
      <c r="G53860">
        <v>57197743537</v>
      </c>
      <c r="H53860" t="s">
        <v>1487</v>
      </c>
      <c r="I53860" t="s">
        <v>1488</v>
      </c>
      <c r="J53860" t="s">
        <v>1489</v>
      </c>
      <c r="K53860" t="s">
        <v>1449</v>
      </c>
      <c r="L53860" t="s">
        <v>892</v>
      </c>
    </row>
    <row r="53861" spans="1:12" x14ac:dyDescent="0.45">
      <c r="A53861">
        <v>31123184</v>
      </c>
      <c r="B53861" t="s">
        <v>17495</v>
      </c>
      <c r="C53861">
        <v>9617713</v>
      </c>
      <c r="D53861" t="s">
        <v>1485</v>
      </c>
      <c r="E53861" t="s">
        <v>10295</v>
      </c>
      <c r="F53861" t="s">
        <v>484</v>
      </c>
      <c r="G53861">
        <v>7202101465</v>
      </c>
      <c r="H53861" t="s">
        <v>4090</v>
      </c>
      <c r="I53861" t="s">
        <v>18692</v>
      </c>
      <c r="J53861" t="s">
        <v>23178</v>
      </c>
      <c r="K53861" t="s">
        <v>1997</v>
      </c>
      <c r="L53861" t="s">
        <v>8391</v>
      </c>
    </row>
    <row r="53862" spans="1:12" x14ac:dyDescent="0.45">
      <c r="A53862">
        <v>31123184</v>
      </c>
      <c r="B53862" t="s">
        <v>17495</v>
      </c>
      <c r="C53862">
        <v>9617713</v>
      </c>
      <c r="D53862" t="s">
        <v>1485</v>
      </c>
      <c r="E53862" t="s">
        <v>10295</v>
      </c>
      <c r="F53862" t="s">
        <v>484</v>
      </c>
      <c r="G53862">
        <v>6507734616</v>
      </c>
      <c r="H53862" t="s">
        <v>1470</v>
      </c>
      <c r="I53862" t="s">
        <v>1471</v>
      </c>
      <c r="J53862" t="s">
        <v>1472</v>
      </c>
      <c r="K53862" t="s">
        <v>195</v>
      </c>
      <c r="L53862" t="s">
        <v>892</v>
      </c>
    </row>
    <row r="53863" spans="1:12" x14ac:dyDescent="0.45">
      <c r="A53863">
        <v>31123184</v>
      </c>
      <c r="B53863" t="s">
        <v>17495</v>
      </c>
      <c r="C53863">
        <v>9617713</v>
      </c>
      <c r="D53863" t="s">
        <v>1485</v>
      </c>
      <c r="E53863" t="s">
        <v>10295</v>
      </c>
      <c r="F53863" t="s">
        <v>484</v>
      </c>
      <c r="G53863">
        <v>55465592800</v>
      </c>
      <c r="H53863" t="s">
        <v>1496</v>
      </c>
      <c r="I53863" t="s">
        <v>1497</v>
      </c>
      <c r="J53863" t="s">
        <v>1498</v>
      </c>
      <c r="K53863" t="s">
        <v>205</v>
      </c>
      <c r="L53863" t="s">
        <v>488</v>
      </c>
    </row>
    <row r="53864" spans="1:12" x14ac:dyDescent="0.45">
      <c r="A53864">
        <v>31123185</v>
      </c>
      <c r="B53864" t="s">
        <v>46961</v>
      </c>
      <c r="C53864">
        <v>1871825</v>
      </c>
      <c r="D53864" t="s">
        <v>1772</v>
      </c>
      <c r="E53864" t="s">
        <v>46962</v>
      </c>
      <c r="F53864" t="s">
        <v>923</v>
      </c>
      <c r="G53864">
        <v>7003383655</v>
      </c>
      <c r="H53864" t="s">
        <v>46963</v>
      </c>
      <c r="I53864" t="s">
        <v>46964</v>
      </c>
      <c r="J53864" t="s">
        <v>46965</v>
      </c>
      <c r="K53864" t="s">
        <v>318</v>
      </c>
      <c r="L53864" t="s">
        <v>923</v>
      </c>
    </row>
    <row r="53865" spans="1:12" x14ac:dyDescent="0.45">
      <c r="A53865">
        <v>31123185</v>
      </c>
      <c r="B53865" t="s">
        <v>46961</v>
      </c>
      <c r="C53865">
        <v>1871825</v>
      </c>
      <c r="D53865" t="s">
        <v>1772</v>
      </c>
      <c r="E53865" t="s">
        <v>46962</v>
      </c>
      <c r="F53865" t="s">
        <v>923</v>
      </c>
      <c r="G53865">
        <v>7004139077</v>
      </c>
      <c r="H53865" t="s">
        <v>39780</v>
      </c>
      <c r="I53865" t="s">
        <v>39781</v>
      </c>
      <c r="J53865" t="s">
        <v>2784</v>
      </c>
      <c r="K53865" t="s">
        <v>89</v>
      </c>
      <c r="L53865" t="s">
        <v>923</v>
      </c>
    </row>
    <row r="53866" spans="1:12" x14ac:dyDescent="0.45">
      <c r="A53866">
        <v>31123185</v>
      </c>
      <c r="B53866" t="s">
        <v>46961</v>
      </c>
      <c r="C53866">
        <v>1871825</v>
      </c>
      <c r="D53866" t="s">
        <v>1772</v>
      </c>
      <c r="E53866" t="s">
        <v>46962</v>
      </c>
      <c r="F53866" t="s">
        <v>923</v>
      </c>
      <c r="G53866">
        <v>57210014570</v>
      </c>
      <c r="H53866" t="s">
        <v>46966</v>
      </c>
      <c r="I53866" t="s">
        <v>7478</v>
      </c>
      <c r="J53866" t="s">
        <v>6423</v>
      </c>
      <c r="K53866" t="s">
        <v>195</v>
      </c>
      <c r="L53866" t="s">
        <v>923</v>
      </c>
    </row>
    <row r="53867" spans="1:12" x14ac:dyDescent="0.45">
      <c r="A53867">
        <v>31123185</v>
      </c>
      <c r="B53867" t="s">
        <v>46961</v>
      </c>
      <c r="C53867">
        <v>1871825</v>
      </c>
      <c r="D53867" t="s">
        <v>1772</v>
      </c>
      <c r="E53867" t="s">
        <v>46962</v>
      </c>
      <c r="F53867" t="s">
        <v>923</v>
      </c>
      <c r="G53867">
        <v>7410275706</v>
      </c>
      <c r="H53867" t="s">
        <v>1079</v>
      </c>
      <c r="I53867" t="s">
        <v>447</v>
      </c>
      <c r="J53867" t="s">
        <v>46967</v>
      </c>
      <c r="K53867" t="s">
        <v>12433</v>
      </c>
      <c r="L53867" t="s">
        <v>923</v>
      </c>
    </row>
    <row r="53868" spans="1:12" x14ac:dyDescent="0.45">
      <c r="A53868">
        <v>31123185</v>
      </c>
      <c r="B53868" t="s">
        <v>46961</v>
      </c>
      <c r="C53868">
        <v>1871825</v>
      </c>
      <c r="D53868" t="s">
        <v>1772</v>
      </c>
      <c r="E53868" t="s">
        <v>46962</v>
      </c>
      <c r="F53868" t="s">
        <v>923</v>
      </c>
      <c r="G53868">
        <v>56874768400</v>
      </c>
      <c r="H53868" t="s">
        <v>46968</v>
      </c>
      <c r="I53868" t="s">
        <v>46969</v>
      </c>
      <c r="J53868" t="s">
        <v>41326</v>
      </c>
      <c r="K53868" t="s">
        <v>213</v>
      </c>
      <c r="L53868" t="s">
        <v>923</v>
      </c>
    </row>
    <row r="53869" spans="1:12" x14ac:dyDescent="0.45">
      <c r="A53869">
        <v>31123185</v>
      </c>
      <c r="B53869" t="s">
        <v>46961</v>
      </c>
      <c r="C53869">
        <v>1871825</v>
      </c>
      <c r="D53869" t="s">
        <v>1772</v>
      </c>
      <c r="E53869" t="s">
        <v>46962</v>
      </c>
      <c r="F53869" t="s">
        <v>923</v>
      </c>
      <c r="G53869">
        <v>57210014991</v>
      </c>
      <c r="H53869" t="s">
        <v>46970</v>
      </c>
      <c r="I53869" t="s">
        <v>8682</v>
      </c>
      <c r="J53869" t="s">
        <v>4865</v>
      </c>
      <c r="K53869" t="s">
        <v>56</v>
      </c>
      <c r="L53869" t="s">
        <v>923</v>
      </c>
    </row>
    <row r="53870" spans="1:12" x14ac:dyDescent="0.45">
      <c r="A53870">
        <v>31123185</v>
      </c>
      <c r="B53870" t="s">
        <v>46961</v>
      </c>
      <c r="C53870">
        <v>1871825</v>
      </c>
      <c r="D53870" t="s">
        <v>1772</v>
      </c>
      <c r="E53870" t="s">
        <v>46962</v>
      </c>
      <c r="F53870" t="s">
        <v>923</v>
      </c>
      <c r="G53870">
        <v>8100955900</v>
      </c>
      <c r="H53870" t="s">
        <v>46971</v>
      </c>
      <c r="I53870" t="s">
        <v>46972</v>
      </c>
      <c r="J53870" t="s">
        <v>330</v>
      </c>
      <c r="K53870" t="s">
        <v>70</v>
      </c>
      <c r="L53870" t="s">
        <v>923</v>
      </c>
    </row>
    <row r="53871" spans="1:12" x14ac:dyDescent="0.45">
      <c r="A53871">
        <v>31123185</v>
      </c>
      <c r="B53871" t="s">
        <v>46961</v>
      </c>
      <c r="C53871">
        <v>1871825</v>
      </c>
      <c r="D53871" t="s">
        <v>1772</v>
      </c>
      <c r="E53871" t="s">
        <v>46962</v>
      </c>
      <c r="F53871" t="s">
        <v>923</v>
      </c>
      <c r="G53871">
        <v>55266089000</v>
      </c>
      <c r="H53871" t="s">
        <v>46973</v>
      </c>
      <c r="I53871" t="s">
        <v>46974</v>
      </c>
      <c r="J53871" t="s">
        <v>46975</v>
      </c>
      <c r="K53871" t="s">
        <v>405</v>
      </c>
      <c r="L53871" t="s">
        <v>923</v>
      </c>
    </row>
    <row r="53872" spans="1:12" x14ac:dyDescent="0.45">
      <c r="A53872">
        <v>31123268</v>
      </c>
      <c r="B53872" t="s">
        <v>2722</v>
      </c>
      <c r="C53872">
        <v>8265796</v>
      </c>
      <c r="D53872" t="s">
        <v>2723</v>
      </c>
      <c r="E53872" t="s">
        <v>2724</v>
      </c>
      <c r="F53872" t="s">
        <v>923</v>
      </c>
      <c r="G53872">
        <v>56435055900</v>
      </c>
      <c r="H53872" t="s">
        <v>14370</v>
      </c>
      <c r="I53872" t="s">
        <v>1056</v>
      </c>
      <c r="J53872" t="s">
        <v>1979</v>
      </c>
      <c r="K53872" t="s">
        <v>104</v>
      </c>
      <c r="L53872" t="s">
        <v>46976</v>
      </c>
    </row>
    <row r="53873" spans="1:12" x14ac:dyDescent="0.45">
      <c r="A53873">
        <v>31123268</v>
      </c>
      <c r="B53873" t="s">
        <v>2722</v>
      </c>
      <c r="C53873">
        <v>8265796</v>
      </c>
      <c r="D53873" t="s">
        <v>2723</v>
      </c>
      <c r="E53873" t="s">
        <v>2724</v>
      </c>
      <c r="F53873" t="s">
        <v>923</v>
      </c>
      <c r="G53873">
        <v>57206936206</v>
      </c>
      <c r="H53873" t="s">
        <v>16800</v>
      </c>
      <c r="I53873" t="s">
        <v>1860</v>
      </c>
      <c r="J53873" t="s">
        <v>33964</v>
      </c>
      <c r="K53873" t="s">
        <v>36</v>
      </c>
      <c r="L53873" t="s">
        <v>28574</v>
      </c>
    </row>
    <row r="53874" spans="1:12" x14ac:dyDescent="0.45">
      <c r="A53874">
        <v>31123268</v>
      </c>
      <c r="B53874" t="s">
        <v>2722</v>
      </c>
      <c r="C53874">
        <v>8265796</v>
      </c>
      <c r="D53874" t="s">
        <v>2723</v>
      </c>
      <c r="E53874" t="s">
        <v>2724</v>
      </c>
      <c r="F53874" t="s">
        <v>923</v>
      </c>
      <c r="G53874">
        <v>36720537900</v>
      </c>
      <c r="H53874" t="s">
        <v>15315</v>
      </c>
      <c r="I53874" t="s">
        <v>1725</v>
      </c>
      <c r="J53874" t="s">
        <v>32858</v>
      </c>
      <c r="K53874" t="s">
        <v>514</v>
      </c>
      <c r="L53874" t="s">
        <v>46976</v>
      </c>
    </row>
    <row r="53875" spans="1:12" x14ac:dyDescent="0.45">
      <c r="A53875">
        <v>31123268</v>
      </c>
      <c r="B53875" t="s">
        <v>2722</v>
      </c>
      <c r="C53875">
        <v>8265796</v>
      </c>
      <c r="D53875" t="s">
        <v>2723</v>
      </c>
      <c r="E53875" t="s">
        <v>2724</v>
      </c>
      <c r="F53875" t="s">
        <v>923</v>
      </c>
      <c r="G53875">
        <v>55926138200</v>
      </c>
      <c r="H53875" t="s">
        <v>9115</v>
      </c>
      <c r="I53875" t="s">
        <v>1860</v>
      </c>
      <c r="J53875" t="s">
        <v>46977</v>
      </c>
      <c r="K53875" t="s">
        <v>1754</v>
      </c>
      <c r="L53875" t="s">
        <v>28574</v>
      </c>
    </row>
    <row r="53876" spans="1:12" x14ac:dyDescent="0.45">
      <c r="A53876">
        <v>31123268</v>
      </c>
      <c r="B53876" t="s">
        <v>2722</v>
      </c>
      <c r="C53876">
        <v>8265796</v>
      </c>
      <c r="D53876" t="s">
        <v>2723</v>
      </c>
      <c r="E53876" t="s">
        <v>2724</v>
      </c>
      <c r="F53876" t="s">
        <v>923</v>
      </c>
      <c r="G53876">
        <v>37760908200</v>
      </c>
      <c r="H53876" t="s">
        <v>8398</v>
      </c>
      <c r="I53876" t="s">
        <v>1965</v>
      </c>
      <c r="J53876" t="s">
        <v>20153</v>
      </c>
      <c r="K53876" t="s">
        <v>53</v>
      </c>
      <c r="L53876" t="s">
        <v>28574</v>
      </c>
    </row>
    <row r="53877" spans="1:12" x14ac:dyDescent="0.45">
      <c r="A53877">
        <v>31123268</v>
      </c>
      <c r="B53877" t="s">
        <v>2722</v>
      </c>
      <c r="C53877">
        <v>8265796</v>
      </c>
      <c r="D53877" t="s">
        <v>2723</v>
      </c>
      <c r="E53877" t="s">
        <v>2724</v>
      </c>
      <c r="F53877" t="s">
        <v>923</v>
      </c>
      <c r="G53877">
        <v>57209526952</v>
      </c>
      <c r="H53877" t="s">
        <v>5275</v>
      </c>
      <c r="I53877" t="s">
        <v>3891</v>
      </c>
      <c r="J53877" t="s">
        <v>2621</v>
      </c>
      <c r="K53877" t="s">
        <v>53</v>
      </c>
      <c r="L53877" t="s">
        <v>28574</v>
      </c>
    </row>
    <row r="53878" spans="1:12" x14ac:dyDescent="0.45">
      <c r="A53878">
        <v>31123268</v>
      </c>
      <c r="B53878" t="s">
        <v>2722</v>
      </c>
      <c r="C53878">
        <v>8265796</v>
      </c>
      <c r="D53878" t="s">
        <v>2723</v>
      </c>
      <c r="E53878" t="s">
        <v>2724</v>
      </c>
      <c r="F53878" t="s">
        <v>923</v>
      </c>
      <c r="G53878">
        <v>57148421900</v>
      </c>
      <c r="H53878" t="s">
        <v>46978</v>
      </c>
      <c r="I53878" t="s">
        <v>46979</v>
      </c>
      <c r="J53878" t="s">
        <v>46980</v>
      </c>
      <c r="K53878" t="s">
        <v>514</v>
      </c>
      <c r="L53878" t="s">
        <v>2282</v>
      </c>
    </row>
    <row r="53879" spans="1:12" x14ac:dyDescent="0.45">
      <c r="A53879">
        <v>31124088</v>
      </c>
      <c r="B53879" t="s">
        <v>12149</v>
      </c>
      <c r="C53879">
        <v>8320609</v>
      </c>
      <c r="D53879" t="s">
        <v>12150</v>
      </c>
      <c r="E53879" t="s">
        <v>3779</v>
      </c>
      <c r="F53879" t="s">
        <v>6323</v>
      </c>
      <c r="G53879">
        <v>35797901100</v>
      </c>
      <c r="H53879" t="s">
        <v>46981</v>
      </c>
      <c r="I53879" t="s">
        <v>46982</v>
      </c>
      <c r="J53879" t="s">
        <v>14214</v>
      </c>
      <c r="K53879" t="s">
        <v>392</v>
      </c>
      <c r="L53879" t="s">
        <v>6325</v>
      </c>
    </row>
    <row r="53880" spans="1:12" x14ac:dyDescent="0.45">
      <c r="A53880">
        <v>31124088</v>
      </c>
      <c r="B53880" t="s">
        <v>12149</v>
      </c>
      <c r="C53880">
        <v>8320609</v>
      </c>
      <c r="D53880" t="s">
        <v>12150</v>
      </c>
      <c r="E53880" t="s">
        <v>3779</v>
      </c>
      <c r="F53880" t="s">
        <v>6323</v>
      </c>
      <c r="G53880">
        <v>6507190476</v>
      </c>
      <c r="H53880" t="s">
        <v>12154</v>
      </c>
      <c r="I53880" t="s">
        <v>12150</v>
      </c>
      <c r="J53880" t="s">
        <v>4351</v>
      </c>
      <c r="K53880" t="s">
        <v>33</v>
      </c>
      <c r="L53880" t="s">
        <v>6325</v>
      </c>
    </row>
    <row r="53881" spans="1:12" x14ac:dyDescent="0.45">
      <c r="A53881">
        <v>31124090</v>
      </c>
      <c r="B53881" t="s">
        <v>46983</v>
      </c>
      <c r="C53881">
        <v>9243802</v>
      </c>
      <c r="D53881" t="s">
        <v>8618</v>
      </c>
      <c r="E53881" t="s">
        <v>46984</v>
      </c>
      <c r="F53881" t="s">
        <v>46985</v>
      </c>
      <c r="G53881">
        <v>57195360388</v>
      </c>
      <c r="H53881" t="s">
        <v>25937</v>
      </c>
      <c r="I53881" t="s">
        <v>18642</v>
      </c>
      <c r="J53881" t="s">
        <v>46986</v>
      </c>
      <c r="K53881" t="s">
        <v>1364</v>
      </c>
      <c r="L53881" t="s">
        <v>46987</v>
      </c>
    </row>
    <row r="53882" spans="1:12" x14ac:dyDescent="0.45">
      <c r="A53882">
        <v>31124090</v>
      </c>
      <c r="B53882" t="s">
        <v>46983</v>
      </c>
      <c r="C53882">
        <v>9243802</v>
      </c>
      <c r="D53882" t="s">
        <v>8618</v>
      </c>
      <c r="E53882" t="s">
        <v>46984</v>
      </c>
      <c r="F53882" t="s">
        <v>46985</v>
      </c>
      <c r="G53882">
        <v>7005744155</v>
      </c>
      <c r="H53882" t="s">
        <v>46988</v>
      </c>
      <c r="I53882" t="s">
        <v>8618</v>
      </c>
      <c r="J53882" t="s">
        <v>10335</v>
      </c>
      <c r="K53882" t="s">
        <v>10182</v>
      </c>
      <c r="L53882" t="s">
        <v>46987</v>
      </c>
    </row>
    <row r="53883" spans="1:12" x14ac:dyDescent="0.45">
      <c r="A53883">
        <v>31124602</v>
      </c>
      <c r="B53883" t="s">
        <v>3674</v>
      </c>
      <c r="C53883">
        <v>1873410</v>
      </c>
      <c r="D53883" t="s">
        <v>3675</v>
      </c>
      <c r="E53883" t="s">
        <v>3676</v>
      </c>
      <c r="F53883" t="s">
        <v>2279</v>
      </c>
      <c r="G53883">
        <v>57209223918</v>
      </c>
      <c r="H53883" t="s">
        <v>22464</v>
      </c>
      <c r="I53883" t="s">
        <v>2529</v>
      </c>
      <c r="J53883" t="s">
        <v>46989</v>
      </c>
      <c r="K53883" t="s">
        <v>6535</v>
      </c>
      <c r="L53883" t="s">
        <v>2282</v>
      </c>
    </row>
    <row r="53884" spans="1:12" x14ac:dyDescent="0.45">
      <c r="A53884">
        <v>31124602</v>
      </c>
      <c r="B53884" t="s">
        <v>3674</v>
      </c>
      <c r="C53884">
        <v>1873410</v>
      </c>
      <c r="D53884" t="s">
        <v>3675</v>
      </c>
      <c r="E53884" t="s">
        <v>3676</v>
      </c>
      <c r="F53884" t="s">
        <v>2279</v>
      </c>
      <c r="G53884">
        <v>7404889548</v>
      </c>
      <c r="H53884" t="s">
        <v>9657</v>
      </c>
      <c r="I53884" t="s">
        <v>2307</v>
      </c>
      <c r="J53884" t="s">
        <v>46990</v>
      </c>
      <c r="K53884" t="s">
        <v>19</v>
      </c>
      <c r="L53884" t="s">
        <v>2282</v>
      </c>
    </row>
    <row r="53885" spans="1:12" x14ac:dyDescent="0.45">
      <c r="A53885">
        <v>31124602</v>
      </c>
      <c r="B53885" t="s">
        <v>3674</v>
      </c>
      <c r="C53885">
        <v>1873410</v>
      </c>
      <c r="D53885" t="s">
        <v>3675</v>
      </c>
      <c r="E53885" t="s">
        <v>3676</v>
      </c>
      <c r="F53885" t="s">
        <v>2279</v>
      </c>
      <c r="G53885">
        <v>57195678536</v>
      </c>
      <c r="H53885" t="s">
        <v>46991</v>
      </c>
      <c r="I53885" t="s">
        <v>1742</v>
      </c>
      <c r="J53885" t="s">
        <v>46992</v>
      </c>
      <c r="K53885" t="s">
        <v>514</v>
      </c>
      <c r="L53885" t="s">
        <v>46993</v>
      </c>
    </row>
    <row r="53886" spans="1:12" x14ac:dyDescent="0.45">
      <c r="A53886">
        <v>31124602</v>
      </c>
      <c r="B53886" t="s">
        <v>3674</v>
      </c>
      <c r="C53886">
        <v>1873410</v>
      </c>
      <c r="D53886" t="s">
        <v>3675</v>
      </c>
      <c r="E53886" t="s">
        <v>3676</v>
      </c>
      <c r="F53886" t="s">
        <v>2279</v>
      </c>
      <c r="G53886">
        <v>57195674515</v>
      </c>
      <c r="H53886" t="s">
        <v>640</v>
      </c>
      <c r="I53886" t="s">
        <v>17</v>
      </c>
      <c r="J53886" t="s">
        <v>3677</v>
      </c>
      <c r="K53886" t="s">
        <v>3678</v>
      </c>
      <c r="L53886" t="s">
        <v>1808</v>
      </c>
    </row>
    <row r="53887" spans="1:12" x14ac:dyDescent="0.45">
      <c r="A53887">
        <v>31124602</v>
      </c>
      <c r="B53887" t="s">
        <v>3674</v>
      </c>
      <c r="C53887">
        <v>1873410</v>
      </c>
      <c r="D53887" t="s">
        <v>3675</v>
      </c>
      <c r="E53887" t="s">
        <v>3676</v>
      </c>
      <c r="F53887" t="s">
        <v>2279</v>
      </c>
      <c r="G53887">
        <v>6602903820</v>
      </c>
      <c r="H53887" t="s">
        <v>38349</v>
      </c>
      <c r="I53887" t="s">
        <v>3675</v>
      </c>
      <c r="J53887" t="s">
        <v>1898</v>
      </c>
      <c r="K53887" t="s">
        <v>56</v>
      </c>
      <c r="L53887" t="s">
        <v>2282</v>
      </c>
    </row>
    <row r="53888" spans="1:12" x14ac:dyDescent="0.45">
      <c r="A53888">
        <v>31124602</v>
      </c>
      <c r="B53888" t="s">
        <v>3674</v>
      </c>
      <c r="C53888">
        <v>1873410</v>
      </c>
      <c r="D53888" t="s">
        <v>3675</v>
      </c>
      <c r="E53888" t="s">
        <v>3676</v>
      </c>
      <c r="F53888" t="s">
        <v>2279</v>
      </c>
      <c r="G53888">
        <v>7006675505</v>
      </c>
      <c r="H53888" t="s">
        <v>46994</v>
      </c>
      <c r="I53888" t="s">
        <v>46995</v>
      </c>
      <c r="J53888" t="s">
        <v>2005</v>
      </c>
      <c r="K53888" t="s">
        <v>2006</v>
      </c>
      <c r="L53888" t="s">
        <v>46993</v>
      </c>
    </row>
    <row r="53889" spans="1:12" x14ac:dyDescent="0.45">
      <c r="A53889">
        <v>31124602</v>
      </c>
      <c r="B53889" t="s">
        <v>3674</v>
      </c>
      <c r="C53889">
        <v>1873410</v>
      </c>
      <c r="D53889" t="s">
        <v>3675</v>
      </c>
      <c r="E53889" t="s">
        <v>3676</v>
      </c>
      <c r="F53889" t="s">
        <v>2279</v>
      </c>
      <c r="G53889">
        <v>7005956069</v>
      </c>
      <c r="H53889" t="s">
        <v>46996</v>
      </c>
      <c r="I53889" t="s">
        <v>46997</v>
      </c>
      <c r="J53889" t="s">
        <v>12528</v>
      </c>
      <c r="K53889" t="s">
        <v>597</v>
      </c>
      <c r="L53889" t="s">
        <v>46993</v>
      </c>
    </row>
    <row r="53890" spans="1:12" x14ac:dyDescent="0.45">
      <c r="A53890">
        <v>31124602</v>
      </c>
      <c r="B53890" t="s">
        <v>3674</v>
      </c>
      <c r="C53890">
        <v>1873410</v>
      </c>
      <c r="D53890" t="s">
        <v>3675</v>
      </c>
      <c r="E53890" t="s">
        <v>3676</v>
      </c>
      <c r="F53890" t="s">
        <v>2279</v>
      </c>
      <c r="G53890">
        <v>34972775500</v>
      </c>
      <c r="H53890" t="s">
        <v>3685</v>
      </c>
      <c r="I53890" t="s">
        <v>3467</v>
      </c>
      <c r="J53890" t="s">
        <v>3686</v>
      </c>
      <c r="K53890" t="s">
        <v>926</v>
      </c>
      <c r="L53890" t="s">
        <v>1808</v>
      </c>
    </row>
    <row r="53891" spans="1:12" x14ac:dyDescent="0.45">
      <c r="A53891">
        <v>31124676</v>
      </c>
      <c r="B53891" t="s">
        <v>8061</v>
      </c>
      <c r="C53891">
        <v>2089483</v>
      </c>
      <c r="D53891" t="s">
        <v>8062</v>
      </c>
      <c r="E53891" t="s">
        <v>8063</v>
      </c>
      <c r="F53891" t="s">
        <v>1139</v>
      </c>
      <c r="G53891">
        <v>57189238160</v>
      </c>
      <c r="H53891" t="s">
        <v>46998</v>
      </c>
      <c r="I53891" t="s">
        <v>46999</v>
      </c>
      <c r="J53891" t="s">
        <v>7482</v>
      </c>
      <c r="K53891" t="s">
        <v>405</v>
      </c>
      <c r="L53891" t="s">
        <v>1139</v>
      </c>
    </row>
    <row r="53892" spans="1:12" x14ac:dyDescent="0.45">
      <c r="A53892">
        <v>31124676</v>
      </c>
      <c r="B53892" t="s">
        <v>8061</v>
      </c>
      <c r="C53892">
        <v>2089483</v>
      </c>
      <c r="D53892" t="s">
        <v>8062</v>
      </c>
      <c r="E53892" t="s">
        <v>8063</v>
      </c>
      <c r="F53892" t="s">
        <v>1139</v>
      </c>
      <c r="G53892">
        <v>7102195987</v>
      </c>
      <c r="H53892" t="s">
        <v>8069</v>
      </c>
      <c r="I53892" t="s">
        <v>8062</v>
      </c>
      <c r="J53892" t="s">
        <v>8070</v>
      </c>
      <c r="K53892" t="s">
        <v>5030</v>
      </c>
      <c r="L53892" t="s">
        <v>1139</v>
      </c>
    </row>
    <row r="53893" spans="1:12" x14ac:dyDescent="0.45">
      <c r="A53893">
        <v>31124676</v>
      </c>
      <c r="B53893" t="s">
        <v>8061</v>
      </c>
      <c r="C53893">
        <v>2089483</v>
      </c>
      <c r="D53893" t="s">
        <v>8062</v>
      </c>
      <c r="E53893" t="s">
        <v>8063</v>
      </c>
      <c r="F53893" t="s">
        <v>1139</v>
      </c>
      <c r="G53893">
        <v>57209047633</v>
      </c>
      <c r="H53893" t="s">
        <v>7839</v>
      </c>
      <c r="I53893" t="s">
        <v>4110</v>
      </c>
      <c r="J53893" t="s">
        <v>17019</v>
      </c>
      <c r="K53893" t="s">
        <v>2403</v>
      </c>
      <c r="L53893" t="s">
        <v>1139</v>
      </c>
    </row>
    <row r="53894" spans="1:12" x14ac:dyDescent="0.45">
      <c r="A53894">
        <v>31124676</v>
      </c>
      <c r="B53894" t="s">
        <v>8061</v>
      </c>
      <c r="C53894">
        <v>2089483</v>
      </c>
      <c r="D53894" t="s">
        <v>8062</v>
      </c>
      <c r="E53894" t="s">
        <v>8063</v>
      </c>
      <c r="F53894" t="s">
        <v>1139</v>
      </c>
      <c r="G53894">
        <v>57209050622</v>
      </c>
      <c r="H53894" t="s">
        <v>47000</v>
      </c>
      <c r="I53894" t="s">
        <v>47001</v>
      </c>
      <c r="J53894" t="s">
        <v>47002</v>
      </c>
      <c r="K53894" t="s">
        <v>49</v>
      </c>
      <c r="L53894" t="s">
        <v>1139</v>
      </c>
    </row>
    <row r="53895" spans="1:12" x14ac:dyDescent="0.45">
      <c r="A53895">
        <v>31124676</v>
      </c>
      <c r="B53895" t="s">
        <v>8061</v>
      </c>
      <c r="C53895">
        <v>2089483</v>
      </c>
      <c r="D53895" t="s">
        <v>8062</v>
      </c>
      <c r="E53895" t="s">
        <v>8063</v>
      </c>
      <c r="F53895" t="s">
        <v>1139</v>
      </c>
      <c r="G53895">
        <v>56495639900</v>
      </c>
      <c r="H53895" t="s">
        <v>46771</v>
      </c>
      <c r="I53895" t="s">
        <v>46772</v>
      </c>
      <c r="J53895" t="s">
        <v>13267</v>
      </c>
      <c r="K53895" t="s">
        <v>213</v>
      </c>
      <c r="L53895" t="s">
        <v>1139</v>
      </c>
    </row>
    <row r="53896" spans="1:12" x14ac:dyDescent="0.45">
      <c r="A53896">
        <v>31124784</v>
      </c>
      <c r="B53896" t="s">
        <v>39338</v>
      </c>
      <c r="C53896">
        <v>8967063</v>
      </c>
      <c r="D53896" t="s">
        <v>35075</v>
      </c>
      <c r="E53896" t="s">
        <v>39339</v>
      </c>
      <c r="F53896" t="s">
        <v>132</v>
      </c>
      <c r="G53896">
        <v>55726005900</v>
      </c>
      <c r="H53896" t="s">
        <v>7136</v>
      </c>
      <c r="I53896" t="s">
        <v>1860</v>
      </c>
      <c r="J53896" t="s">
        <v>5075</v>
      </c>
      <c r="K53896" t="s">
        <v>49</v>
      </c>
      <c r="L53896" t="s">
        <v>132</v>
      </c>
    </row>
    <row r="53897" spans="1:12" x14ac:dyDescent="0.45">
      <c r="A53897">
        <v>31124784</v>
      </c>
      <c r="B53897" t="s">
        <v>39338</v>
      </c>
      <c r="C53897">
        <v>8967063</v>
      </c>
      <c r="D53897" t="s">
        <v>35075</v>
      </c>
      <c r="E53897" t="s">
        <v>39339</v>
      </c>
      <c r="F53897" t="s">
        <v>132</v>
      </c>
      <c r="G53897">
        <v>57209212369</v>
      </c>
      <c r="H53897" t="s">
        <v>20678</v>
      </c>
      <c r="I53897" t="s">
        <v>644</v>
      </c>
      <c r="J53897" t="s">
        <v>330</v>
      </c>
      <c r="K53897" t="s">
        <v>70</v>
      </c>
      <c r="L53897" t="s">
        <v>132</v>
      </c>
    </row>
    <row r="53898" spans="1:12" x14ac:dyDescent="0.45">
      <c r="A53898">
        <v>31124784</v>
      </c>
      <c r="B53898" t="s">
        <v>39338</v>
      </c>
      <c r="C53898">
        <v>8967063</v>
      </c>
      <c r="D53898" t="s">
        <v>35075</v>
      </c>
      <c r="E53898" t="s">
        <v>39339</v>
      </c>
      <c r="F53898" t="s">
        <v>132</v>
      </c>
      <c r="G53898">
        <v>57163657100</v>
      </c>
      <c r="H53898" t="s">
        <v>47003</v>
      </c>
      <c r="I53898" t="s">
        <v>47004</v>
      </c>
      <c r="J53898" t="s">
        <v>47005</v>
      </c>
      <c r="K53898" t="s">
        <v>36</v>
      </c>
      <c r="L53898" t="s">
        <v>132</v>
      </c>
    </row>
    <row r="53899" spans="1:12" x14ac:dyDescent="0.45">
      <c r="A53899">
        <v>31124784</v>
      </c>
      <c r="B53899" t="s">
        <v>39338</v>
      </c>
      <c r="C53899">
        <v>8967063</v>
      </c>
      <c r="D53899" t="s">
        <v>35075</v>
      </c>
      <c r="E53899" t="s">
        <v>39339</v>
      </c>
      <c r="F53899" t="s">
        <v>132</v>
      </c>
      <c r="G53899">
        <v>57209522072</v>
      </c>
      <c r="H53899" t="s">
        <v>6899</v>
      </c>
      <c r="I53899" t="s">
        <v>5448</v>
      </c>
      <c r="J53899" t="s">
        <v>1781</v>
      </c>
      <c r="K53899" t="s">
        <v>53</v>
      </c>
      <c r="L53899" t="s">
        <v>132</v>
      </c>
    </row>
    <row r="53900" spans="1:12" x14ac:dyDescent="0.45">
      <c r="A53900">
        <v>31124784</v>
      </c>
      <c r="B53900" t="s">
        <v>39338</v>
      </c>
      <c r="C53900">
        <v>8967063</v>
      </c>
      <c r="D53900" t="s">
        <v>35075</v>
      </c>
      <c r="E53900" t="s">
        <v>39339</v>
      </c>
      <c r="F53900" t="s">
        <v>132</v>
      </c>
      <c r="G53900">
        <v>57209211142</v>
      </c>
      <c r="H53900" t="s">
        <v>1083</v>
      </c>
      <c r="I53900" t="s">
        <v>451</v>
      </c>
      <c r="J53900" t="s">
        <v>47006</v>
      </c>
      <c r="K53900" t="s">
        <v>49</v>
      </c>
      <c r="L53900" t="s">
        <v>132</v>
      </c>
    </row>
    <row r="53901" spans="1:12" x14ac:dyDescent="0.45">
      <c r="A53901">
        <v>31124784</v>
      </c>
      <c r="B53901" t="s">
        <v>39338</v>
      </c>
      <c r="C53901">
        <v>8967063</v>
      </c>
      <c r="D53901" t="s">
        <v>35075</v>
      </c>
      <c r="E53901" t="s">
        <v>39339</v>
      </c>
      <c r="F53901" t="s">
        <v>132</v>
      </c>
      <c r="G53901">
        <v>56043524300</v>
      </c>
      <c r="H53901" t="s">
        <v>7720</v>
      </c>
      <c r="I53901" t="s">
        <v>4830</v>
      </c>
      <c r="J53901" t="s">
        <v>21755</v>
      </c>
      <c r="K53901" t="s">
        <v>74</v>
      </c>
      <c r="L53901" t="s">
        <v>132</v>
      </c>
    </row>
    <row r="53902" spans="1:12" x14ac:dyDescent="0.45">
      <c r="A53902">
        <v>31124784</v>
      </c>
      <c r="B53902" t="s">
        <v>39338</v>
      </c>
      <c r="C53902">
        <v>8967063</v>
      </c>
      <c r="D53902" t="s">
        <v>35075</v>
      </c>
      <c r="E53902" t="s">
        <v>39339</v>
      </c>
      <c r="F53902" t="s">
        <v>132</v>
      </c>
      <c r="G53902">
        <v>6701405761</v>
      </c>
      <c r="H53902" t="s">
        <v>39345</v>
      </c>
      <c r="I53902" t="s">
        <v>35075</v>
      </c>
      <c r="J53902" t="s">
        <v>43712</v>
      </c>
      <c r="K53902" t="s">
        <v>188</v>
      </c>
      <c r="L53902" t="s">
        <v>132</v>
      </c>
    </row>
    <row r="53903" spans="1:12" x14ac:dyDescent="0.45">
      <c r="A53903">
        <v>31124784</v>
      </c>
      <c r="B53903" t="s">
        <v>39338</v>
      </c>
      <c r="C53903">
        <v>8967063</v>
      </c>
      <c r="D53903" t="s">
        <v>35075</v>
      </c>
      <c r="E53903" t="s">
        <v>39339</v>
      </c>
      <c r="F53903" t="s">
        <v>132</v>
      </c>
      <c r="G53903">
        <v>57190219632</v>
      </c>
      <c r="H53903" t="s">
        <v>10022</v>
      </c>
      <c r="I53903" t="s">
        <v>10023</v>
      </c>
      <c r="J53903" t="s">
        <v>13661</v>
      </c>
      <c r="K53903" t="s">
        <v>205</v>
      </c>
      <c r="L53903" t="s">
        <v>132</v>
      </c>
    </row>
    <row r="53904" spans="1:12" x14ac:dyDescent="0.45">
      <c r="A53904">
        <v>31124784</v>
      </c>
      <c r="B53904" t="s">
        <v>39338</v>
      </c>
      <c r="C53904">
        <v>8967063</v>
      </c>
      <c r="D53904" t="s">
        <v>35075</v>
      </c>
      <c r="E53904" t="s">
        <v>39339</v>
      </c>
      <c r="F53904" t="s">
        <v>132</v>
      </c>
      <c r="G53904">
        <v>6602953115</v>
      </c>
      <c r="H53904" t="s">
        <v>47007</v>
      </c>
      <c r="I53904" t="s">
        <v>47008</v>
      </c>
      <c r="J53904" t="s">
        <v>47009</v>
      </c>
      <c r="K53904" t="s">
        <v>108</v>
      </c>
      <c r="L53904" t="s">
        <v>161</v>
      </c>
    </row>
    <row r="53905" spans="1:12" x14ac:dyDescent="0.45">
      <c r="A53905">
        <v>31124786</v>
      </c>
      <c r="B53905" t="s">
        <v>5905</v>
      </c>
      <c r="C53905">
        <v>2096884</v>
      </c>
      <c r="D53905" t="s">
        <v>5906</v>
      </c>
      <c r="E53905" t="s">
        <v>5907</v>
      </c>
      <c r="F53905" t="s">
        <v>923</v>
      </c>
      <c r="G53905">
        <v>56693449200</v>
      </c>
      <c r="H53905" t="s">
        <v>36708</v>
      </c>
      <c r="I53905" t="s">
        <v>961</v>
      </c>
      <c r="J53905" t="s">
        <v>36709</v>
      </c>
      <c r="K53905" t="s">
        <v>1521</v>
      </c>
      <c r="L53905" t="s">
        <v>927</v>
      </c>
    </row>
    <row r="53906" spans="1:12" x14ac:dyDescent="0.45">
      <c r="A53906">
        <v>31124786</v>
      </c>
      <c r="B53906" t="s">
        <v>5905</v>
      </c>
      <c r="C53906">
        <v>2096884</v>
      </c>
      <c r="D53906" t="s">
        <v>5906</v>
      </c>
      <c r="E53906" t="s">
        <v>5907</v>
      </c>
      <c r="F53906" t="s">
        <v>923</v>
      </c>
      <c r="G53906">
        <v>6602679001</v>
      </c>
      <c r="H53906" t="s">
        <v>47010</v>
      </c>
      <c r="I53906" t="s">
        <v>47011</v>
      </c>
      <c r="J53906" t="s">
        <v>47012</v>
      </c>
      <c r="K53906" t="s">
        <v>405</v>
      </c>
      <c r="L53906" t="s">
        <v>10590</v>
      </c>
    </row>
    <row r="53907" spans="1:12" x14ac:dyDescent="0.45">
      <c r="A53907">
        <v>31124786</v>
      </c>
      <c r="B53907" t="s">
        <v>5905</v>
      </c>
      <c r="C53907">
        <v>2096884</v>
      </c>
      <c r="D53907" t="s">
        <v>5906</v>
      </c>
      <c r="E53907" t="s">
        <v>5907</v>
      </c>
      <c r="F53907" t="s">
        <v>923</v>
      </c>
      <c r="G53907">
        <v>6603644623</v>
      </c>
      <c r="H53907" t="s">
        <v>36700</v>
      </c>
      <c r="I53907" t="s">
        <v>36701</v>
      </c>
      <c r="J53907" t="s">
        <v>36702</v>
      </c>
      <c r="K53907" t="s">
        <v>29</v>
      </c>
      <c r="L53907" t="s">
        <v>36703</v>
      </c>
    </row>
    <row r="53908" spans="1:12" x14ac:dyDescent="0.45">
      <c r="A53908">
        <v>31124786</v>
      </c>
      <c r="B53908" t="s">
        <v>5905</v>
      </c>
      <c r="C53908">
        <v>2096884</v>
      </c>
      <c r="D53908" t="s">
        <v>5906</v>
      </c>
      <c r="E53908" t="s">
        <v>5907</v>
      </c>
      <c r="F53908" t="s">
        <v>923</v>
      </c>
      <c r="G53908">
        <v>57205932860</v>
      </c>
      <c r="H53908" t="s">
        <v>36712</v>
      </c>
      <c r="I53908" t="s">
        <v>28163</v>
      </c>
      <c r="J53908" t="s">
        <v>10036</v>
      </c>
      <c r="K53908" t="s">
        <v>4579</v>
      </c>
      <c r="L53908" t="s">
        <v>36703</v>
      </c>
    </row>
    <row r="53909" spans="1:12" x14ac:dyDescent="0.45">
      <c r="A53909">
        <v>31124786</v>
      </c>
      <c r="B53909" t="s">
        <v>5905</v>
      </c>
      <c r="C53909">
        <v>2096884</v>
      </c>
      <c r="D53909" t="s">
        <v>5906</v>
      </c>
      <c r="E53909" t="s">
        <v>5907</v>
      </c>
      <c r="F53909" t="s">
        <v>923</v>
      </c>
      <c r="G53909">
        <v>7801347434</v>
      </c>
      <c r="H53909" t="s">
        <v>28216</v>
      </c>
      <c r="I53909" t="s">
        <v>28217</v>
      </c>
      <c r="J53909" t="s">
        <v>3410</v>
      </c>
      <c r="K53909" t="s">
        <v>440</v>
      </c>
      <c r="L53909" t="s">
        <v>768</v>
      </c>
    </row>
    <row r="53910" spans="1:12" x14ac:dyDescent="0.45">
      <c r="A53910">
        <v>31124786</v>
      </c>
      <c r="B53910" t="s">
        <v>5905</v>
      </c>
      <c r="C53910">
        <v>2096884</v>
      </c>
      <c r="D53910" t="s">
        <v>5906</v>
      </c>
      <c r="E53910" t="s">
        <v>5907</v>
      </c>
      <c r="F53910" t="s">
        <v>923</v>
      </c>
      <c r="G53910">
        <v>7007002702</v>
      </c>
      <c r="H53910" t="s">
        <v>5921</v>
      </c>
      <c r="I53910" t="s">
        <v>5906</v>
      </c>
      <c r="J53910" t="s">
        <v>12386</v>
      </c>
      <c r="K53910" t="s">
        <v>1767</v>
      </c>
      <c r="L53910" t="s">
        <v>927</v>
      </c>
    </row>
    <row r="53911" spans="1:12" x14ac:dyDescent="0.45">
      <c r="A53911">
        <v>31124786</v>
      </c>
      <c r="B53911" t="s">
        <v>5905</v>
      </c>
      <c r="C53911">
        <v>2096884</v>
      </c>
      <c r="D53911" t="s">
        <v>5906</v>
      </c>
      <c r="E53911" t="s">
        <v>5907</v>
      </c>
      <c r="F53911" t="s">
        <v>923</v>
      </c>
      <c r="G53911">
        <v>54398560000</v>
      </c>
      <c r="H53911" t="s">
        <v>47013</v>
      </c>
      <c r="I53911" t="s">
        <v>47014</v>
      </c>
      <c r="J53911" t="s">
        <v>44288</v>
      </c>
      <c r="K53911" t="s">
        <v>195</v>
      </c>
      <c r="L53911" t="s">
        <v>10590</v>
      </c>
    </row>
    <row r="53912" spans="1:12" x14ac:dyDescent="0.45">
      <c r="A53912">
        <v>31124786</v>
      </c>
      <c r="B53912" t="s">
        <v>5905</v>
      </c>
      <c r="C53912">
        <v>2096884</v>
      </c>
      <c r="D53912" t="s">
        <v>5906</v>
      </c>
      <c r="E53912" t="s">
        <v>5907</v>
      </c>
      <c r="F53912" t="s">
        <v>923</v>
      </c>
      <c r="G53912">
        <v>7101980618</v>
      </c>
      <c r="H53912" t="s">
        <v>28206</v>
      </c>
      <c r="I53912" t="s">
        <v>28207</v>
      </c>
      <c r="J53912" t="s">
        <v>8798</v>
      </c>
      <c r="K53912" t="s">
        <v>3408</v>
      </c>
      <c r="L53912" t="s">
        <v>768</v>
      </c>
    </row>
    <row r="53913" spans="1:12" x14ac:dyDescent="0.45">
      <c r="A53913">
        <v>31124786</v>
      </c>
      <c r="B53913" t="s">
        <v>5905</v>
      </c>
      <c r="C53913">
        <v>2096884</v>
      </c>
      <c r="D53913" t="s">
        <v>5906</v>
      </c>
      <c r="E53913" t="s">
        <v>5907</v>
      </c>
      <c r="F53913" t="s">
        <v>923</v>
      </c>
      <c r="G53913">
        <v>57210285546</v>
      </c>
      <c r="H53913" t="s">
        <v>47015</v>
      </c>
      <c r="I53913" t="s">
        <v>47016</v>
      </c>
      <c r="J53913" t="s">
        <v>47017</v>
      </c>
      <c r="K53913" t="s">
        <v>918</v>
      </c>
      <c r="L53913" t="s">
        <v>768</v>
      </c>
    </row>
    <row r="53914" spans="1:12" x14ac:dyDescent="0.45">
      <c r="A53914">
        <v>31124786</v>
      </c>
      <c r="B53914" t="s">
        <v>5905</v>
      </c>
      <c r="C53914">
        <v>2096884</v>
      </c>
      <c r="D53914" t="s">
        <v>5906</v>
      </c>
      <c r="E53914" t="s">
        <v>5907</v>
      </c>
      <c r="F53914" t="s">
        <v>923</v>
      </c>
      <c r="G53914">
        <v>53663542300</v>
      </c>
      <c r="H53914" t="s">
        <v>47018</v>
      </c>
      <c r="I53914" t="s">
        <v>47019</v>
      </c>
      <c r="J53914" t="s">
        <v>47020</v>
      </c>
      <c r="K53914" t="s">
        <v>89</v>
      </c>
      <c r="L53914" t="s">
        <v>768</v>
      </c>
    </row>
    <row r="53915" spans="1:12" x14ac:dyDescent="0.45">
      <c r="A53915">
        <v>31124786</v>
      </c>
      <c r="B53915" t="s">
        <v>5905</v>
      </c>
      <c r="C53915">
        <v>2096884</v>
      </c>
      <c r="D53915" t="s">
        <v>5906</v>
      </c>
      <c r="E53915" t="s">
        <v>5907</v>
      </c>
      <c r="F53915" t="s">
        <v>923</v>
      </c>
      <c r="G53915">
        <v>57210292055</v>
      </c>
      <c r="H53915" t="s">
        <v>47021</v>
      </c>
      <c r="I53915" t="s">
        <v>47022</v>
      </c>
      <c r="J53915" t="s">
        <v>47023</v>
      </c>
      <c r="K53915" t="s">
        <v>47024</v>
      </c>
      <c r="L53915" t="s">
        <v>768</v>
      </c>
    </row>
    <row r="53916" spans="1:12" x14ac:dyDescent="0.45">
      <c r="A53916">
        <v>31125210</v>
      </c>
      <c r="B53916" t="s">
        <v>39287</v>
      </c>
      <c r="C53916">
        <v>3148895</v>
      </c>
      <c r="D53916" t="s">
        <v>29760</v>
      </c>
      <c r="E53916" t="s">
        <v>29761</v>
      </c>
      <c r="F53916" t="s">
        <v>45</v>
      </c>
      <c r="G53916">
        <v>55764737500</v>
      </c>
      <c r="H53916" t="s">
        <v>47025</v>
      </c>
      <c r="I53916" t="s">
        <v>47026</v>
      </c>
      <c r="J53916" t="s">
        <v>21917</v>
      </c>
      <c r="K53916" t="s">
        <v>108</v>
      </c>
      <c r="L53916" t="s">
        <v>45</v>
      </c>
    </row>
    <row r="53917" spans="1:12" x14ac:dyDescent="0.45">
      <c r="A53917">
        <v>31125210</v>
      </c>
      <c r="B53917" t="s">
        <v>39287</v>
      </c>
      <c r="C53917">
        <v>3148895</v>
      </c>
      <c r="D53917" t="s">
        <v>29760</v>
      </c>
      <c r="E53917" t="s">
        <v>29761</v>
      </c>
      <c r="F53917" t="s">
        <v>45</v>
      </c>
      <c r="G53917">
        <v>36618776100</v>
      </c>
      <c r="H53917" t="s">
        <v>1451</v>
      </c>
      <c r="I53917" t="s">
        <v>385</v>
      </c>
      <c r="J53917" t="s">
        <v>47027</v>
      </c>
      <c r="K53917" t="s">
        <v>926</v>
      </c>
      <c r="L53917" t="s">
        <v>45</v>
      </c>
    </row>
    <row r="53918" spans="1:12" x14ac:dyDescent="0.45">
      <c r="A53918">
        <v>31125210</v>
      </c>
      <c r="B53918" t="s">
        <v>39287</v>
      </c>
      <c r="C53918">
        <v>3148895</v>
      </c>
      <c r="D53918" t="s">
        <v>29760</v>
      </c>
      <c r="E53918" t="s">
        <v>29761</v>
      </c>
      <c r="F53918" t="s">
        <v>45</v>
      </c>
      <c r="G53918">
        <v>56560089200</v>
      </c>
      <c r="H53918" t="s">
        <v>47028</v>
      </c>
      <c r="I53918" t="s">
        <v>47029</v>
      </c>
      <c r="J53918" t="s">
        <v>47030</v>
      </c>
      <c r="K53918" t="s">
        <v>53</v>
      </c>
      <c r="L53918" t="s">
        <v>45</v>
      </c>
    </row>
    <row r="53919" spans="1:12" x14ac:dyDescent="0.45">
      <c r="A53919">
        <v>31125210</v>
      </c>
      <c r="B53919" t="s">
        <v>39287</v>
      </c>
      <c r="C53919">
        <v>3148895</v>
      </c>
      <c r="D53919" t="s">
        <v>29760</v>
      </c>
      <c r="E53919" t="s">
        <v>29761</v>
      </c>
      <c r="F53919" t="s">
        <v>45</v>
      </c>
      <c r="G53919">
        <v>57209500688</v>
      </c>
      <c r="H53919" t="s">
        <v>24066</v>
      </c>
      <c r="I53919" t="s">
        <v>775</v>
      </c>
      <c r="J53919" t="s">
        <v>47031</v>
      </c>
      <c r="K53919" t="s">
        <v>6661</v>
      </c>
      <c r="L53919" t="s">
        <v>45</v>
      </c>
    </row>
    <row r="53920" spans="1:12" x14ac:dyDescent="0.45">
      <c r="A53920">
        <v>31125210</v>
      </c>
      <c r="B53920" t="s">
        <v>39287</v>
      </c>
      <c r="C53920">
        <v>3148895</v>
      </c>
      <c r="D53920" t="s">
        <v>29760</v>
      </c>
      <c r="E53920" t="s">
        <v>29761</v>
      </c>
      <c r="F53920" t="s">
        <v>45</v>
      </c>
      <c r="G53920">
        <v>7102544829</v>
      </c>
      <c r="H53920" t="s">
        <v>29762</v>
      </c>
      <c r="I53920" t="s">
        <v>29760</v>
      </c>
      <c r="J53920" t="s">
        <v>29763</v>
      </c>
      <c r="K53920" t="s">
        <v>910</v>
      </c>
      <c r="L53920" t="s">
        <v>45</v>
      </c>
    </row>
    <row r="53921" spans="1:12" x14ac:dyDescent="0.45">
      <c r="A53921">
        <v>31125210</v>
      </c>
      <c r="B53921" t="s">
        <v>39287</v>
      </c>
      <c r="C53921">
        <v>3148895</v>
      </c>
      <c r="D53921" t="s">
        <v>29760</v>
      </c>
      <c r="E53921" t="s">
        <v>29761</v>
      </c>
      <c r="F53921" t="s">
        <v>45</v>
      </c>
      <c r="G53921">
        <v>55959585300</v>
      </c>
      <c r="H53921" t="s">
        <v>47032</v>
      </c>
      <c r="I53921" t="s">
        <v>47033</v>
      </c>
      <c r="J53921" t="s">
        <v>7053</v>
      </c>
      <c r="K53921" t="s">
        <v>505</v>
      </c>
      <c r="L53921" t="s">
        <v>45</v>
      </c>
    </row>
    <row r="53922" spans="1:12" x14ac:dyDescent="0.45">
      <c r="A53922">
        <v>31125264</v>
      </c>
      <c r="B53922" t="s">
        <v>16132</v>
      </c>
      <c r="C53922">
        <v>7735721</v>
      </c>
      <c r="D53922" t="s">
        <v>2433</v>
      </c>
      <c r="E53922" t="s">
        <v>16133</v>
      </c>
      <c r="F53922" t="s">
        <v>16134</v>
      </c>
      <c r="G53922">
        <v>56520689000</v>
      </c>
      <c r="H53922" t="s">
        <v>8000</v>
      </c>
      <c r="I53922" t="s">
        <v>209</v>
      </c>
      <c r="J53922" t="s">
        <v>16149</v>
      </c>
      <c r="K53922" t="s">
        <v>296</v>
      </c>
      <c r="L53922" t="s">
        <v>1158</v>
      </c>
    </row>
    <row r="53923" spans="1:12" x14ac:dyDescent="0.45">
      <c r="A53923">
        <v>31125264</v>
      </c>
      <c r="B53923" t="s">
        <v>16137</v>
      </c>
      <c r="C53923">
        <v>7735721</v>
      </c>
      <c r="D53923" t="s">
        <v>2433</v>
      </c>
      <c r="E53923" t="s">
        <v>16133</v>
      </c>
      <c r="F53923" t="s">
        <v>16134</v>
      </c>
      <c r="G53923">
        <v>56520689000</v>
      </c>
      <c r="H53923" t="s">
        <v>8000</v>
      </c>
      <c r="I53923" t="s">
        <v>209</v>
      </c>
      <c r="J53923" t="s">
        <v>16149</v>
      </c>
      <c r="K53923" t="s">
        <v>296</v>
      </c>
      <c r="L53923" t="s">
        <v>1158</v>
      </c>
    </row>
    <row r="53924" spans="1:12" x14ac:dyDescent="0.45">
      <c r="A53924">
        <v>31125264</v>
      </c>
      <c r="B53924" t="s">
        <v>16132</v>
      </c>
      <c r="C53924">
        <v>7735721</v>
      </c>
      <c r="D53924" t="s">
        <v>2433</v>
      </c>
      <c r="E53924" t="s">
        <v>16133</v>
      </c>
      <c r="F53924" t="s">
        <v>16134</v>
      </c>
      <c r="G53924">
        <v>6602288122</v>
      </c>
      <c r="H53924" t="s">
        <v>16138</v>
      </c>
      <c r="I53924" t="s">
        <v>16139</v>
      </c>
      <c r="J53924" t="s">
        <v>16140</v>
      </c>
      <c r="K53924" t="s">
        <v>16141</v>
      </c>
      <c r="L53924" t="s">
        <v>1158</v>
      </c>
    </row>
    <row r="53925" spans="1:12" x14ac:dyDescent="0.45">
      <c r="A53925">
        <v>31125264</v>
      </c>
      <c r="B53925" t="s">
        <v>16137</v>
      </c>
      <c r="C53925">
        <v>7735721</v>
      </c>
      <c r="D53925" t="s">
        <v>2433</v>
      </c>
      <c r="E53925" t="s">
        <v>16133</v>
      </c>
      <c r="F53925" t="s">
        <v>16134</v>
      </c>
      <c r="G53925">
        <v>6602288122</v>
      </c>
      <c r="H53925" t="s">
        <v>16138</v>
      </c>
      <c r="I53925" t="s">
        <v>16139</v>
      </c>
      <c r="J53925" t="s">
        <v>16140</v>
      </c>
      <c r="K53925" t="s">
        <v>16141</v>
      </c>
      <c r="L53925" t="s">
        <v>1158</v>
      </c>
    </row>
    <row r="53926" spans="1:12" x14ac:dyDescent="0.45">
      <c r="A53926">
        <v>31125264</v>
      </c>
      <c r="B53926" t="s">
        <v>16132</v>
      </c>
      <c r="C53926">
        <v>7735721</v>
      </c>
      <c r="D53926" t="s">
        <v>2433</v>
      </c>
      <c r="E53926" t="s">
        <v>16133</v>
      </c>
      <c r="F53926" t="s">
        <v>16134</v>
      </c>
      <c r="G53926">
        <v>8746022800</v>
      </c>
      <c r="H53926" t="s">
        <v>16144</v>
      </c>
      <c r="I53926" t="s">
        <v>16145</v>
      </c>
      <c r="J53926" t="s">
        <v>1930</v>
      </c>
      <c r="K53926" t="s">
        <v>224</v>
      </c>
      <c r="L53926" t="s">
        <v>1158</v>
      </c>
    </row>
    <row r="53927" spans="1:12" x14ac:dyDescent="0.45">
      <c r="A53927">
        <v>31125264</v>
      </c>
      <c r="B53927" t="s">
        <v>16137</v>
      </c>
      <c r="C53927">
        <v>7735721</v>
      </c>
      <c r="D53927" t="s">
        <v>2433</v>
      </c>
      <c r="E53927" t="s">
        <v>16133</v>
      </c>
      <c r="F53927" t="s">
        <v>16134</v>
      </c>
      <c r="G53927">
        <v>8746022800</v>
      </c>
      <c r="H53927" t="s">
        <v>16144</v>
      </c>
      <c r="I53927" t="s">
        <v>16145</v>
      </c>
      <c r="J53927" t="s">
        <v>1930</v>
      </c>
      <c r="K53927" t="s">
        <v>224</v>
      </c>
      <c r="L53927" t="s">
        <v>1158</v>
      </c>
    </row>
    <row r="53928" spans="1:12" x14ac:dyDescent="0.45">
      <c r="A53928">
        <v>31125264</v>
      </c>
      <c r="B53928" t="s">
        <v>16132</v>
      </c>
      <c r="C53928">
        <v>7735721</v>
      </c>
      <c r="D53928" t="s">
        <v>2433</v>
      </c>
      <c r="E53928" t="s">
        <v>16133</v>
      </c>
      <c r="F53928" t="s">
        <v>16134</v>
      </c>
      <c r="G53928">
        <v>7202120659</v>
      </c>
      <c r="H53928" t="s">
        <v>16142</v>
      </c>
      <c r="I53928" t="s">
        <v>2433</v>
      </c>
      <c r="J53928" t="s">
        <v>16143</v>
      </c>
      <c r="K53928" t="s">
        <v>10651</v>
      </c>
      <c r="L53928" t="s">
        <v>1938</v>
      </c>
    </row>
    <row r="53929" spans="1:12" x14ac:dyDescent="0.45">
      <c r="A53929">
        <v>31125264</v>
      </c>
      <c r="B53929" t="s">
        <v>16137</v>
      </c>
      <c r="C53929">
        <v>7735721</v>
      </c>
      <c r="D53929" t="s">
        <v>2433</v>
      </c>
      <c r="E53929" t="s">
        <v>16133</v>
      </c>
      <c r="F53929" t="s">
        <v>16134</v>
      </c>
      <c r="G53929">
        <v>7202120659</v>
      </c>
      <c r="H53929" t="s">
        <v>16142</v>
      </c>
      <c r="I53929" t="s">
        <v>2433</v>
      </c>
      <c r="J53929" t="s">
        <v>16143</v>
      </c>
      <c r="K53929" t="s">
        <v>10651</v>
      </c>
      <c r="L53929" t="s">
        <v>1938</v>
      </c>
    </row>
    <row r="53930" spans="1:12" x14ac:dyDescent="0.45">
      <c r="A53930">
        <v>31125464</v>
      </c>
      <c r="B53930" t="s">
        <v>5137</v>
      </c>
      <c r="C53930">
        <v>2210355</v>
      </c>
      <c r="D53930" t="s">
        <v>5138</v>
      </c>
      <c r="E53930" t="s">
        <v>5139</v>
      </c>
      <c r="F53930" t="s">
        <v>5140</v>
      </c>
      <c r="G53930">
        <v>57209322879</v>
      </c>
      <c r="H53930" t="s">
        <v>47034</v>
      </c>
      <c r="I53930" t="s">
        <v>47035</v>
      </c>
      <c r="J53930" t="s">
        <v>47036</v>
      </c>
      <c r="K53930" t="s">
        <v>296</v>
      </c>
      <c r="L53930" t="s">
        <v>5145</v>
      </c>
    </row>
    <row r="53931" spans="1:12" x14ac:dyDescent="0.45">
      <c r="A53931">
        <v>31125464</v>
      </c>
      <c r="B53931" t="s">
        <v>5137</v>
      </c>
      <c r="C53931">
        <v>2210355</v>
      </c>
      <c r="D53931" t="s">
        <v>5138</v>
      </c>
      <c r="E53931" t="s">
        <v>5139</v>
      </c>
      <c r="F53931" t="s">
        <v>5140</v>
      </c>
      <c r="G53931">
        <v>57205514323</v>
      </c>
      <c r="H53931" t="s">
        <v>47037</v>
      </c>
      <c r="I53931" t="s">
        <v>47038</v>
      </c>
      <c r="J53931" t="s">
        <v>47039</v>
      </c>
      <c r="K53931" t="s">
        <v>5144</v>
      </c>
      <c r="L53931" t="s">
        <v>5145</v>
      </c>
    </row>
    <row r="53932" spans="1:12" x14ac:dyDescent="0.45">
      <c r="A53932">
        <v>31125464</v>
      </c>
      <c r="B53932" t="s">
        <v>5137</v>
      </c>
      <c r="C53932">
        <v>2210355</v>
      </c>
      <c r="D53932" t="s">
        <v>5138</v>
      </c>
      <c r="E53932" t="s">
        <v>5139</v>
      </c>
      <c r="F53932" t="s">
        <v>5140</v>
      </c>
      <c r="G53932">
        <v>55884146700</v>
      </c>
      <c r="H53932" t="s">
        <v>5152</v>
      </c>
      <c r="I53932" t="s">
        <v>5138</v>
      </c>
      <c r="J53932" t="s">
        <v>1323</v>
      </c>
      <c r="K53932" t="s">
        <v>108</v>
      </c>
      <c r="L53932" t="s">
        <v>5145</v>
      </c>
    </row>
    <row r="53933" spans="1:12" x14ac:dyDescent="0.45">
      <c r="A53933">
        <v>31125464</v>
      </c>
      <c r="B53933" t="s">
        <v>5137</v>
      </c>
      <c r="C53933">
        <v>2210355</v>
      </c>
      <c r="D53933" t="s">
        <v>5138</v>
      </c>
      <c r="E53933" t="s">
        <v>5139</v>
      </c>
      <c r="F53933" t="s">
        <v>5140</v>
      </c>
      <c r="G53933">
        <v>6701717489</v>
      </c>
      <c r="H53933" t="s">
        <v>5153</v>
      </c>
      <c r="I53933" t="s">
        <v>5154</v>
      </c>
      <c r="J53933" t="s">
        <v>5155</v>
      </c>
      <c r="K53933" t="s">
        <v>213</v>
      </c>
      <c r="L53933" t="s">
        <v>5145</v>
      </c>
    </row>
    <row r="53934" spans="1:12" x14ac:dyDescent="0.45">
      <c r="A53934">
        <v>31125568</v>
      </c>
      <c r="B53934" t="s">
        <v>47040</v>
      </c>
      <c r="C53934">
        <v>10451927</v>
      </c>
      <c r="D53934" t="s">
        <v>47041</v>
      </c>
      <c r="E53934" t="s">
        <v>47042</v>
      </c>
      <c r="F53934" t="s">
        <v>1858</v>
      </c>
      <c r="G53934">
        <v>6507592886</v>
      </c>
      <c r="H53934" t="s">
        <v>47043</v>
      </c>
      <c r="I53934" t="s">
        <v>47041</v>
      </c>
      <c r="J53934" t="s">
        <v>47044</v>
      </c>
      <c r="K53934" t="s">
        <v>100</v>
      </c>
      <c r="L53934" t="s">
        <v>1858</v>
      </c>
    </row>
    <row r="53935" spans="1:12" x14ac:dyDescent="0.45">
      <c r="A53935">
        <v>31125568</v>
      </c>
      <c r="B53935" t="s">
        <v>47040</v>
      </c>
      <c r="C53935">
        <v>10451927</v>
      </c>
      <c r="D53935" t="s">
        <v>47041</v>
      </c>
      <c r="E53935" t="s">
        <v>47042</v>
      </c>
      <c r="F53935" t="s">
        <v>1858</v>
      </c>
      <c r="G53935">
        <v>7201792285</v>
      </c>
      <c r="H53935" t="s">
        <v>47045</v>
      </c>
      <c r="I53935" t="s">
        <v>34232</v>
      </c>
      <c r="J53935" t="s">
        <v>9148</v>
      </c>
      <c r="K53935" t="s">
        <v>1364</v>
      </c>
      <c r="L53935" t="s">
        <v>14275</v>
      </c>
    </row>
    <row r="53936" spans="1:12" x14ac:dyDescent="0.45">
      <c r="A53936">
        <v>31125568</v>
      </c>
      <c r="B53936" t="s">
        <v>47040</v>
      </c>
      <c r="C53936">
        <v>10451927</v>
      </c>
      <c r="D53936" t="s">
        <v>47041</v>
      </c>
      <c r="E53936" t="s">
        <v>47042</v>
      </c>
      <c r="F53936" t="s">
        <v>1858</v>
      </c>
      <c r="G53936">
        <v>7005465297</v>
      </c>
      <c r="H53936" t="s">
        <v>47046</v>
      </c>
      <c r="I53936" t="s">
        <v>29825</v>
      </c>
      <c r="J53936" t="s">
        <v>6635</v>
      </c>
      <c r="K53936" t="s">
        <v>5249</v>
      </c>
      <c r="L53936" t="s">
        <v>1858</v>
      </c>
    </row>
    <row r="53937" spans="1:12" x14ac:dyDescent="0.45">
      <c r="A53937">
        <v>31125568</v>
      </c>
      <c r="B53937" t="s">
        <v>47040</v>
      </c>
      <c r="C53937">
        <v>10451927</v>
      </c>
      <c r="D53937" t="s">
        <v>47041</v>
      </c>
      <c r="E53937" t="s">
        <v>47042</v>
      </c>
      <c r="F53937" t="s">
        <v>1858</v>
      </c>
      <c r="G53937">
        <v>55957841800</v>
      </c>
      <c r="H53937" t="s">
        <v>47047</v>
      </c>
      <c r="I53937" t="s">
        <v>47048</v>
      </c>
      <c r="J53937" t="s">
        <v>47049</v>
      </c>
      <c r="K53937" t="s">
        <v>361</v>
      </c>
      <c r="L53937" t="s">
        <v>1858</v>
      </c>
    </row>
    <row r="53938" spans="1:12" x14ac:dyDescent="0.45">
      <c r="A53938">
        <v>31125568</v>
      </c>
      <c r="B53938" t="s">
        <v>47040</v>
      </c>
      <c r="C53938">
        <v>10451927</v>
      </c>
      <c r="D53938" t="s">
        <v>47041</v>
      </c>
      <c r="E53938" t="s">
        <v>47042</v>
      </c>
      <c r="F53938" t="s">
        <v>1858</v>
      </c>
      <c r="G53938">
        <v>57131981800</v>
      </c>
      <c r="H53938" t="s">
        <v>33842</v>
      </c>
      <c r="I53938" t="s">
        <v>3812</v>
      </c>
      <c r="J53938" t="s">
        <v>330</v>
      </c>
      <c r="K53938" t="s">
        <v>70</v>
      </c>
      <c r="L53938" t="s">
        <v>14275</v>
      </c>
    </row>
    <row r="53939" spans="1:12" x14ac:dyDescent="0.45">
      <c r="A53939">
        <v>31125568</v>
      </c>
      <c r="B53939" t="s">
        <v>47040</v>
      </c>
      <c r="C53939">
        <v>10451927</v>
      </c>
      <c r="D53939" t="s">
        <v>47041</v>
      </c>
      <c r="E53939" t="s">
        <v>47042</v>
      </c>
      <c r="F53939" t="s">
        <v>1858</v>
      </c>
      <c r="G53939">
        <v>7005326255</v>
      </c>
      <c r="H53939" t="s">
        <v>47050</v>
      </c>
      <c r="I53939" t="s">
        <v>47051</v>
      </c>
      <c r="J53939" t="s">
        <v>6154</v>
      </c>
      <c r="K53939" t="s">
        <v>49</v>
      </c>
      <c r="L53939" t="s">
        <v>41341</v>
      </c>
    </row>
    <row r="53940" spans="1:12" x14ac:dyDescent="0.45">
      <c r="A53940">
        <v>31125568</v>
      </c>
      <c r="B53940" t="s">
        <v>47040</v>
      </c>
      <c r="C53940">
        <v>10451927</v>
      </c>
      <c r="D53940" t="s">
        <v>47041</v>
      </c>
      <c r="E53940" t="s">
        <v>47042</v>
      </c>
      <c r="F53940" t="s">
        <v>1858</v>
      </c>
      <c r="G53940">
        <v>6602981917</v>
      </c>
      <c r="H53940" t="s">
        <v>47052</v>
      </c>
      <c r="I53940" t="s">
        <v>47053</v>
      </c>
      <c r="J53940" t="s">
        <v>5548</v>
      </c>
      <c r="K53940" t="s">
        <v>100</v>
      </c>
      <c r="L53940" t="s">
        <v>41341</v>
      </c>
    </row>
    <row r="53941" spans="1:12" x14ac:dyDescent="0.45">
      <c r="A53941">
        <v>31125569</v>
      </c>
      <c r="B53941" t="s">
        <v>24957</v>
      </c>
      <c r="C53941">
        <v>1923531</v>
      </c>
      <c r="D53941" t="s">
        <v>8332</v>
      </c>
      <c r="E53941" t="s">
        <v>24958</v>
      </c>
      <c r="F53941" t="s">
        <v>314</v>
      </c>
      <c r="G53941">
        <v>56939599500</v>
      </c>
      <c r="H53941" t="s">
        <v>24959</v>
      </c>
      <c r="I53941" t="s">
        <v>15648</v>
      </c>
      <c r="J53941" t="s">
        <v>24888</v>
      </c>
      <c r="K53941" t="s">
        <v>153</v>
      </c>
      <c r="L53941" t="s">
        <v>936</v>
      </c>
    </row>
    <row r="53942" spans="1:12" x14ac:dyDescent="0.45">
      <c r="A53942">
        <v>31125569</v>
      </c>
      <c r="B53942" t="s">
        <v>24957</v>
      </c>
      <c r="C53942">
        <v>1923531</v>
      </c>
      <c r="D53942" t="s">
        <v>8332</v>
      </c>
      <c r="E53942" t="s">
        <v>24958</v>
      </c>
      <c r="F53942" t="s">
        <v>314</v>
      </c>
      <c r="G53942">
        <v>57209103262</v>
      </c>
      <c r="H53942" t="s">
        <v>47054</v>
      </c>
      <c r="I53942" t="s">
        <v>31647</v>
      </c>
      <c r="J53942" t="s">
        <v>25766</v>
      </c>
      <c r="K53942" t="s">
        <v>1565</v>
      </c>
      <c r="L53942" t="s">
        <v>936</v>
      </c>
    </row>
    <row r="53943" spans="1:12" x14ac:dyDescent="0.45">
      <c r="A53943">
        <v>31125569</v>
      </c>
      <c r="B53943" t="s">
        <v>24957</v>
      </c>
      <c r="C53943">
        <v>1923531</v>
      </c>
      <c r="D53943" t="s">
        <v>8332</v>
      </c>
      <c r="E53943" t="s">
        <v>24958</v>
      </c>
      <c r="F53943" t="s">
        <v>314</v>
      </c>
      <c r="G53943">
        <v>57189454706</v>
      </c>
      <c r="H53943" t="s">
        <v>47055</v>
      </c>
      <c r="I53943" t="s">
        <v>41412</v>
      </c>
      <c r="J53943" t="s">
        <v>10155</v>
      </c>
      <c r="K53943" t="s">
        <v>836</v>
      </c>
      <c r="L53943" t="s">
        <v>936</v>
      </c>
    </row>
    <row r="53944" spans="1:12" x14ac:dyDescent="0.45">
      <c r="A53944">
        <v>31125569</v>
      </c>
      <c r="B53944" t="s">
        <v>24957</v>
      </c>
      <c r="C53944">
        <v>1923531</v>
      </c>
      <c r="D53944" t="s">
        <v>8332</v>
      </c>
      <c r="E53944" t="s">
        <v>24958</v>
      </c>
      <c r="F53944" t="s">
        <v>314</v>
      </c>
      <c r="G53944">
        <v>57206038760</v>
      </c>
      <c r="H53944" t="s">
        <v>15183</v>
      </c>
      <c r="I53944" t="s">
        <v>15184</v>
      </c>
      <c r="J53944" t="s">
        <v>47056</v>
      </c>
      <c r="K53944" t="s">
        <v>213</v>
      </c>
      <c r="L53944" t="s">
        <v>936</v>
      </c>
    </row>
    <row r="53945" spans="1:12" x14ac:dyDescent="0.45">
      <c r="A53945">
        <v>31125569</v>
      </c>
      <c r="B53945" t="s">
        <v>24957</v>
      </c>
      <c r="C53945">
        <v>1923531</v>
      </c>
      <c r="D53945" t="s">
        <v>8332</v>
      </c>
      <c r="E53945" t="s">
        <v>24958</v>
      </c>
      <c r="F53945" t="s">
        <v>314</v>
      </c>
      <c r="G53945">
        <v>7410295220</v>
      </c>
      <c r="H53945" t="s">
        <v>4095</v>
      </c>
      <c r="I53945" t="s">
        <v>1940</v>
      </c>
      <c r="J53945" t="s">
        <v>8658</v>
      </c>
      <c r="K53945" t="s">
        <v>1604</v>
      </c>
      <c r="L53945" t="s">
        <v>936</v>
      </c>
    </row>
    <row r="53946" spans="1:12" x14ac:dyDescent="0.45">
      <c r="A53946">
        <v>31125569</v>
      </c>
      <c r="B53946" t="s">
        <v>24957</v>
      </c>
      <c r="C53946">
        <v>1923531</v>
      </c>
      <c r="D53946" t="s">
        <v>8332</v>
      </c>
      <c r="E53946" t="s">
        <v>24958</v>
      </c>
      <c r="F53946" t="s">
        <v>314</v>
      </c>
      <c r="G53946">
        <v>7102478838</v>
      </c>
      <c r="H53946" t="s">
        <v>24960</v>
      </c>
      <c r="I53946" t="s">
        <v>8332</v>
      </c>
      <c r="J53946" t="s">
        <v>24961</v>
      </c>
      <c r="K53946" t="s">
        <v>2177</v>
      </c>
      <c r="L53946" t="s">
        <v>936</v>
      </c>
    </row>
    <row r="53947" spans="1:12" x14ac:dyDescent="0.45">
      <c r="A53947">
        <v>31125796</v>
      </c>
      <c r="B53947" t="s">
        <v>47057</v>
      </c>
      <c r="C53947">
        <v>7926524</v>
      </c>
      <c r="D53947" t="s">
        <v>17749</v>
      </c>
      <c r="E53947" t="s">
        <v>17750</v>
      </c>
      <c r="F53947" t="s">
        <v>17751</v>
      </c>
      <c r="G53947">
        <v>56744603900</v>
      </c>
      <c r="H53947" t="s">
        <v>17759</v>
      </c>
      <c r="I53947" t="s">
        <v>17749</v>
      </c>
      <c r="J53947" t="s">
        <v>17760</v>
      </c>
      <c r="K53947" t="s">
        <v>17761</v>
      </c>
      <c r="L53947" t="s">
        <v>793</v>
      </c>
    </row>
    <row r="53948" spans="1:12" x14ac:dyDescent="0.45">
      <c r="A53948">
        <v>31125796</v>
      </c>
      <c r="B53948" t="s">
        <v>17748</v>
      </c>
      <c r="C53948">
        <v>7926524</v>
      </c>
      <c r="D53948" t="s">
        <v>17749</v>
      </c>
      <c r="E53948" t="s">
        <v>17750</v>
      </c>
      <c r="F53948" t="s">
        <v>17751</v>
      </c>
      <c r="G53948">
        <v>56744603900</v>
      </c>
      <c r="H53948" t="s">
        <v>17759</v>
      </c>
      <c r="I53948" t="s">
        <v>17749</v>
      </c>
      <c r="J53948" t="s">
        <v>17760</v>
      </c>
      <c r="K53948" t="s">
        <v>17761</v>
      </c>
      <c r="L53948" t="s">
        <v>793</v>
      </c>
    </row>
    <row r="53949" spans="1:12" x14ac:dyDescent="0.45">
      <c r="A53949">
        <v>31126585</v>
      </c>
      <c r="B53949" t="s">
        <v>18325</v>
      </c>
      <c r="C53949">
        <v>6713423</v>
      </c>
      <c r="D53949" t="s">
        <v>17</v>
      </c>
      <c r="E53949" t="s">
        <v>18323</v>
      </c>
      <c r="F53949" t="s">
        <v>150</v>
      </c>
      <c r="G53949">
        <v>57203314461</v>
      </c>
      <c r="H53949" t="s">
        <v>6137</v>
      </c>
      <c r="I53949" t="s">
        <v>17</v>
      </c>
      <c r="J53949" t="s">
        <v>18324</v>
      </c>
      <c r="K53949" t="s">
        <v>1109</v>
      </c>
      <c r="L53949" t="s">
        <v>150</v>
      </c>
    </row>
    <row r="53950" spans="1:12" x14ac:dyDescent="0.45">
      <c r="A53950">
        <v>31126585</v>
      </c>
      <c r="B53950" t="s">
        <v>18322</v>
      </c>
      <c r="C53950">
        <v>6713423</v>
      </c>
      <c r="D53950" t="s">
        <v>17</v>
      </c>
      <c r="E53950" t="s">
        <v>18323</v>
      </c>
      <c r="F53950" t="s">
        <v>150</v>
      </c>
      <c r="G53950">
        <v>57203314461</v>
      </c>
      <c r="H53950" t="s">
        <v>6137</v>
      </c>
      <c r="I53950" t="s">
        <v>17</v>
      </c>
      <c r="J53950" t="s">
        <v>18324</v>
      </c>
      <c r="K53950" t="s">
        <v>1109</v>
      </c>
      <c r="L53950" t="s">
        <v>150</v>
      </c>
    </row>
    <row r="53951" spans="1:12" x14ac:dyDescent="0.45">
      <c r="A53951">
        <v>31126585</v>
      </c>
      <c r="B53951" t="s">
        <v>18325</v>
      </c>
      <c r="C53951">
        <v>6713423</v>
      </c>
      <c r="D53951" t="s">
        <v>17</v>
      </c>
      <c r="E53951" t="s">
        <v>18323</v>
      </c>
      <c r="F53951" t="s">
        <v>150</v>
      </c>
      <c r="G53951">
        <v>57203314461</v>
      </c>
      <c r="H53951" t="s">
        <v>6137</v>
      </c>
      <c r="I53951" t="s">
        <v>17</v>
      </c>
      <c r="J53951" t="s">
        <v>18324</v>
      </c>
      <c r="K53951" t="s">
        <v>1109</v>
      </c>
      <c r="L53951" t="s">
        <v>150</v>
      </c>
    </row>
    <row r="53952" spans="1:12" x14ac:dyDescent="0.45">
      <c r="A53952">
        <v>31126585</v>
      </c>
      <c r="B53952" t="s">
        <v>18322</v>
      </c>
      <c r="C53952">
        <v>6713423</v>
      </c>
      <c r="D53952" t="s">
        <v>17</v>
      </c>
      <c r="E53952" t="s">
        <v>18323</v>
      </c>
      <c r="F53952" t="s">
        <v>150</v>
      </c>
      <c r="G53952">
        <v>57203314461</v>
      </c>
      <c r="H53952" t="s">
        <v>6137</v>
      </c>
      <c r="I53952" t="s">
        <v>17</v>
      </c>
      <c r="J53952" t="s">
        <v>18324</v>
      </c>
      <c r="K53952" t="s">
        <v>1109</v>
      </c>
      <c r="L53952" t="s">
        <v>150</v>
      </c>
    </row>
    <row r="53953" spans="1:12" x14ac:dyDescent="0.45">
      <c r="A53953">
        <v>31126822</v>
      </c>
      <c r="B53953" t="s">
        <v>21508</v>
      </c>
      <c r="C53953">
        <v>8058334</v>
      </c>
      <c r="D53953" t="s">
        <v>10791</v>
      </c>
      <c r="E53953" t="s">
        <v>21509</v>
      </c>
      <c r="F53953" t="s">
        <v>12157</v>
      </c>
      <c r="G53953">
        <v>12808128300</v>
      </c>
      <c r="H53953" t="s">
        <v>47058</v>
      </c>
      <c r="I53953" t="s">
        <v>47059</v>
      </c>
      <c r="J53953" t="s">
        <v>28371</v>
      </c>
      <c r="K53953" t="s">
        <v>829</v>
      </c>
      <c r="L53953" t="s">
        <v>2178</v>
      </c>
    </row>
    <row r="53954" spans="1:12" x14ac:dyDescent="0.45">
      <c r="A53954">
        <v>31126822</v>
      </c>
      <c r="B53954" t="s">
        <v>21508</v>
      </c>
      <c r="C53954">
        <v>8058334</v>
      </c>
      <c r="D53954" t="s">
        <v>10791</v>
      </c>
      <c r="E53954" t="s">
        <v>21509</v>
      </c>
      <c r="F53954" t="s">
        <v>12157</v>
      </c>
      <c r="G53954">
        <v>56797697400</v>
      </c>
      <c r="H53954" t="s">
        <v>47060</v>
      </c>
      <c r="I53954" t="s">
        <v>10485</v>
      </c>
      <c r="J53954" t="s">
        <v>47061</v>
      </c>
      <c r="K53954" t="s">
        <v>420</v>
      </c>
      <c r="L53954" t="s">
        <v>2178</v>
      </c>
    </row>
    <row r="53955" spans="1:12" x14ac:dyDescent="0.45">
      <c r="A53955">
        <v>31126822</v>
      </c>
      <c r="B53955" t="s">
        <v>21508</v>
      </c>
      <c r="C53955">
        <v>8058334</v>
      </c>
      <c r="D53955" t="s">
        <v>10791</v>
      </c>
      <c r="E53955" t="s">
        <v>21509</v>
      </c>
      <c r="F53955" t="s">
        <v>12157</v>
      </c>
      <c r="G53955">
        <v>24577345000</v>
      </c>
      <c r="H53955" t="s">
        <v>31239</v>
      </c>
      <c r="I53955" t="s">
        <v>29028</v>
      </c>
      <c r="J53955" t="s">
        <v>47062</v>
      </c>
      <c r="K53955" t="s">
        <v>70</v>
      </c>
      <c r="L53955" t="s">
        <v>3502</v>
      </c>
    </row>
    <row r="53956" spans="1:12" x14ac:dyDescent="0.45">
      <c r="A53956">
        <v>31126822</v>
      </c>
      <c r="B53956" t="s">
        <v>21508</v>
      </c>
      <c r="C53956">
        <v>8058334</v>
      </c>
      <c r="D53956" t="s">
        <v>10791</v>
      </c>
      <c r="E53956" t="s">
        <v>21509</v>
      </c>
      <c r="F53956" t="s">
        <v>12157</v>
      </c>
      <c r="G53956">
        <v>57208798652</v>
      </c>
      <c r="H53956" t="s">
        <v>47063</v>
      </c>
      <c r="I53956" t="s">
        <v>47064</v>
      </c>
      <c r="J53956" t="s">
        <v>13929</v>
      </c>
      <c r="K53956" t="s">
        <v>195</v>
      </c>
      <c r="L53956" t="s">
        <v>2178</v>
      </c>
    </row>
    <row r="53957" spans="1:12" x14ac:dyDescent="0.45">
      <c r="A53957">
        <v>31126822</v>
      </c>
      <c r="B53957" t="s">
        <v>21508</v>
      </c>
      <c r="C53957">
        <v>8058334</v>
      </c>
      <c r="D53957" t="s">
        <v>10791</v>
      </c>
      <c r="E53957" t="s">
        <v>21509</v>
      </c>
      <c r="F53957" t="s">
        <v>12157</v>
      </c>
      <c r="G53957">
        <v>57208801514</v>
      </c>
      <c r="H53957" t="s">
        <v>47065</v>
      </c>
      <c r="I53957" t="s">
        <v>33031</v>
      </c>
      <c r="J53957" t="s">
        <v>3522</v>
      </c>
      <c r="K53957" t="s">
        <v>70</v>
      </c>
      <c r="L53957" t="s">
        <v>2178</v>
      </c>
    </row>
    <row r="53958" spans="1:12" x14ac:dyDescent="0.45">
      <c r="A53958">
        <v>31126822</v>
      </c>
      <c r="B53958" t="s">
        <v>21508</v>
      </c>
      <c r="C53958">
        <v>8058334</v>
      </c>
      <c r="D53958" t="s">
        <v>10791</v>
      </c>
      <c r="E53958" t="s">
        <v>21509</v>
      </c>
      <c r="F53958" t="s">
        <v>12157</v>
      </c>
      <c r="G53958">
        <v>23095160300</v>
      </c>
      <c r="H53958" t="s">
        <v>12088</v>
      </c>
      <c r="I53958" t="s">
        <v>12080</v>
      </c>
      <c r="J53958" t="s">
        <v>5229</v>
      </c>
      <c r="K53958" t="s">
        <v>205</v>
      </c>
      <c r="L53958" t="s">
        <v>2178</v>
      </c>
    </row>
    <row r="53959" spans="1:12" x14ac:dyDescent="0.45">
      <c r="A53959">
        <v>31126822</v>
      </c>
      <c r="B53959" t="s">
        <v>21508</v>
      </c>
      <c r="C53959">
        <v>8058334</v>
      </c>
      <c r="D53959" t="s">
        <v>10791</v>
      </c>
      <c r="E53959" t="s">
        <v>21509</v>
      </c>
      <c r="F53959" t="s">
        <v>12157</v>
      </c>
      <c r="G53959">
        <v>51261158100</v>
      </c>
      <c r="H53959" t="s">
        <v>47066</v>
      </c>
      <c r="I53959" t="s">
        <v>17906</v>
      </c>
      <c r="J53959" t="s">
        <v>80</v>
      </c>
      <c r="K53959" t="s">
        <v>296</v>
      </c>
      <c r="L53959" t="s">
        <v>2178</v>
      </c>
    </row>
    <row r="53960" spans="1:12" x14ac:dyDescent="0.45">
      <c r="A53960">
        <v>31126822</v>
      </c>
      <c r="B53960" t="s">
        <v>21508</v>
      </c>
      <c r="C53960">
        <v>8058334</v>
      </c>
      <c r="D53960" t="s">
        <v>10791</v>
      </c>
      <c r="E53960" t="s">
        <v>21509</v>
      </c>
      <c r="F53960" t="s">
        <v>12157</v>
      </c>
      <c r="G53960">
        <v>7102918041</v>
      </c>
      <c r="H53960" t="s">
        <v>47067</v>
      </c>
      <c r="I53960" t="s">
        <v>47068</v>
      </c>
      <c r="J53960" t="s">
        <v>47069</v>
      </c>
      <c r="K53960" t="s">
        <v>70</v>
      </c>
      <c r="L53960" t="s">
        <v>3502</v>
      </c>
    </row>
    <row r="53961" spans="1:12" x14ac:dyDescent="0.45">
      <c r="A53961">
        <v>31126822</v>
      </c>
      <c r="B53961" t="s">
        <v>21508</v>
      </c>
      <c r="C53961">
        <v>8058334</v>
      </c>
      <c r="D53961" t="s">
        <v>10791</v>
      </c>
      <c r="E53961" t="s">
        <v>21509</v>
      </c>
      <c r="F53961" t="s">
        <v>12157</v>
      </c>
      <c r="G53961">
        <v>7102839169</v>
      </c>
      <c r="H53961" t="s">
        <v>10797</v>
      </c>
      <c r="I53961" t="s">
        <v>10791</v>
      </c>
      <c r="J53961" t="s">
        <v>264</v>
      </c>
      <c r="K53961" t="s">
        <v>265</v>
      </c>
      <c r="L53961" t="s">
        <v>2178</v>
      </c>
    </row>
    <row r="53962" spans="1:12" x14ac:dyDescent="0.45">
      <c r="A53962">
        <v>31126914</v>
      </c>
      <c r="B53962" t="s">
        <v>5122</v>
      </c>
      <c r="C53962">
        <v>8612003</v>
      </c>
      <c r="D53962" t="s">
        <v>3761</v>
      </c>
      <c r="E53962" t="s">
        <v>5123</v>
      </c>
      <c r="F53962" t="s">
        <v>45</v>
      </c>
      <c r="G53962">
        <v>55491867900</v>
      </c>
      <c r="H53962" t="s">
        <v>7378</v>
      </c>
      <c r="I53962" t="s">
        <v>208</v>
      </c>
      <c r="J53962" t="s">
        <v>25365</v>
      </c>
      <c r="K53962" t="s">
        <v>205</v>
      </c>
      <c r="L53962" t="s">
        <v>45</v>
      </c>
    </row>
    <row r="53963" spans="1:12" x14ac:dyDescent="0.45">
      <c r="A53963">
        <v>31126914</v>
      </c>
      <c r="B53963" t="s">
        <v>5122</v>
      </c>
      <c r="C53963">
        <v>8612003</v>
      </c>
      <c r="D53963" t="s">
        <v>3761</v>
      </c>
      <c r="E53963" t="s">
        <v>5123</v>
      </c>
      <c r="F53963" t="s">
        <v>45</v>
      </c>
      <c r="G53963">
        <v>6506510120</v>
      </c>
      <c r="H53963" t="s">
        <v>40569</v>
      </c>
      <c r="I53963" t="s">
        <v>40570</v>
      </c>
      <c r="J53963" t="s">
        <v>35072</v>
      </c>
      <c r="K53963" t="s">
        <v>49</v>
      </c>
      <c r="L53963" t="s">
        <v>3032</v>
      </c>
    </row>
    <row r="53964" spans="1:12" x14ac:dyDescent="0.45">
      <c r="A53964">
        <v>31126914</v>
      </c>
      <c r="B53964" t="s">
        <v>5122</v>
      </c>
      <c r="C53964">
        <v>8612003</v>
      </c>
      <c r="D53964" t="s">
        <v>3761</v>
      </c>
      <c r="E53964" t="s">
        <v>5123</v>
      </c>
      <c r="F53964" t="s">
        <v>45</v>
      </c>
      <c r="G53964">
        <v>8685299800</v>
      </c>
      <c r="H53964" t="s">
        <v>47070</v>
      </c>
      <c r="I53964" t="s">
        <v>47071</v>
      </c>
      <c r="J53964" t="s">
        <v>18022</v>
      </c>
      <c r="K53964" t="s">
        <v>1402</v>
      </c>
      <c r="L53964" t="s">
        <v>11407</v>
      </c>
    </row>
    <row r="53965" spans="1:12" x14ac:dyDescent="0.45">
      <c r="A53965">
        <v>31126914</v>
      </c>
      <c r="B53965" t="s">
        <v>5122</v>
      </c>
      <c r="C53965">
        <v>8612003</v>
      </c>
      <c r="D53965" t="s">
        <v>3761</v>
      </c>
      <c r="E53965" t="s">
        <v>5123</v>
      </c>
      <c r="F53965" t="s">
        <v>45</v>
      </c>
      <c r="G53965">
        <v>7005257688</v>
      </c>
      <c r="H53965" t="s">
        <v>40556</v>
      </c>
      <c r="I53965" t="s">
        <v>40557</v>
      </c>
      <c r="J53965" t="s">
        <v>4700</v>
      </c>
      <c r="K53965" t="s">
        <v>4634</v>
      </c>
      <c r="L53965" t="s">
        <v>3032</v>
      </c>
    </row>
    <row r="53966" spans="1:12" x14ac:dyDescent="0.45">
      <c r="A53966">
        <v>31126914</v>
      </c>
      <c r="B53966" t="s">
        <v>5122</v>
      </c>
      <c r="C53966">
        <v>8612003</v>
      </c>
      <c r="D53966" t="s">
        <v>3761</v>
      </c>
      <c r="E53966" t="s">
        <v>5123</v>
      </c>
      <c r="F53966" t="s">
        <v>45</v>
      </c>
      <c r="G53966">
        <v>10043205600</v>
      </c>
      <c r="H53966" t="s">
        <v>5126</v>
      </c>
      <c r="I53966" t="s">
        <v>3761</v>
      </c>
      <c r="J53966" t="s">
        <v>1279</v>
      </c>
      <c r="K53966" t="s">
        <v>440</v>
      </c>
      <c r="L53966" t="s">
        <v>1691</v>
      </c>
    </row>
    <row r="53967" spans="1:12" x14ac:dyDescent="0.45">
      <c r="A53967">
        <v>31126914</v>
      </c>
      <c r="B53967" t="s">
        <v>5122</v>
      </c>
      <c r="C53967">
        <v>8612003</v>
      </c>
      <c r="D53967" t="s">
        <v>3761</v>
      </c>
      <c r="E53967" t="s">
        <v>5123</v>
      </c>
      <c r="F53967" t="s">
        <v>45</v>
      </c>
      <c r="G53967">
        <v>57209929606</v>
      </c>
      <c r="H53967" t="s">
        <v>16470</v>
      </c>
      <c r="I53967" t="s">
        <v>47</v>
      </c>
      <c r="J53967" t="s">
        <v>47072</v>
      </c>
      <c r="K53967" t="s">
        <v>24210</v>
      </c>
      <c r="L53967" t="s">
        <v>11407</v>
      </c>
    </row>
    <row r="53968" spans="1:12" x14ac:dyDescent="0.45">
      <c r="A53968">
        <v>31126914</v>
      </c>
      <c r="B53968" t="s">
        <v>5122</v>
      </c>
      <c r="C53968">
        <v>8612003</v>
      </c>
      <c r="D53968" t="s">
        <v>3761</v>
      </c>
      <c r="E53968" t="s">
        <v>5123</v>
      </c>
      <c r="F53968" t="s">
        <v>45</v>
      </c>
      <c r="G53968">
        <v>57209929607</v>
      </c>
      <c r="H53968" t="s">
        <v>47073</v>
      </c>
      <c r="I53968" t="s">
        <v>1860</v>
      </c>
      <c r="J53968" t="s">
        <v>1030</v>
      </c>
      <c r="K53968" t="s">
        <v>89</v>
      </c>
      <c r="L53968" t="s">
        <v>3166</v>
      </c>
    </row>
    <row r="53969" spans="1:12" x14ac:dyDescent="0.45">
      <c r="A53969">
        <v>31126914</v>
      </c>
      <c r="B53969" t="s">
        <v>5122</v>
      </c>
      <c r="C53969">
        <v>8612003</v>
      </c>
      <c r="D53969" t="s">
        <v>3761</v>
      </c>
      <c r="E53969" t="s">
        <v>5123</v>
      </c>
      <c r="F53969" t="s">
        <v>45</v>
      </c>
      <c r="G53969">
        <v>7102414401</v>
      </c>
      <c r="H53969" t="s">
        <v>40562</v>
      </c>
      <c r="I53969" t="s">
        <v>9332</v>
      </c>
      <c r="J53969" t="s">
        <v>40563</v>
      </c>
      <c r="K53969" t="s">
        <v>1216</v>
      </c>
      <c r="L53969" t="s">
        <v>3166</v>
      </c>
    </row>
    <row r="53970" spans="1:12" x14ac:dyDescent="0.45">
      <c r="A53970">
        <v>31126914</v>
      </c>
      <c r="B53970" t="s">
        <v>5122</v>
      </c>
      <c r="C53970">
        <v>8612003</v>
      </c>
      <c r="D53970" t="s">
        <v>3761</v>
      </c>
      <c r="E53970" t="s">
        <v>5123</v>
      </c>
      <c r="F53970" t="s">
        <v>45</v>
      </c>
      <c r="G53970">
        <v>57209929052</v>
      </c>
      <c r="H53970" t="s">
        <v>47074</v>
      </c>
      <c r="I53970" t="s">
        <v>47075</v>
      </c>
      <c r="J53970" t="s">
        <v>47076</v>
      </c>
      <c r="K53970" t="s">
        <v>205</v>
      </c>
      <c r="L53970" t="s">
        <v>1691</v>
      </c>
    </row>
    <row r="53971" spans="1:12" x14ac:dyDescent="0.45">
      <c r="A53971">
        <v>31126914</v>
      </c>
      <c r="B53971" t="s">
        <v>5122</v>
      </c>
      <c r="C53971">
        <v>8612003</v>
      </c>
      <c r="D53971" t="s">
        <v>3761</v>
      </c>
      <c r="E53971" t="s">
        <v>5123</v>
      </c>
      <c r="F53971" t="s">
        <v>45</v>
      </c>
      <c r="G53971">
        <v>57202837064</v>
      </c>
      <c r="H53971" t="s">
        <v>47077</v>
      </c>
      <c r="I53971" t="s">
        <v>47078</v>
      </c>
      <c r="J53971" t="s">
        <v>47079</v>
      </c>
      <c r="K53971" t="s">
        <v>1420</v>
      </c>
      <c r="L53971" t="s">
        <v>11407</v>
      </c>
    </row>
    <row r="53972" spans="1:12" x14ac:dyDescent="0.45">
      <c r="A53972">
        <v>31126914</v>
      </c>
      <c r="B53972" t="s">
        <v>5122</v>
      </c>
      <c r="C53972">
        <v>8612003</v>
      </c>
      <c r="D53972" t="s">
        <v>3761</v>
      </c>
      <c r="E53972" t="s">
        <v>5123</v>
      </c>
      <c r="F53972" t="s">
        <v>45</v>
      </c>
      <c r="G53972">
        <v>57203118990</v>
      </c>
      <c r="H53972" t="s">
        <v>47080</v>
      </c>
      <c r="I53972" t="s">
        <v>5428</v>
      </c>
      <c r="J53972" t="s">
        <v>47081</v>
      </c>
      <c r="K53972" t="s">
        <v>238</v>
      </c>
      <c r="L53972" t="s">
        <v>3166</v>
      </c>
    </row>
    <row r="53973" spans="1:12" x14ac:dyDescent="0.45">
      <c r="A53973">
        <v>31126914</v>
      </c>
      <c r="B53973" t="s">
        <v>5122</v>
      </c>
      <c r="C53973">
        <v>8612003</v>
      </c>
      <c r="D53973" t="s">
        <v>3761</v>
      </c>
      <c r="E53973" t="s">
        <v>5123</v>
      </c>
      <c r="F53973" t="s">
        <v>45</v>
      </c>
      <c r="G53973">
        <v>55364676700</v>
      </c>
      <c r="H53973" t="s">
        <v>47082</v>
      </c>
      <c r="I53973" t="s">
        <v>47083</v>
      </c>
      <c r="J53973" t="s">
        <v>530</v>
      </c>
      <c r="K53973" t="s">
        <v>531</v>
      </c>
      <c r="L53973" t="s">
        <v>3166</v>
      </c>
    </row>
    <row r="53974" spans="1:12" x14ac:dyDescent="0.45">
      <c r="A53974">
        <v>31126914</v>
      </c>
      <c r="B53974" t="s">
        <v>5122</v>
      </c>
      <c r="C53974">
        <v>8612003</v>
      </c>
      <c r="D53974" t="s">
        <v>3761</v>
      </c>
      <c r="E53974" t="s">
        <v>5123</v>
      </c>
      <c r="F53974" t="s">
        <v>45</v>
      </c>
      <c r="G53974">
        <v>7201710851</v>
      </c>
      <c r="H53974" t="s">
        <v>40564</v>
      </c>
      <c r="I53974" t="s">
        <v>2880</v>
      </c>
      <c r="J53974" t="s">
        <v>40565</v>
      </c>
      <c r="K53974" t="s">
        <v>377</v>
      </c>
      <c r="L53974" t="s">
        <v>3032</v>
      </c>
    </row>
    <row r="53975" spans="1:12" x14ac:dyDescent="0.45">
      <c r="A53975">
        <v>31126914</v>
      </c>
      <c r="B53975" t="s">
        <v>5122</v>
      </c>
      <c r="C53975">
        <v>8612003</v>
      </c>
      <c r="D53975" t="s">
        <v>3761</v>
      </c>
      <c r="E53975" t="s">
        <v>5123</v>
      </c>
      <c r="F53975" t="s">
        <v>45</v>
      </c>
      <c r="G53975">
        <v>57203038119</v>
      </c>
      <c r="H53975" t="s">
        <v>47084</v>
      </c>
      <c r="I53975" t="s">
        <v>47085</v>
      </c>
      <c r="J53975" t="s">
        <v>4206</v>
      </c>
      <c r="K53975" t="s">
        <v>2653</v>
      </c>
      <c r="L53975" t="s">
        <v>45</v>
      </c>
    </row>
    <row r="53976" spans="1:12" x14ac:dyDescent="0.45">
      <c r="A53976">
        <v>31126914</v>
      </c>
      <c r="B53976" t="s">
        <v>5122</v>
      </c>
      <c r="C53976">
        <v>8612003</v>
      </c>
      <c r="D53976" t="s">
        <v>3761</v>
      </c>
      <c r="E53976" t="s">
        <v>5123</v>
      </c>
      <c r="F53976" t="s">
        <v>45</v>
      </c>
      <c r="G53976">
        <v>7801576468</v>
      </c>
      <c r="H53976" t="s">
        <v>47086</v>
      </c>
      <c r="I53976" t="s">
        <v>47087</v>
      </c>
      <c r="J53976" t="s">
        <v>47088</v>
      </c>
      <c r="K53976" t="s">
        <v>100</v>
      </c>
      <c r="L53976" t="s">
        <v>3166</v>
      </c>
    </row>
    <row r="53977" spans="1:12" x14ac:dyDescent="0.45">
      <c r="A53977">
        <v>31126914</v>
      </c>
      <c r="B53977" t="s">
        <v>5122</v>
      </c>
      <c r="C53977">
        <v>8612003</v>
      </c>
      <c r="D53977" t="s">
        <v>3761</v>
      </c>
      <c r="E53977" t="s">
        <v>5123</v>
      </c>
      <c r="F53977" t="s">
        <v>45</v>
      </c>
      <c r="G53977">
        <v>15137211100</v>
      </c>
      <c r="H53977" t="s">
        <v>3432</v>
      </c>
      <c r="I53977" t="s">
        <v>274</v>
      </c>
      <c r="J53977" t="s">
        <v>26700</v>
      </c>
      <c r="K53977" t="s">
        <v>397</v>
      </c>
      <c r="L53977" t="s">
        <v>3166</v>
      </c>
    </row>
    <row r="53978" spans="1:12" x14ac:dyDescent="0.45">
      <c r="A53978">
        <v>31126914</v>
      </c>
      <c r="B53978" t="s">
        <v>5122</v>
      </c>
      <c r="C53978">
        <v>8612003</v>
      </c>
      <c r="D53978" t="s">
        <v>3761</v>
      </c>
      <c r="E53978" t="s">
        <v>5123</v>
      </c>
      <c r="F53978" t="s">
        <v>45</v>
      </c>
      <c r="G53978">
        <v>26433429400</v>
      </c>
      <c r="H53978" t="s">
        <v>47089</v>
      </c>
      <c r="I53978" t="s">
        <v>47090</v>
      </c>
      <c r="J53978" t="s">
        <v>28666</v>
      </c>
      <c r="K53978" t="s">
        <v>224</v>
      </c>
      <c r="L53978" t="s">
        <v>3166</v>
      </c>
    </row>
    <row r="53979" spans="1:12" x14ac:dyDescent="0.45">
      <c r="A53979">
        <v>31126914</v>
      </c>
      <c r="B53979" t="s">
        <v>5122</v>
      </c>
      <c r="C53979">
        <v>8612003</v>
      </c>
      <c r="D53979" t="s">
        <v>3761</v>
      </c>
      <c r="E53979" t="s">
        <v>5123</v>
      </c>
      <c r="F53979" t="s">
        <v>45</v>
      </c>
      <c r="G53979">
        <v>56429452700</v>
      </c>
      <c r="H53979" t="s">
        <v>47091</v>
      </c>
      <c r="I53979" t="s">
        <v>47092</v>
      </c>
      <c r="J53979" t="s">
        <v>47093</v>
      </c>
      <c r="K53979" t="s">
        <v>559</v>
      </c>
      <c r="L53979" t="s">
        <v>3166</v>
      </c>
    </row>
    <row r="53980" spans="1:12" x14ac:dyDescent="0.45">
      <c r="A53980">
        <v>31126914</v>
      </c>
      <c r="B53980" t="s">
        <v>5122</v>
      </c>
      <c r="C53980">
        <v>8612003</v>
      </c>
      <c r="D53980" t="s">
        <v>3761</v>
      </c>
      <c r="E53980" t="s">
        <v>5123</v>
      </c>
      <c r="F53980" t="s">
        <v>45</v>
      </c>
      <c r="G53980">
        <v>57203113464</v>
      </c>
      <c r="H53980" t="s">
        <v>47094</v>
      </c>
      <c r="I53980" t="s">
        <v>3914</v>
      </c>
      <c r="J53980" t="s">
        <v>47095</v>
      </c>
      <c r="K53980" t="s">
        <v>296</v>
      </c>
      <c r="L53980" t="s">
        <v>3166</v>
      </c>
    </row>
    <row r="53981" spans="1:12" x14ac:dyDescent="0.45">
      <c r="A53981">
        <v>31126980</v>
      </c>
      <c r="B53981" t="s">
        <v>32139</v>
      </c>
      <c r="C53981">
        <v>2237762</v>
      </c>
      <c r="D53981" t="s">
        <v>1781</v>
      </c>
      <c r="E53981" t="s">
        <v>32140</v>
      </c>
      <c r="F53981" t="s">
        <v>5707</v>
      </c>
      <c r="G53981">
        <v>9939797500</v>
      </c>
      <c r="H53981" t="s">
        <v>5070</v>
      </c>
      <c r="I53981" t="s">
        <v>447</v>
      </c>
      <c r="J53981" t="s">
        <v>47096</v>
      </c>
      <c r="K53981" t="s">
        <v>70</v>
      </c>
      <c r="L53981" t="s">
        <v>17956</v>
      </c>
    </row>
    <row r="53982" spans="1:12" x14ac:dyDescent="0.45">
      <c r="A53982">
        <v>31126980</v>
      </c>
      <c r="B53982" t="s">
        <v>32139</v>
      </c>
      <c r="C53982">
        <v>2237762</v>
      </c>
      <c r="D53982" t="s">
        <v>1781</v>
      </c>
      <c r="E53982" t="s">
        <v>32140</v>
      </c>
      <c r="F53982" t="s">
        <v>5707</v>
      </c>
      <c r="G53982">
        <v>7403273786</v>
      </c>
      <c r="H53982" t="s">
        <v>10921</v>
      </c>
      <c r="I53982" t="s">
        <v>1781</v>
      </c>
      <c r="J53982" t="s">
        <v>47097</v>
      </c>
      <c r="K53982" t="s">
        <v>53</v>
      </c>
      <c r="L53982" t="s">
        <v>5707</v>
      </c>
    </row>
    <row r="53983" spans="1:12" x14ac:dyDescent="0.45">
      <c r="A53983">
        <v>31126980</v>
      </c>
      <c r="B53983" t="s">
        <v>32139</v>
      </c>
      <c r="C53983">
        <v>2237762</v>
      </c>
      <c r="D53983" t="s">
        <v>1781</v>
      </c>
      <c r="E53983" t="s">
        <v>32140</v>
      </c>
      <c r="F53983" t="s">
        <v>5707</v>
      </c>
      <c r="G53983">
        <v>56330047500</v>
      </c>
      <c r="H53983" t="s">
        <v>8940</v>
      </c>
      <c r="I53983" t="s">
        <v>4035</v>
      </c>
      <c r="J53983" t="s">
        <v>47098</v>
      </c>
      <c r="K53983" t="s">
        <v>514</v>
      </c>
      <c r="L53983" t="s">
        <v>5707</v>
      </c>
    </row>
    <row r="53984" spans="1:12" x14ac:dyDescent="0.45">
      <c r="A53984">
        <v>31126980</v>
      </c>
      <c r="B53984" t="s">
        <v>32139</v>
      </c>
      <c r="C53984">
        <v>2237762</v>
      </c>
      <c r="D53984" t="s">
        <v>1781</v>
      </c>
      <c r="E53984" t="s">
        <v>32140</v>
      </c>
      <c r="F53984" t="s">
        <v>5707</v>
      </c>
      <c r="G53984">
        <v>55736757100</v>
      </c>
      <c r="H53984" t="s">
        <v>47099</v>
      </c>
      <c r="I53984" t="s">
        <v>18972</v>
      </c>
      <c r="J53984" t="s">
        <v>9731</v>
      </c>
      <c r="K53984" t="s">
        <v>420</v>
      </c>
      <c r="L53984" t="s">
        <v>5707</v>
      </c>
    </row>
    <row r="53985" spans="1:12" x14ac:dyDescent="0.45">
      <c r="A53985">
        <v>31126980</v>
      </c>
      <c r="B53985" t="s">
        <v>32139</v>
      </c>
      <c r="C53985">
        <v>2237762</v>
      </c>
      <c r="D53985" t="s">
        <v>1781</v>
      </c>
      <c r="E53985" t="s">
        <v>32140</v>
      </c>
      <c r="F53985" t="s">
        <v>5707</v>
      </c>
      <c r="G53985">
        <v>57193427398</v>
      </c>
      <c r="H53985" t="s">
        <v>27411</v>
      </c>
      <c r="I53985" t="s">
        <v>291</v>
      </c>
      <c r="J53985" t="s">
        <v>1032</v>
      </c>
      <c r="K53985" t="s">
        <v>397</v>
      </c>
      <c r="L53985" t="s">
        <v>5707</v>
      </c>
    </row>
    <row r="53986" spans="1:12" x14ac:dyDescent="0.45">
      <c r="A53986">
        <v>31126980</v>
      </c>
      <c r="B53986" t="s">
        <v>32139</v>
      </c>
      <c r="C53986">
        <v>2237762</v>
      </c>
      <c r="D53986" t="s">
        <v>1781</v>
      </c>
      <c r="E53986" t="s">
        <v>32140</v>
      </c>
      <c r="F53986" t="s">
        <v>5707</v>
      </c>
      <c r="G53986">
        <v>56973134700</v>
      </c>
      <c r="H53986" t="s">
        <v>47100</v>
      </c>
      <c r="I53986" t="s">
        <v>2620</v>
      </c>
      <c r="J53986" t="s">
        <v>47101</v>
      </c>
      <c r="K53986" t="s">
        <v>49</v>
      </c>
      <c r="L53986" t="s">
        <v>5707</v>
      </c>
    </row>
    <row r="53987" spans="1:12" x14ac:dyDescent="0.45">
      <c r="A53987">
        <v>31126980</v>
      </c>
      <c r="B53987" t="s">
        <v>32139</v>
      </c>
      <c r="C53987">
        <v>2237762</v>
      </c>
      <c r="D53987" t="s">
        <v>1781</v>
      </c>
      <c r="E53987" t="s">
        <v>32140</v>
      </c>
      <c r="F53987" t="s">
        <v>5707</v>
      </c>
      <c r="G53987">
        <v>55637887200</v>
      </c>
      <c r="H53987" t="s">
        <v>7983</v>
      </c>
      <c r="I53987" t="s">
        <v>451</v>
      </c>
      <c r="J53987" t="s">
        <v>47102</v>
      </c>
      <c r="K53987" t="s">
        <v>514</v>
      </c>
      <c r="L53987" t="s">
        <v>17956</v>
      </c>
    </row>
    <row r="53988" spans="1:12" x14ac:dyDescent="0.45">
      <c r="A53988">
        <v>31127000</v>
      </c>
      <c r="B53988" t="s">
        <v>45082</v>
      </c>
      <c r="C53988">
        <v>6585289</v>
      </c>
      <c r="D53988" t="s">
        <v>45083</v>
      </c>
      <c r="E53988" t="s">
        <v>45084</v>
      </c>
      <c r="F53988" t="s">
        <v>7538</v>
      </c>
      <c r="G53988">
        <v>6603388134</v>
      </c>
      <c r="H53988" t="s">
        <v>45088</v>
      </c>
      <c r="I53988" t="s">
        <v>45083</v>
      </c>
      <c r="J53988" t="s">
        <v>45089</v>
      </c>
      <c r="K53988" t="s">
        <v>420</v>
      </c>
      <c r="L53988" t="s">
        <v>5910</v>
      </c>
    </row>
    <row r="53989" spans="1:12" x14ac:dyDescent="0.45">
      <c r="A53989">
        <v>31127000</v>
      </c>
      <c r="B53989" t="s">
        <v>45082</v>
      </c>
      <c r="C53989">
        <v>6585289</v>
      </c>
      <c r="D53989" t="s">
        <v>45083</v>
      </c>
      <c r="E53989" t="s">
        <v>45084</v>
      </c>
      <c r="F53989" t="s">
        <v>7538</v>
      </c>
      <c r="G53989">
        <v>7003628999</v>
      </c>
      <c r="H53989" t="s">
        <v>47103</v>
      </c>
      <c r="I53989" t="s">
        <v>47104</v>
      </c>
      <c r="J53989" t="s">
        <v>194</v>
      </c>
      <c r="K53989" t="s">
        <v>195</v>
      </c>
      <c r="L53989" t="s">
        <v>5910</v>
      </c>
    </row>
    <row r="53990" spans="1:12" x14ac:dyDescent="0.45">
      <c r="A53990">
        <v>31127000</v>
      </c>
      <c r="B53990" t="s">
        <v>45082</v>
      </c>
      <c r="C53990">
        <v>6585289</v>
      </c>
      <c r="D53990" t="s">
        <v>45083</v>
      </c>
      <c r="E53990" t="s">
        <v>45084</v>
      </c>
      <c r="F53990" t="s">
        <v>7538</v>
      </c>
      <c r="G53990">
        <v>57210507512</v>
      </c>
      <c r="H53990" t="s">
        <v>47105</v>
      </c>
      <c r="I53990" t="s">
        <v>47106</v>
      </c>
      <c r="J53990" t="s">
        <v>47107</v>
      </c>
      <c r="K53990" t="s">
        <v>205</v>
      </c>
      <c r="L53990" t="s">
        <v>5910</v>
      </c>
    </row>
    <row r="53991" spans="1:12" x14ac:dyDescent="0.45">
      <c r="A53991">
        <v>31127000</v>
      </c>
      <c r="B53991" t="s">
        <v>45082</v>
      </c>
      <c r="C53991">
        <v>6585289</v>
      </c>
      <c r="D53991" t="s">
        <v>45083</v>
      </c>
      <c r="E53991" t="s">
        <v>45084</v>
      </c>
      <c r="F53991" t="s">
        <v>7538</v>
      </c>
      <c r="G53991">
        <v>55616628200</v>
      </c>
      <c r="H53991" t="s">
        <v>33154</v>
      </c>
      <c r="I53991" t="s">
        <v>5112</v>
      </c>
      <c r="J53991" t="s">
        <v>47108</v>
      </c>
      <c r="K53991" t="s">
        <v>104</v>
      </c>
      <c r="L53991" t="s">
        <v>5910</v>
      </c>
    </row>
    <row r="53992" spans="1:12" x14ac:dyDescent="0.45">
      <c r="A53992">
        <v>31127000</v>
      </c>
      <c r="B53992" t="s">
        <v>45082</v>
      </c>
      <c r="C53992">
        <v>6585289</v>
      </c>
      <c r="D53992" t="s">
        <v>45083</v>
      </c>
      <c r="E53992" t="s">
        <v>45084</v>
      </c>
      <c r="F53992" t="s">
        <v>7538</v>
      </c>
      <c r="G53992">
        <v>54386177800</v>
      </c>
      <c r="H53992" t="s">
        <v>45085</v>
      </c>
      <c r="I53992" t="s">
        <v>45086</v>
      </c>
      <c r="J53992" t="s">
        <v>45087</v>
      </c>
      <c r="K53992" t="s">
        <v>53</v>
      </c>
      <c r="L53992" t="s">
        <v>5910</v>
      </c>
    </row>
    <row r="53993" spans="1:12" x14ac:dyDescent="0.45">
      <c r="A53993">
        <v>31127000</v>
      </c>
      <c r="B53993" t="s">
        <v>45082</v>
      </c>
      <c r="C53993">
        <v>6585289</v>
      </c>
      <c r="D53993" t="s">
        <v>45083</v>
      </c>
      <c r="E53993" t="s">
        <v>45084</v>
      </c>
      <c r="F53993" t="s">
        <v>7538</v>
      </c>
      <c r="G53993">
        <v>57189715667</v>
      </c>
      <c r="H53993" t="s">
        <v>1733</v>
      </c>
      <c r="I53993" t="s">
        <v>648</v>
      </c>
      <c r="J53993" t="s">
        <v>47109</v>
      </c>
      <c r="K53993" t="s">
        <v>36</v>
      </c>
      <c r="L53993" t="s">
        <v>5910</v>
      </c>
    </row>
    <row r="53994" spans="1:12" x14ac:dyDescent="0.45">
      <c r="A53994">
        <v>31127091</v>
      </c>
      <c r="B53994" t="s">
        <v>4904</v>
      </c>
      <c r="C53994">
        <v>9751096</v>
      </c>
      <c r="D53994" t="s">
        <v>4035</v>
      </c>
      <c r="E53994" t="s">
        <v>4905</v>
      </c>
      <c r="F53994" t="s">
        <v>1590</v>
      </c>
      <c r="G53994">
        <v>57205685169</v>
      </c>
      <c r="H53994" t="s">
        <v>47110</v>
      </c>
      <c r="I53994" t="s">
        <v>47111</v>
      </c>
      <c r="J53994" t="s">
        <v>47112</v>
      </c>
      <c r="K53994" t="s">
        <v>224</v>
      </c>
      <c r="L53994" t="s">
        <v>1158</v>
      </c>
    </row>
    <row r="53995" spans="1:12" x14ac:dyDescent="0.45">
      <c r="A53995">
        <v>31127091</v>
      </c>
      <c r="B53995" t="s">
        <v>4904</v>
      </c>
      <c r="C53995">
        <v>9751096</v>
      </c>
      <c r="D53995" t="s">
        <v>4035</v>
      </c>
      <c r="E53995" t="s">
        <v>4905</v>
      </c>
      <c r="F53995" t="s">
        <v>1590</v>
      </c>
      <c r="G53995">
        <v>56640174500</v>
      </c>
      <c r="H53995" t="s">
        <v>17899</v>
      </c>
      <c r="I53995" t="s">
        <v>775</v>
      </c>
      <c r="J53995" t="s">
        <v>47113</v>
      </c>
      <c r="K53995" t="s">
        <v>1509</v>
      </c>
      <c r="L53995" t="s">
        <v>4931</v>
      </c>
    </row>
    <row r="53996" spans="1:12" x14ac:dyDescent="0.45">
      <c r="A53996">
        <v>31127091</v>
      </c>
      <c r="B53996" t="s">
        <v>4904</v>
      </c>
      <c r="C53996">
        <v>9751096</v>
      </c>
      <c r="D53996" t="s">
        <v>4035</v>
      </c>
      <c r="E53996" t="s">
        <v>4905</v>
      </c>
      <c r="F53996" t="s">
        <v>1590</v>
      </c>
      <c r="G53996">
        <v>55849215100</v>
      </c>
      <c r="H53996" t="s">
        <v>15828</v>
      </c>
      <c r="I53996" t="s">
        <v>15829</v>
      </c>
      <c r="J53996" t="s">
        <v>22950</v>
      </c>
      <c r="K53996" t="s">
        <v>296</v>
      </c>
      <c r="L53996" t="s">
        <v>1590</v>
      </c>
    </row>
    <row r="53997" spans="1:12" x14ac:dyDescent="0.45">
      <c r="A53997">
        <v>31127091</v>
      </c>
      <c r="B53997" t="s">
        <v>4904</v>
      </c>
      <c r="C53997">
        <v>9751096</v>
      </c>
      <c r="D53997" t="s">
        <v>4035</v>
      </c>
      <c r="E53997" t="s">
        <v>4905</v>
      </c>
      <c r="F53997" t="s">
        <v>1590</v>
      </c>
      <c r="G53997">
        <v>57208521449</v>
      </c>
      <c r="H53997" t="s">
        <v>4906</v>
      </c>
      <c r="I53997" t="s">
        <v>4035</v>
      </c>
      <c r="J53997" t="s">
        <v>1965</v>
      </c>
      <c r="K53997" t="s">
        <v>53</v>
      </c>
      <c r="L53997" t="s">
        <v>1590</v>
      </c>
    </row>
    <row r="53998" spans="1:12" x14ac:dyDescent="0.45">
      <c r="A53998">
        <v>31127091</v>
      </c>
      <c r="B53998" t="s">
        <v>4904</v>
      </c>
      <c r="C53998">
        <v>9751096</v>
      </c>
      <c r="D53998" t="s">
        <v>4035</v>
      </c>
      <c r="E53998" t="s">
        <v>4905</v>
      </c>
      <c r="F53998" t="s">
        <v>1590</v>
      </c>
      <c r="G53998">
        <v>55190694400</v>
      </c>
      <c r="H53998" t="s">
        <v>2476</v>
      </c>
      <c r="I53998" t="s">
        <v>385</v>
      </c>
      <c r="J53998" t="s">
        <v>47114</v>
      </c>
      <c r="K53998" t="s">
        <v>205</v>
      </c>
      <c r="L53998" t="s">
        <v>1590</v>
      </c>
    </row>
    <row r="53999" spans="1:12" x14ac:dyDescent="0.45">
      <c r="A53999">
        <v>31127091</v>
      </c>
      <c r="B53999" t="s">
        <v>4904</v>
      </c>
      <c r="C53999">
        <v>9751096</v>
      </c>
      <c r="D53999" t="s">
        <v>4035</v>
      </c>
      <c r="E53999" t="s">
        <v>4905</v>
      </c>
      <c r="F53999" t="s">
        <v>1590</v>
      </c>
      <c r="G53999">
        <v>6506057109</v>
      </c>
      <c r="H53999" t="s">
        <v>46532</v>
      </c>
      <c r="I53999" t="s">
        <v>46533</v>
      </c>
      <c r="J53999" t="s">
        <v>330</v>
      </c>
      <c r="K53999" t="s">
        <v>70</v>
      </c>
      <c r="L53999" t="s">
        <v>1590</v>
      </c>
    </row>
    <row r="54000" spans="1:12" x14ac:dyDescent="0.45">
      <c r="A54000">
        <v>31127091</v>
      </c>
      <c r="B54000" t="s">
        <v>4904</v>
      </c>
      <c r="C54000">
        <v>9751096</v>
      </c>
      <c r="D54000" t="s">
        <v>4035</v>
      </c>
      <c r="E54000" t="s">
        <v>4905</v>
      </c>
      <c r="F54000" t="s">
        <v>1590</v>
      </c>
      <c r="G54000">
        <v>57209231889</v>
      </c>
      <c r="H54000" t="s">
        <v>47115</v>
      </c>
      <c r="I54000" t="s">
        <v>15522</v>
      </c>
      <c r="J54000" t="s">
        <v>47116</v>
      </c>
      <c r="K54000" t="s">
        <v>104</v>
      </c>
      <c r="L54000" t="s">
        <v>1590</v>
      </c>
    </row>
    <row r="54001" spans="1:12" x14ac:dyDescent="0.45">
      <c r="A54001">
        <v>31127091</v>
      </c>
      <c r="B54001" t="s">
        <v>4904</v>
      </c>
      <c r="C54001">
        <v>9751096</v>
      </c>
      <c r="D54001" t="s">
        <v>4035</v>
      </c>
      <c r="E54001" t="s">
        <v>4905</v>
      </c>
      <c r="F54001" t="s">
        <v>1590</v>
      </c>
      <c r="G54001">
        <v>26656410600</v>
      </c>
      <c r="H54001" t="s">
        <v>638</v>
      </c>
      <c r="I54001" t="s">
        <v>274</v>
      </c>
      <c r="J54001" t="s">
        <v>19000</v>
      </c>
      <c r="K54001" t="s">
        <v>4634</v>
      </c>
      <c r="L54001" t="s">
        <v>4931</v>
      </c>
    </row>
    <row r="54002" spans="1:12" x14ac:dyDescent="0.45">
      <c r="A54002">
        <v>31127091</v>
      </c>
      <c r="B54002" t="s">
        <v>4904</v>
      </c>
      <c r="C54002">
        <v>9751096</v>
      </c>
      <c r="D54002" t="s">
        <v>4035</v>
      </c>
      <c r="E54002" t="s">
        <v>4905</v>
      </c>
      <c r="F54002" t="s">
        <v>1590</v>
      </c>
      <c r="G54002">
        <v>57203882358</v>
      </c>
      <c r="H54002" t="s">
        <v>47117</v>
      </c>
      <c r="I54002" t="s">
        <v>47118</v>
      </c>
      <c r="J54002" t="s">
        <v>47119</v>
      </c>
      <c r="K54002" t="s">
        <v>49</v>
      </c>
      <c r="L54002" t="s">
        <v>4931</v>
      </c>
    </row>
    <row r="54003" spans="1:12" x14ac:dyDescent="0.45">
      <c r="A54003">
        <v>31127091</v>
      </c>
      <c r="B54003" t="s">
        <v>4904</v>
      </c>
      <c r="C54003">
        <v>9751096</v>
      </c>
      <c r="D54003" t="s">
        <v>4035</v>
      </c>
      <c r="E54003" t="s">
        <v>4905</v>
      </c>
      <c r="F54003" t="s">
        <v>1590</v>
      </c>
      <c r="G54003">
        <v>57209239031</v>
      </c>
      <c r="H54003" t="s">
        <v>40432</v>
      </c>
      <c r="I54003" t="s">
        <v>1965</v>
      </c>
      <c r="J54003" t="s">
        <v>10634</v>
      </c>
      <c r="K54003" t="s">
        <v>29</v>
      </c>
      <c r="L54003" t="s">
        <v>4931</v>
      </c>
    </row>
    <row r="54004" spans="1:12" x14ac:dyDescent="0.45">
      <c r="A54004">
        <v>31127091</v>
      </c>
      <c r="B54004" t="s">
        <v>4904</v>
      </c>
      <c r="C54004">
        <v>9751096</v>
      </c>
      <c r="D54004" t="s">
        <v>4035</v>
      </c>
      <c r="E54004" t="s">
        <v>4905</v>
      </c>
      <c r="F54004" t="s">
        <v>1590</v>
      </c>
      <c r="G54004">
        <v>57201641815</v>
      </c>
      <c r="H54004" t="s">
        <v>14039</v>
      </c>
      <c r="I54004" t="s">
        <v>1983</v>
      </c>
      <c r="J54004" t="s">
        <v>10100</v>
      </c>
      <c r="K54004" t="s">
        <v>205</v>
      </c>
      <c r="L54004" t="s">
        <v>4931</v>
      </c>
    </row>
    <row r="54005" spans="1:12" x14ac:dyDescent="0.45">
      <c r="A54005">
        <v>31127091</v>
      </c>
      <c r="B54005" t="s">
        <v>4904</v>
      </c>
      <c r="C54005">
        <v>9751096</v>
      </c>
      <c r="D54005" t="s">
        <v>4035</v>
      </c>
      <c r="E54005" t="s">
        <v>4905</v>
      </c>
      <c r="F54005" t="s">
        <v>1590</v>
      </c>
      <c r="G54005">
        <v>35232985000</v>
      </c>
      <c r="H54005" t="s">
        <v>36666</v>
      </c>
      <c r="I54005" t="s">
        <v>11624</v>
      </c>
      <c r="J54005" t="s">
        <v>47120</v>
      </c>
      <c r="K54005" t="s">
        <v>477</v>
      </c>
      <c r="L54005" t="s">
        <v>4945</v>
      </c>
    </row>
    <row r="54006" spans="1:12" x14ac:dyDescent="0.45">
      <c r="A54006">
        <v>31127091</v>
      </c>
      <c r="B54006" t="s">
        <v>4904</v>
      </c>
      <c r="C54006">
        <v>9751096</v>
      </c>
      <c r="D54006" t="s">
        <v>4035</v>
      </c>
      <c r="E54006" t="s">
        <v>4905</v>
      </c>
      <c r="F54006" t="s">
        <v>1590</v>
      </c>
      <c r="G54006">
        <v>7005509592</v>
      </c>
      <c r="H54006" t="s">
        <v>47121</v>
      </c>
      <c r="I54006" t="s">
        <v>47122</v>
      </c>
      <c r="J54006" t="s">
        <v>47123</v>
      </c>
      <c r="K54006" t="s">
        <v>36</v>
      </c>
      <c r="L54006" t="s">
        <v>1158</v>
      </c>
    </row>
    <row r="54007" spans="1:12" x14ac:dyDescent="0.45">
      <c r="A54007">
        <v>31127101</v>
      </c>
      <c r="B54007" t="s">
        <v>21566</v>
      </c>
      <c r="C54007">
        <v>1872767</v>
      </c>
      <c r="D54007" t="s">
        <v>21560</v>
      </c>
      <c r="E54007" t="s">
        <v>21561</v>
      </c>
      <c r="F54007" t="s">
        <v>1231</v>
      </c>
      <c r="G54007">
        <v>56125428600</v>
      </c>
      <c r="H54007" t="s">
        <v>2270</v>
      </c>
      <c r="I54007" t="s">
        <v>775</v>
      </c>
      <c r="J54007" t="s">
        <v>47124</v>
      </c>
      <c r="K54007" t="s">
        <v>1532</v>
      </c>
      <c r="L54007" t="s">
        <v>919</v>
      </c>
    </row>
    <row r="54008" spans="1:12" x14ac:dyDescent="0.45">
      <c r="A54008">
        <v>31127101</v>
      </c>
      <c r="B54008" t="s">
        <v>21559</v>
      </c>
      <c r="C54008">
        <v>1872767</v>
      </c>
      <c r="D54008" t="s">
        <v>21560</v>
      </c>
      <c r="E54008" t="s">
        <v>21561</v>
      </c>
      <c r="F54008" t="s">
        <v>1231</v>
      </c>
      <c r="G54008">
        <v>56125428600</v>
      </c>
      <c r="H54008" t="s">
        <v>2270</v>
      </c>
      <c r="I54008" t="s">
        <v>775</v>
      </c>
      <c r="J54008" t="s">
        <v>47124</v>
      </c>
      <c r="K54008" t="s">
        <v>1532</v>
      </c>
      <c r="L54008" t="s">
        <v>919</v>
      </c>
    </row>
    <row r="54009" spans="1:12" x14ac:dyDescent="0.45">
      <c r="A54009">
        <v>31127101</v>
      </c>
      <c r="B54009" t="s">
        <v>26597</v>
      </c>
      <c r="C54009">
        <v>10737979</v>
      </c>
      <c r="D54009" t="s">
        <v>26598</v>
      </c>
      <c r="E54009" t="s">
        <v>26599</v>
      </c>
      <c r="F54009" t="s">
        <v>24362</v>
      </c>
      <c r="G54009">
        <v>56125428600</v>
      </c>
      <c r="H54009" t="s">
        <v>2270</v>
      </c>
      <c r="I54009" t="s">
        <v>775</v>
      </c>
      <c r="J54009" t="s">
        <v>47124</v>
      </c>
      <c r="K54009" t="s">
        <v>1532</v>
      </c>
      <c r="L54009" t="s">
        <v>919</v>
      </c>
    </row>
    <row r="54010" spans="1:12" x14ac:dyDescent="0.45">
      <c r="A54010">
        <v>31127101</v>
      </c>
      <c r="B54010" t="s">
        <v>21567</v>
      </c>
      <c r="C54010">
        <v>1872767</v>
      </c>
      <c r="D54010" t="s">
        <v>21560</v>
      </c>
      <c r="E54010" t="s">
        <v>21561</v>
      </c>
      <c r="F54010" t="s">
        <v>1231</v>
      </c>
      <c r="G54010">
        <v>56125428600</v>
      </c>
      <c r="H54010" t="s">
        <v>2270</v>
      </c>
      <c r="I54010" t="s">
        <v>775</v>
      </c>
      <c r="J54010" t="s">
        <v>47124</v>
      </c>
      <c r="K54010" t="s">
        <v>1532</v>
      </c>
      <c r="L54010" t="s">
        <v>919</v>
      </c>
    </row>
    <row r="54011" spans="1:12" x14ac:dyDescent="0.45">
      <c r="A54011">
        <v>31127101</v>
      </c>
      <c r="B54011" t="s">
        <v>21566</v>
      </c>
      <c r="C54011">
        <v>1872767</v>
      </c>
      <c r="D54011" t="s">
        <v>21560</v>
      </c>
      <c r="E54011" t="s">
        <v>21561</v>
      </c>
      <c r="F54011" t="s">
        <v>1231</v>
      </c>
      <c r="G54011">
        <v>57204315818</v>
      </c>
      <c r="H54011" t="s">
        <v>33749</v>
      </c>
      <c r="I54011" t="s">
        <v>21732</v>
      </c>
      <c r="J54011" t="s">
        <v>6284</v>
      </c>
      <c r="K54011" t="s">
        <v>2752</v>
      </c>
      <c r="L54011" t="s">
        <v>1236</v>
      </c>
    </row>
    <row r="54012" spans="1:12" x14ac:dyDescent="0.45">
      <c r="A54012">
        <v>31127101</v>
      </c>
      <c r="B54012" t="s">
        <v>21559</v>
      </c>
      <c r="C54012">
        <v>1872767</v>
      </c>
      <c r="D54012" t="s">
        <v>21560</v>
      </c>
      <c r="E54012" t="s">
        <v>21561</v>
      </c>
      <c r="F54012" t="s">
        <v>1231</v>
      </c>
      <c r="G54012">
        <v>57204315818</v>
      </c>
      <c r="H54012" t="s">
        <v>33749</v>
      </c>
      <c r="I54012" t="s">
        <v>21732</v>
      </c>
      <c r="J54012" t="s">
        <v>6284</v>
      </c>
      <c r="K54012" t="s">
        <v>2752</v>
      </c>
      <c r="L54012" t="s">
        <v>1236</v>
      </c>
    </row>
    <row r="54013" spans="1:12" x14ac:dyDescent="0.45">
      <c r="A54013">
        <v>31127101</v>
      </c>
      <c r="B54013" t="s">
        <v>26597</v>
      </c>
      <c r="C54013">
        <v>10737979</v>
      </c>
      <c r="D54013" t="s">
        <v>26598</v>
      </c>
      <c r="E54013" t="s">
        <v>26599</v>
      </c>
      <c r="F54013" t="s">
        <v>24362</v>
      </c>
      <c r="G54013">
        <v>57204315818</v>
      </c>
      <c r="H54013" t="s">
        <v>33749</v>
      </c>
      <c r="I54013" t="s">
        <v>21732</v>
      </c>
      <c r="J54013" t="s">
        <v>6284</v>
      </c>
      <c r="K54013" t="s">
        <v>2752</v>
      </c>
      <c r="L54013" t="s">
        <v>1236</v>
      </c>
    </row>
    <row r="54014" spans="1:12" x14ac:dyDescent="0.45">
      <c r="A54014">
        <v>31127101</v>
      </c>
      <c r="B54014" t="s">
        <v>21567</v>
      </c>
      <c r="C54014">
        <v>1872767</v>
      </c>
      <c r="D54014" t="s">
        <v>21560</v>
      </c>
      <c r="E54014" t="s">
        <v>21561</v>
      </c>
      <c r="F54014" t="s">
        <v>1231</v>
      </c>
      <c r="G54014">
        <v>57204315818</v>
      </c>
      <c r="H54014" t="s">
        <v>33749</v>
      </c>
      <c r="I54014" t="s">
        <v>21732</v>
      </c>
      <c r="J54014" t="s">
        <v>6284</v>
      </c>
      <c r="K54014" t="s">
        <v>2752</v>
      </c>
      <c r="L54014" t="s">
        <v>1236</v>
      </c>
    </row>
    <row r="54015" spans="1:12" x14ac:dyDescent="0.45">
      <c r="A54015">
        <v>31127101</v>
      </c>
      <c r="B54015" t="s">
        <v>21566</v>
      </c>
      <c r="C54015">
        <v>1872767</v>
      </c>
      <c r="D54015" t="s">
        <v>21560</v>
      </c>
      <c r="E54015" t="s">
        <v>21561</v>
      </c>
      <c r="F54015" t="s">
        <v>1231</v>
      </c>
      <c r="G54015">
        <v>6701692923</v>
      </c>
      <c r="H54015" t="s">
        <v>47125</v>
      </c>
      <c r="I54015" t="s">
        <v>47126</v>
      </c>
      <c r="J54015" t="s">
        <v>2775</v>
      </c>
      <c r="K54015" t="s">
        <v>2776</v>
      </c>
      <c r="L54015" t="s">
        <v>8400</v>
      </c>
    </row>
    <row r="54016" spans="1:12" x14ac:dyDescent="0.45">
      <c r="A54016">
        <v>31127101</v>
      </c>
      <c r="B54016" t="s">
        <v>21559</v>
      </c>
      <c r="C54016">
        <v>1872767</v>
      </c>
      <c r="D54016" t="s">
        <v>21560</v>
      </c>
      <c r="E54016" t="s">
        <v>21561</v>
      </c>
      <c r="F54016" t="s">
        <v>1231</v>
      </c>
      <c r="G54016">
        <v>6701692923</v>
      </c>
      <c r="H54016" t="s">
        <v>47125</v>
      </c>
      <c r="I54016" t="s">
        <v>47126</v>
      </c>
      <c r="J54016" t="s">
        <v>2775</v>
      </c>
      <c r="K54016" t="s">
        <v>2776</v>
      </c>
      <c r="L54016" t="s">
        <v>8400</v>
      </c>
    </row>
    <row r="54017" spans="1:12" x14ac:dyDescent="0.45">
      <c r="A54017">
        <v>31127101</v>
      </c>
      <c r="B54017" t="s">
        <v>26597</v>
      </c>
      <c r="C54017">
        <v>10737979</v>
      </c>
      <c r="D54017" t="s">
        <v>26598</v>
      </c>
      <c r="E54017" t="s">
        <v>26599</v>
      </c>
      <c r="F54017" t="s">
        <v>24362</v>
      </c>
      <c r="G54017">
        <v>6701692923</v>
      </c>
      <c r="H54017" t="s">
        <v>47125</v>
      </c>
      <c r="I54017" t="s">
        <v>47126</v>
      </c>
      <c r="J54017" t="s">
        <v>2775</v>
      </c>
      <c r="K54017" t="s">
        <v>2776</v>
      </c>
      <c r="L54017" t="s">
        <v>8400</v>
      </c>
    </row>
    <row r="54018" spans="1:12" x14ac:dyDescent="0.45">
      <c r="A54018">
        <v>31127101</v>
      </c>
      <c r="B54018" t="s">
        <v>21567</v>
      </c>
      <c r="C54018">
        <v>1872767</v>
      </c>
      <c r="D54018" t="s">
        <v>21560</v>
      </c>
      <c r="E54018" t="s">
        <v>21561</v>
      </c>
      <c r="F54018" t="s">
        <v>1231</v>
      </c>
      <c r="G54018">
        <v>6701692923</v>
      </c>
      <c r="H54018" t="s">
        <v>47125</v>
      </c>
      <c r="I54018" t="s">
        <v>47126</v>
      </c>
      <c r="J54018" t="s">
        <v>2775</v>
      </c>
      <c r="K54018" t="s">
        <v>2776</v>
      </c>
      <c r="L54018" t="s">
        <v>8400</v>
      </c>
    </row>
    <row r="54019" spans="1:12" x14ac:dyDescent="0.45">
      <c r="A54019">
        <v>31127101</v>
      </c>
      <c r="B54019" t="s">
        <v>21566</v>
      </c>
      <c r="C54019">
        <v>1872767</v>
      </c>
      <c r="D54019" t="s">
        <v>21560</v>
      </c>
      <c r="E54019" t="s">
        <v>21561</v>
      </c>
      <c r="F54019" t="s">
        <v>1231</v>
      </c>
      <c r="G54019">
        <v>57209239074</v>
      </c>
      <c r="H54019" t="s">
        <v>5072</v>
      </c>
      <c r="I54019" t="s">
        <v>2529</v>
      </c>
      <c r="J54019" t="s">
        <v>47127</v>
      </c>
      <c r="K54019" t="s">
        <v>36</v>
      </c>
      <c r="L54019" t="s">
        <v>24362</v>
      </c>
    </row>
    <row r="54020" spans="1:12" x14ac:dyDescent="0.45">
      <c r="A54020">
        <v>31127101</v>
      </c>
      <c r="B54020" t="s">
        <v>21559</v>
      </c>
      <c r="C54020">
        <v>1872767</v>
      </c>
      <c r="D54020" t="s">
        <v>21560</v>
      </c>
      <c r="E54020" t="s">
        <v>21561</v>
      </c>
      <c r="F54020" t="s">
        <v>1231</v>
      </c>
      <c r="G54020">
        <v>57209239074</v>
      </c>
      <c r="H54020" t="s">
        <v>5072</v>
      </c>
      <c r="I54020" t="s">
        <v>2529</v>
      </c>
      <c r="J54020" t="s">
        <v>47127</v>
      </c>
      <c r="K54020" t="s">
        <v>36</v>
      </c>
      <c r="L54020" t="s">
        <v>24362</v>
      </c>
    </row>
    <row r="54021" spans="1:12" x14ac:dyDescent="0.45">
      <c r="A54021">
        <v>31127101</v>
      </c>
      <c r="B54021" t="s">
        <v>26597</v>
      </c>
      <c r="C54021">
        <v>10737979</v>
      </c>
      <c r="D54021" t="s">
        <v>26598</v>
      </c>
      <c r="E54021" t="s">
        <v>26599</v>
      </c>
      <c r="F54021" t="s">
        <v>24362</v>
      </c>
      <c r="G54021">
        <v>57209239074</v>
      </c>
      <c r="H54021" t="s">
        <v>5072</v>
      </c>
      <c r="I54021" t="s">
        <v>2529</v>
      </c>
      <c r="J54021" t="s">
        <v>47127</v>
      </c>
      <c r="K54021" t="s">
        <v>36</v>
      </c>
      <c r="L54021" t="s">
        <v>24362</v>
      </c>
    </row>
    <row r="54022" spans="1:12" x14ac:dyDescent="0.45">
      <c r="A54022">
        <v>31127101</v>
      </c>
      <c r="B54022" t="s">
        <v>21567</v>
      </c>
      <c r="C54022">
        <v>1872767</v>
      </c>
      <c r="D54022" t="s">
        <v>21560</v>
      </c>
      <c r="E54022" t="s">
        <v>21561</v>
      </c>
      <c r="F54022" t="s">
        <v>1231</v>
      </c>
      <c r="G54022">
        <v>57209239074</v>
      </c>
      <c r="H54022" t="s">
        <v>5072</v>
      </c>
      <c r="I54022" t="s">
        <v>2529</v>
      </c>
      <c r="J54022" t="s">
        <v>47127</v>
      </c>
      <c r="K54022" t="s">
        <v>36</v>
      </c>
      <c r="L54022" t="s">
        <v>24362</v>
      </c>
    </row>
    <row r="54023" spans="1:12" x14ac:dyDescent="0.45">
      <c r="A54023">
        <v>31127101</v>
      </c>
      <c r="B54023" t="s">
        <v>21566</v>
      </c>
      <c r="C54023">
        <v>1872767</v>
      </c>
      <c r="D54023" t="s">
        <v>21560</v>
      </c>
      <c r="E54023" t="s">
        <v>21561</v>
      </c>
      <c r="F54023" t="s">
        <v>1231</v>
      </c>
      <c r="G54023">
        <v>57192873452</v>
      </c>
      <c r="H54023" t="s">
        <v>47128</v>
      </c>
      <c r="I54023" t="s">
        <v>6023</v>
      </c>
      <c r="J54023" t="s">
        <v>11445</v>
      </c>
      <c r="K54023" t="s">
        <v>53</v>
      </c>
      <c r="L54023" t="s">
        <v>919</v>
      </c>
    </row>
    <row r="54024" spans="1:12" x14ac:dyDescent="0.45">
      <c r="A54024">
        <v>31127101</v>
      </c>
      <c r="B54024" t="s">
        <v>21559</v>
      </c>
      <c r="C54024">
        <v>1872767</v>
      </c>
      <c r="D54024" t="s">
        <v>21560</v>
      </c>
      <c r="E54024" t="s">
        <v>21561</v>
      </c>
      <c r="F54024" t="s">
        <v>1231</v>
      </c>
      <c r="G54024">
        <v>57192873452</v>
      </c>
      <c r="H54024" t="s">
        <v>47128</v>
      </c>
      <c r="I54024" t="s">
        <v>6023</v>
      </c>
      <c r="J54024" t="s">
        <v>11445</v>
      </c>
      <c r="K54024" t="s">
        <v>53</v>
      </c>
      <c r="L54024" t="s">
        <v>919</v>
      </c>
    </row>
    <row r="54025" spans="1:12" x14ac:dyDescent="0.45">
      <c r="A54025">
        <v>31127101</v>
      </c>
      <c r="B54025" t="s">
        <v>26597</v>
      </c>
      <c r="C54025">
        <v>10737979</v>
      </c>
      <c r="D54025" t="s">
        <v>26598</v>
      </c>
      <c r="E54025" t="s">
        <v>26599</v>
      </c>
      <c r="F54025" t="s">
        <v>24362</v>
      </c>
      <c r="G54025">
        <v>57192873452</v>
      </c>
      <c r="H54025" t="s">
        <v>47128</v>
      </c>
      <c r="I54025" t="s">
        <v>6023</v>
      </c>
      <c r="J54025" t="s">
        <v>11445</v>
      </c>
      <c r="K54025" t="s">
        <v>53</v>
      </c>
      <c r="L54025" t="s">
        <v>919</v>
      </c>
    </row>
    <row r="54026" spans="1:12" x14ac:dyDescent="0.45">
      <c r="A54026">
        <v>31127101</v>
      </c>
      <c r="B54026" t="s">
        <v>21567</v>
      </c>
      <c r="C54026">
        <v>1872767</v>
      </c>
      <c r="D54026" t="s">
        <v>21560</v>
      </c>
      <c r="E54026" t="s">
        <v>21561</v>
      </c>
      <c r="F54026" t="s">
        <v>1231</v>
      </c>
      <c r="G54026">
        <v>57192873452</v>
      </c>
      <c r="H54026" t="s">
        <v>47128</v>
      </c>
      <c r="I54026" t="s">
        <v>6023</v>
      </c>
      <c r="J54026" t="s">
        <v>11445</v>
      </c>
      <c r="K54026" t="s">
        <v>53</v>
      </c>
      <c r="L54026" t="s">
        <v>919</v>
      </c>
    </row>
    <row r="54027" spans="1:12" x14ac:dyDescent="0.45">
      <c r="A54027">
        <v>31127101</v>
      </c>
      <c r="B54027" t="s">
        <v>21566</v>
      </c>
      <c r="C54027">
        <v>1872767</v>
      </c>
      <c r="D54027" t="s">
        <v>21560</v>
      </c>
      <c r="E54027" t="s">
        <v>21561</v>
      </c>
      <c r="F54027" t="s">
        <v>1231</v>
      </c>
      <c r="G54027">
        <v>7410337845</v>
      </c>
      <c r="H54027" t="s">
        <v>1058</v>
      </c>
      <c r="I54027" t="s">
        <v>274</v>
      </c>
      <c r="J54027" t="s">
        <v>47129</v>
      </c>
      <c r="K54027" t="s">
        <v>5566</v>
      </c>
      <c r="L54027" t="s">
        <v>5499</v>
      </c>
    </row>
    <row r="54028" spans="1:12" x14ac:dyDescent="0.45">
      <c r="A54028">
        <v>31127101</v>
      </c>
      <c r="B54028" t="s">
        <v>21559</v>
      </c>
      <c r="C54028">
        <v>1872767</v>
      </c>
      <c r="D54028" t="s">
        <v>21560</v>
      </c>
      <c r="E54028" t="s">
        <v>21561</v>
      </c>
      <c r="F54028" t="s">
        <v>1231</v>
      </c>
      <c r="G54028">
        <v>7410337845</v>
      </c>
      <c r="H54028" t="s">
        <v>1058</v>
      </c>
      <c r="I54028" t="s">
        <v>274</v>
      </c>
      <c r="J54028" t="s">
        <v>47129</v>
      </c>
      <c r="K54028" t="s">
        <v>5566</v>
      </c>
      <c r="L54028" t="s">
        <v>5499</v>
      </c>
    </row>
    <row r="54029" spans="1:12" x14ac:dyDescent="0.45">
      <c r="A54029">
        <v>31127101</v>
      </c>
      <c r="B54029" t="s">
        <v>26597</v>
      </c>
      <c r="C54029">
        <v>10737979</v>
      </c>
      <c r="D54029" t="s">
        <v>26598</v>
      </c>
      <c r="E54029" t="s">
        <v>26599</v>
      </c>
      <c r="F54029" t="s">
        <v>24362</v>
      </c>
      <c r="G54029">
        <v>7410337845</v>
      </c>
      <c r="H54029" t="s">
        <v>1058</v>
      </c>
      <c r="I54029" t="s">
        <v>274</v>
      </c>
      <c r="J54029" t="s">
        <v>47129</v>
      </c>
      <c r="K54029" t="s">
        <v>5566</v>
      </c>
      <c r="L54029" t="s">
        <v>5499</v>
      </c>
    </row>
    <row r="54030" spans="1:12" x14ac:dyDescent="0.45">
      <c r="A54030">
        <v>31127101</v>
      </c>
      <c r="B54030" t="s">
        <v>21567</v>
      </c>
      <c r="C54030">
        <v>1872767</v>
      </c>
      <c r="D54030" t="s">
        <v>21560</v>
      </c>
      <c r="E54030" t="s">
        <v>21561</v>
      </c>
      <c r="F54030" t="s">
        <v>1231</v>
      </c>
      <c r="G54030">
        <v>7410337845</v>
      </c>
      <c r="H54030" t="s">
        <v>1058</v>
      </c>
      <c r="I54030" t="s">
        <v>274</v>
      </c>
      <c r="J54030" t="s">
        <v>47129</v>
      </c>
      <c r="K54030" t="s">
        <v>5566</v>
      </c>
      <c r="L54030" t="s">
        <v>5499</v>
      </c>
    </row>
    <row r="54031" spans="1:12" x14ac:dyDescent="0.45">
      <c r="A54031">
        <v>31127101</v>
      </c>
      <c r="B54031" t="s">
        <v>21566</v>
      </c>
      <c r="C54031">
        <v>1872767</v>
      </c>
      <c r="D54031" t="s">
        <v>21560</v>
      </c>
      <c r="E54031" t="s">
        <v>21561</v>
      </c>
      <c r="F54031" t="s">
        <v>1231</v>
      </c>
      <c r="G54031">
        <v>57191580422</v>
      </c>
      <c r="H54031" t="s">
        <v>5721</v>
      </c>
      <c r="I54031" t="s">
        <v>447</v>
      </c>
      <c r="J54031" t="s">
        <v>5479</v>
      </c>
      <c r="K54031" t="s">
        <v>53</v>
      </c>
      <c r="L54031" t="s">
        <v>1236</v>
      </c>
    </row>
    <row r="54032" spans="1:12" x14ac:dyDescent="0.45">
      <c r="A54032">
        <v>31127101</v>
      </c>
      <c r="B54032" t="s">
        <v>21559</v>
      </c>
      <c r="C54032">
        <v>1872767</v>
      </c>
      <c r="D54032" t="s">
        <v>21560</v>
      </c>
      <c r="E54032" t="s">
        <v>21561</v>
      </c>
      <c r="F54032" t="s">
        <v>1231</v>
      </c>
      <c r="G54032">
        <v>57191580422</v>
      </c>
      <c r="H54032" t="s">
        <v>5721</v>
      </c>
      <c r="I54032" t="s">
        <v>447</v>
      </c>
      <c r="J54032" t="s">
        <v>5479</v>
      </c>
      <c r="K54032" t="s">
        <v>53</v>
      </c>
      <c r="L54032" t="s">
        <v>1236</v>
      </c>
    </row>
    <row r="54033" spans="1:12" x14ac:dyDescent="0.45">
      <c r="A54033">
        <v>31127101</v>
      </c>
      <c r="B54033" t="s">
        <v>26597</v>
      </c>
      <c r="C54033">
        <v>10737979</v>
      </c>
      <c r="D54033" t="s">
        <v>26598</v>
      </c>
      <c r="E54033" t="s">
        <v>26599</v>
      </c>
      <c r="F54033" t="s">
        <v>24362</v>
      </c>
      <c r="G54033">
        <v>57191580422</v>
      </c>
      <c r="H54033" t="s">
        <v>5721</v>
      </c>
      <c r="I54033" t="s">
        <v>447</v>
      </c>
      <c r="J54033" t="s">
        <v>5479</v>
      </c>
      <c r="K54033" t="s">
        <v>53</v>
      </c>
      <c r="L54033" t="s">
        <v>1236</v>
      </c>
    </row>
    <row r="54034" spans="1:12" x14ac:dyDescent="0.45">
      <c r="A54034">
        <v>31127101</v>
      </c>
      <c r="B54034" t="s">
        <v>21567</v>
      </c>
      <c r="C54034">
        <v>1872767</v>
      </c>
      <c r="D54034" t="s">
        <v>21560</v>
      </c>
      <c r="E54034" t="s">
        <v>21561</v>
      </c>
      <c r="F54034" t="s">
        <v>1231</v>
      </c>
      <c r="G54034">
        <v>57191580422</v>
      </c>
      <c r="H54034" t="s">
        <v>5721</v>
      </c>
      <c r="I54034" t="s">
        <v>447</v>
      </c>
      <c r="J54034" t="s">
        <v>5479</v>
      </c>
      <c r="K54034" t="s">
        <v>53</v>
      </c>
      <c r="L54034" t="s">
        <v>1236</v>
      </c>
    </row>
    <row r="54035" spans="1:12" x14ac:dyDescent="0.45">
      <c r="A54035">
        <v>31127101</v>
      </c>
      <c r="B54035" t="s">
        <v>21566</v>
      </c>
      <c r="C54035">
        <v>1872767</v>
      </c>
      <c r="D54035" t="s">
        <v>21560</v>
      </c>
      <c r="E54035" t="s">
        <v>21561</v>
      </c>
      <c r="F54035" t="s">
        <v>1231</v>
      </c>
      <c r="G54035">
        <v>27467726600</v>
      </c>
      <c r="H54035" t="s">
        <v>26600</v>
      </c>
      <c r="I54035" t="s">
        <v>26598</v>
      </c>
      <c r="J54035" t="s">
        <v>26601</v>
      </c>
      <c r="K54035" t="s">
        <v>1315</v>
      </c>
      <c r="L54035" t="s">
        <v>24362</v>
      </c>
    </row>
    <row r="54036" spans="1:12" x14ac:dyDescent="0.45">
      <c r="A54036">
        <v>31127101</v>
      </c>
      <c r="B54036" t="s">
        <v>21559</v>
      </c>
      <c r="C54036">
        <v>1872767</v>
      </c>
      <c r="D54036" t="s">
        <v>21560</v>
      </c>
      <c r="E54036" t="s">
        <v>21561</v>
      </c>
      <c r="F54036" t="s">
        <v>1231</v>
      </c>
      <c r="G54036">
        <v>27467726600</v>
      </c>
      <c r="H54036" t="s">
        <v>26600</v>
      </c>
      <c r="I54036" t="s">
        <v>26598</v>
      </c>
      <c r="J54036" t="s">
        <v>26601</v>
      </c>
      <c r="K54036" t="s">
        <v>1315</v>
      </c>
      <c r="L54036" t="s">
        <v>24362</v>
      </c>
    </row>
    <row r="54037" spans="1:12" x14ac:dyDescent="0.45">
      <c r="A54037">
        <v>31127101</v>
      </c>
      <c r="B54037" t="s">
        <v>26597</v>
      </c>
      <c r="C54037">
        <v>10737979</v>
      </c>
      <c r="D54037" t="s">
        <v>26598</v>
      </c>
      <c r="E54037" t="s">
        <v>26599</v>
      </c>
      <c r="F54037" t="s">
        <v>24362</v>
      </c>
      <c r="G54037">
        <v>27467726600</v>
      </c>
      <c r="H54037" t="s">
        <v>26600</v>
      </c>
      <c r="I54037" t="s">
        <v>26598</v>
      </c>
      <c r="J54037" t="s">
        <v>26601</v>
      </c>
      <c r="K54037" t="s">
        <v>1315</v>
      </c>
      <c r="L54037" t="s">
        <v>24362</v>
      </c>
    </row>
    <row r="54038" spans="1:12" x14ac:dyDescent="0.45">
      <c r="A54038">
        <v>31127101</v>
      </c>
      <c r="B54038" t="s">
        <v>21567</v>
      </c>
      <c r="C54038">
        <v>1872767</v>
      </c>
      <c r="D54038" t="s">
        <v>21560</v>
      </c>
      <c r="E54038" t="s">
        <v>21561</v>
      </c>
      <c r="F54038" t="s">
        <v>1231</v>
      </c>
      <c r="G54038">
        <v>27467726600</v>
      </c>
      <c r="H54038" t="s">
        <v>26600</v>
      </c>
      <c r="I54038" t="s">
        <v>26598</v>
      </c>
      <c r="J54038" t="s">
        <v>26601</v>
      </c>
      <c r="K54038" t="s">
        <v>1315</v>
      </c>
      <c r="L54038" t="s">
        <v>24362</v>
      </c>
    </row>
    <row r="54039" spans="1:12" x14ac:dyDescent="0.45">
      <c r="A54039">
        <v>31127101</v>
      </c>
      <c r="B54039" t="s">
        <v>21566</v>
      </c>
      <c r="C54039">
        <v>1872767</v>
      </c>
      <c r="D54039" t="s">
        <v>21560</v>
      </c>
      <c r="E54039" t="s">
        <v>21561</v>
      </c>
      <c r="F54039" t="s">
        <v>1231</v>
      </c>
      <c r="G54039">
        <v>8587873300</v>
      </c>
      <c r="H54039" t="s">
        <v>47130</v>
      </c>
      <c r="I54039" t="s">
        <v>1560</v>
      </c>
      <c r="J54039" t="s">
        <v>9513</v>
      </c>
      <c r="K54039" t="s">
        <v>392</v>
      </c>
      <c r="L54039" t="s">
        <v>919</v>
      </c>
    </row>
    <row r="54040" spans="1:12" x14ac:dyDescent="0.45">
      <c r="A54040">
        <v>31127101</v>
      </c>
      <c r="B54040" t="s">
        <v>21559</v>
      </c>
      <c r="C54040">
        <v>1872767</v>
      </c>
      <c r="D54040" t="s">
        <v>21560</v>
      </c>
      <c r="E54040" t="s">
        <v>21561</v>
      </c>
      <c r="F54040" t="s">
        <v>1231</v>
      </c>
      <c r="G54040">
        <v>8587873300</v>
      </c>
      <c r="H54040" t="s">
        <v>47130</v>
      </c>
      <c r="I54040" t="s">
        <v>1560</v>
      </c>
      <c r="J54040" t="s">
        <v>9513</v>
      </c>
      <c r="K54040" t="s">
        <v>392</v>
      </c>
      <c r="L54040" t="s">
        <v>919</v>
      </c>
    </row>
    <row r="54041" spans="1:12" x14ac:dyDescent="0.45">
      <c r="A54041">
        <v>31127101</v>
      </c>
      <c r="B54041" t="s">
        <v>26597</v>
      </c>
      <c r="C54041">
        <v>10737979</v>
      </c>
      <c r="D54041" t="s">
        <v>26598</v>
      </c>
      <c r="E54041" t="s">
        <v>26599</v>
      </c>
      <c r="F54041" t="s">
        <v>24362</v>
      </c>
      <c r="G54041">
        <v>8587873300</v>
      </c>
      <c r="H54041" t="s">
        <v>47130</v>
      </c>
      <c r="I54041" t="s">
        <v>1560</v>
      </c>
      <c r="J54041" t="s">
        <v>9513</v>
      </c>
      <c r="K54041" t="s">
        <v>392</v>
      </c>
      <c r="L54041" t="s">
        <v>919</v>
      </c>
    </row>
    <row r="54042" spans="1:12" x14ac:dyDescent="0.45">
      <c r="A54042">
        <v>31127101</v>
      </c>
      <c r="B54042" t="s">
        <v>21567</v>
      </c>
      <c r="C54042">
        <v>1872767</v>
      </c>
      <c r="D54042" t="s">
        <v>21560</v>
      </c>
      <c r="E54042" t="s">
        <v>21561</v>
      </c>
      <c r="F54042" t="s">
        <v>1231</v>
      </c>
      <c r="G54042">
        <v>8587873300</v>
      </c>
      <c r="H54042" t="s">
        <v>47130</v>
      </c>
      <c r="I54042" t="s">
        <v>1560</v>
      </c>
      <c r="J54042" t="s">
        <v>9513</v>
      </c>
      <c r="K54042" t="s">
        <v>392</v>
      </c>
      <c r="L54042" t="s">
        <v>919</v>
      </c>
    </row>
    <row r="54043" spans="1:12" x14ac:dyDescent="0.45">
      <c r="A54043">
        <v>31127101</v>
      </c>
      <c r="B54043" t="s">
        <v>21566</v>
      </c>
      <c r="C54043">
        <v>1872767</v>
      </c>
      <c r="D54043" t="s">
        <v>21560</v>
      </c>
      <c r="E54043" t="s">
        <v>21561</v>
      </c>
      <c r="F54043" t="s">
        <v>1231</v>
      </c>
      <c r="G54043">
        <v>27467726600</v>
      </c>
      <c r="H54043" t="s">
        <v>26600</v>
      </c>
      <c r="I54043" t="s">
        <v>26598</v>
      </c>
      <c r="J54043" t="s">
        <v>26601</v>
      </c>
      <c r="K54043" t="s">
        <v>1315</v>
      </c>
      <c r="L54043" t="s">
        <v>24362</v>
      </c>
    </row>
    <row r="54044" spans="1:12" x14ac:dyDescent="0.45">
      <c r="A54044">
        <v>31127101</v>
      </c>
      <c r="B54044" t="s">
        <v>21559</v>
      </c>
      <c r="C54044">
        <v>1872767</v>
      </c>
      <c r="D54044" t="s">
        <v>21560</v>
      </c>
      <c r="E54044" t="s">
        <v>21561</v>
      </c>
      <c r="F54044" t="s">
        <v>1231</v>
      </c>
      <c r="G54044">
        <v>27467726600</v>
      </c>
      <c r="H54044" t="s">
        <v>26600</v>
      </c>
      <c r="I54044" t="s">
        <v>26598</v>
      </c>
      <c r="J54044" t="s">
        <v>26601</v>
      </c>
      <c r="K54044" t="s">
        <v>1315</v>
      </c>
      <c r="L54044" t="s">
        <v>24362</v>
      </c>
    </row>
    <row r="54045" spans="1:12" x14ac:dyDescent="0.45">
      <c r="A54045">
        <v>31127101</v>
      </c>
      <c r="B54045" t="s">
        <v>26597</v>
      </c>
      <c r="C54045">
        <v>10737979</v>
      </c>
      <c r="D54045" t="s">
        <v>26598</v>
      </c>
      <c r="E54045" t="s">
        <v>26599</v>
      </c>
      <c r="F54045" t="s">
        <v>24362</v>
      </c>
      <c r="G54045">
        <v>27467726600</v>
      </c>
      <c r="H54045" t="s">
        <v>26600</v>
      </c>
      <c r="I54045" t="s">
        <v>26598</v>
      </c>
      <c r="J54045" t="s">
        <v>26601</v>
      </c>
      <c r="K54045" t="s">
        <v>1315</v>
      </c>
      <c r="L54045" t="s">
        <v>24362</v>
      </c>
    </row>
    <row r="54046" spans="1:12" x14ac:dyDescent="0.45">
      <c r="A54046">
        <v>31127101</v>
      </c>
      <c r="B54046" t="s">
        <v>21567</v>
      </c>
      <c r="C54046">
        <v>1872767</v>
      </c>
      <c r="D54046" t="s">
        <v>21560</v>
      </c>
      <c r="E54046" t="s">
        <v>21561</v>
      </c>
      <c r="F54046" t="s">
        <v>1231</v>
      </c>
      <c r="G54046">
        <v>27467726600</v>
      </c>
      <c r="H54046" t="s">
        <v>26600</v>
      </c>
      <c r="I54046" t="s">
        <v>26598</v>
      </c>
      <c r="J54046" t="s">
        <v>26601</v>
      </c>
      <c r="K54046" t="s">
        <v>1315</v>
      </c>
      <c r="L54046" t="s">
        <v>24362</v>
      </c>
    </row>
    <row r="54047" spans="1:12" x14ac:dyDescent="0.45">
      <c r="A54047">
        <v>31127101</v>
      </c>
      <c r="B54047" t="s">
        <v>21566</v>
      </c>
      <c r="C54047">
        <v>1872767</v>
      </c>
      <c r="D54047" t="s">
        <v>21560</v>
      </c>
      <c r="E54047" t="s">
        <v>21561</v>
      </c>
      <c r="F54047" t="s">
        <v>1231</v>
      </c>
      <c r="G54047">
        <v>9334781100</v>
      </c>
      <c r="H54047" t="s">
        <v>24361</v>
      </c>
      <c r="I54047" t="s">
        <v>208</v>
      </c>
      <c r="J54047" t="s">
        <v>15614</v>
      </c>
      <c r="K54047" t="s">
        <v>296</v>
      </c>
      <c r="L54047" t="s">
        <v>24362</v>
      </c>
    </row>
    <row r="54048" spans="1:12" x14ac:dyDescent="0.45">
      <c r="A54048">
        <v>31127101</v>
      </c>
      <c r="B54048" t="s">
        <v>21559</v>
      </c>
      <c r="C54048">
        <v>1872767</v>
      </c>
      <c r="D54048" t="s">
        <v>21560</v>
      </c>
      <c r="E54048" t="s">
        <v>21561</v>
      </c>
      <c r="F54048" t="s">
        <v>1231</v>
      </c>
      <c r="G54048">
        <v>9334781100</v>
      </c>
      <c r="H54048" t="s">
        <v>24361</v>
      </c>
      <c r="I54048" t="s">
        <v>208</v>
      </c>
      <c r="J54048" t="s">
        <v>15614</v>
      </c>
      <c r="K54048" t="s">
        <v>296</v>
      </c>
      <c r="L54048" t="s">
        <v>24362</v>
      </c>
    </row>
    <row r="54049" spans="1:12" x14ac:dyDescent="0.45">
      <c r="A54049">
        <v>31127101</v>
      </c>
      <c r="B54049" t="s">
        <v>26597</v>
      </c>
      <c r="C54049">
        <v>10737979</v>
      </c>
      <c r="D54049" t="s">
        <v>26598</v>
      </c>
      <c r="E54049" t="s">
        <v>26599</v>
      </c>
      <c r="F54049" t="s">
        <v>24362</v>
      </c>
      <c r="G54049">
        <v>9334781100</v>
      </c>
      <c r="H54049" t="s">
        <v>24361</v>
      </c>
      <c r="I54049" t="s">
        <v>208</v>
      </c>
      <c r="J54049" t="s">
        <v>15614</v>
      </c>
      <c r="K54049" t="s">
        <v>296</v>
      </c>
      <c r="L54049" t="s">
        <v>24362</v>
      </c>
    </row>
    <row r="54050" spans="1:12" x14ac:dyDescent="0.45">
      <c r="A54050">
        <v>31127101</v>
      </c>
      <c r="B54050" t="s">
        <v>21567</v>
      </c>
      <c r="C54050">
        <v>1872767</v>
      </c>
      <c r="D54050" t="s">
        <v>21560</v>
      </c>
      <c r="E54050" t="s">
        <v>21561</v>
      </c>
      <c r="F54050" t="s">
        <v>1231</v>
      </c>
      <c r="G54050">
        <v>9334781100</v>
      </c>
      <c r="H54050" t="s">
        <v>24361</v>
      </c>
      <c r="I54050" t="s">
        <v>208</v>
      </c>
      <c r="J54050" t="s">
        <v>15614</v>
      </c>
      <c r="K54050" t="s">
        <v>296</v>
      </c>
      <c r="L54050" t="s">
        <v>24362</v>
      </c>
    </row>
    <row r="54051" spans="1:12" x14ac:dyDescent="0.45">
      <c r="A54051">
        <v>31127101</v>
      </c>
      <c r="B54051" t="s">
        <v>21566</v>
      </c>
      <c r="C54051">
        <v>1872767</v>
      </c>
      <c r="D54051" t="s">
        <v>21560</v>
      </c>
      <c r="E54051" t="s">
        <v>21561</v>
      </c>
      <c r="F54051" t="s">
        <v>1231</v>
      </c>
      <c r="G54051">
        <v>57203072383</v>
      </c>
      <c r="H54051" t="s">
        <v>34863</v>
      </c>
      <c r="I54051" t="s">
        <v>34864</v>
      </c>
      <c r="J54051" t="s">
        <v>34865</v>
      </c>
      <c r="K54051" t="s">
        <v>783</v>
      </c>
      <c r="L54051" t="s">
        <v>5499</v>
      </c>
    </row>
    <row r="54052" spans="1:12" x14ac:dyDescent="0.45">
      <c r="A54052">
        <v>31127101</v>
      </c>
      <c r="B54052" t="s">
        <v>21559</v>
      </c>
      <c r="C54052">
        <v>1872767</v>
      </c>
      <c r="D54052" t="s">
        <v>21560</v>
      </c>
      <c r="E54052" t="s">
        <v>21561</v>
      </c>
      <c r="F54052" t="s">
        <v>1231</v>
      </c>
      <c r="G54052">
        <v>57203072383</v>
      </c>
      <c r="H54052" t="s">
        <v>34863</v>
      </c>
      <c r="I54052" t="s">
        <v>34864</v>
      </c>
      <c r="J54052" t="s">
        <v>34865</v>
      </c>
      <c r="K54052" t="s">
        <v>783</v>
      </c>
      <c r="L54052" t="s">
        <v>5499</v>
      </c>
    </row>
    <row r="54053" spans="1:12" x14ac:dyDescent="0.45">
      <c r="A54053">
        <v>31127101</v>
      </c>
      <c r="B54053" t="s">
        <v>26597</v>
      </c>
      <c r="C54053">
        <v>10737979</v>
      </c>
      <c r="D54053" t="s">
        <v>26598</v>
      </c>
      <c r="E54053" t="s">
        <v>26599</v>
      </c>
      <c r="F54053" t="s">
        <v>24362</v>
      </c>
      <c r="G54053">
        <v>57203072383</v>
      </c>
      <c r="H54053" t="s">
        <v>34863</v>
      </c>
      <c r="I54053" t="s">
        <v>34864</v>
      </c>
      <c r="J54053" t="s">
        <v>34865</v>
      </c>
      <c r="K54053" t="s">
        <v>783</v>
      </c>
      <c r="L54053" t="s">
        <v>5499</v>
      </c>
    </row>
    <row r="54054" spans="1:12" x14ac:dyDescent="0.45">
      <c r="A54054">
        <v>31127101</v>
      </c>
      <c r="B54054" t="s">
        <v>21567</v>
      </c>
      <c r="C54054">
        <v>1872767</v>
      </c>
      <c r="D54054" t="s">
        <v>21560</v>
      </c>
      <c r="E54054" t="s">
        <v>21561</v>
      </c>
      <c r="F54054" t="s">
        <v>1231</v>
      </c>
      <c r="G54054">
        <v>57203072383</v>
      </c>
      <c r="H54054" t="s">
        <v>34863</v>
      </c>
      <c r="I54054" t="s">
        <v>34864</v>
      </c>
      <c r="J54054" t="s">
        <v>34865</v>
      </c>
      <c r="K54054" t="s">
        <v>783</v>
      </c>
      <c r="L54054" t="s">
        <v>5499</v>
      </c>
    </row>
    <row r="54055" spans="1:12" x14ac:dyDescent="0.45">
      <c r="A54055">
        <v>31127101</v>
      </c>
      <c r="B54055" t="s">
        <v>21566</v>
      </c>
      <c r="C54055">
        <v>1872767</v>
      </c>
      <c r="D54055" t="s">
        <v>21560</v>
      </c>
      <c r="E54055" t="s">
        <v>21561</v>
      </c>
      <c r="F54055" t="s">
        <v>1231</v>
      </c>
      <c r="G54055">
        <v>7005659152</v>
      </c>
      <c r="H54055" t="s">
        <v>47131</v>
      </c>
      <c r="I54055" t="s">
        <v>29456</v>
      </c>
      <c r="J54055" t="s">
        <v>12373</v>
      </c>
      <c r="K54055" t="s">
        <v>53</v>
      </c>
      <c r="L54055" t="s">
        <v>936</v>
      </c>
    </row>
    <row r="54056" spans="1:12" x14ac:dyDescent="0.45">
      <c r="A54056">
        <v>31127101</v>
      </c>
      <c r="B54056" t="s">
        <v>21559</v>
      </c>
      <c r="C54056">
        <v>1872767</v>
      </c>
      <c r="D54056" t="s">
        <v>21560</v>
      </c>
      <c r="E54056" t="s">
        <v>21561</v>
      </c>
      <c r="F54056" t="s">
        <v>1231</v>
      </c>
      <c r="G54056">
        <v>7005659152</v>
      </c>
      <c r="H54056" t="s">
        <v>47131</v>
      </c>
      <c r="I54056" t="s">
        <v>29456</v>
      </c>
      <c r="J54056" t="s">
        <v>12373</v>
      </c>
      <c r="K54056" t="s">
        <v>53</v>
      </c>
      <c r="L54056" t="s">
        <v>936</v>
      </c>
    </row>
    <row r="54057" spans="1:12" x14ac:dyDescent="0.45">
      <c r="A54057">
        <v>31127101</v>
      </c>
      <c r="B54057" t="s">
        <v>26597</v>
      </c>
      <c r="C54057">
        <v>10737979</v>
      </c>
      <c r="D54057" t="s">
        <v>26598</v>
      </c>
      <c r="E54057" t="s">
        <v>26599</v>
      </c>
      <c r="F54057" t="s">
        <v>24362</v>
      </c>
      <c r="G54057">
        <v>7005659152</v>
      </c>
      <c r="H54057" t="s">
        <v>47131</v>
      </c>
      <c r="I54057" t="s">
        <v>29456</v>
      </c>
      <c r="J54057" t="s">
        <v>12373</v>
      </c>
      <c r="K54057" t="s">
        <v>53</v>
      </c>
      <c r="L54057" t="s">
        <v>936</v>
      </c>
    </row>
    <row r="54058" spans="1:12" x14ac:dyDescent="0.45">
      <c r="A54058">
        <v>31127101</v>
      </c>
      <c r="B54058" t="s">
        <v>21567</v>
      </c>
      <c r="C54058">
        <v>1872767</v>
      </c>
      <c r="D54058" t="s">
        <v>21560</v>
      </c>
      <c r="E54058" t="s">
        <v>21561</v>
      </c>
      <c r="F54058" t="s">
        <v>1231</v>
      </c>
      <c r="G54058">
        <v>7005659152</v>
      </c>
      <c r="H54058" t="s">
        <v>47131</v>
      </c>
      <c r="I54058" t="s">
        <v>29456</v>
      </c>
      <c r="J54058" t="s">
        <v>12373</v>
      </c>
      <c r="K54058" t="s">
        <v>53</v>
      </c>
      <c r="L54058" t="s">
        <v>936</v>
      </c>
    </row>
    <row r="54059" spans="1:12" x14ac:dyDescent="0.45">
      <c r="A54059">
        <v>31127101</v>
      </c>
      <c r="B54059" t="s">
        <v>21566</v>
      </c>
      <c r="C54059">
        <v>1872767</v>
      </c>
      <c r="D54059" t="s">
        <v>21560</v>
      </c>
      <c r="E54059" t="s">
        <v>21561</v>
      </c>
      <c r="F54059" t="s">
        <v>1231</v>
      </c>
      <c r="G54059">
        <v>9334781100</v>
      </c>
      <c r="H54059" t="s">
        <v>24361</v>
      </c>
      <c r="I54059" t="s">
        <v>208</v>
      </c>
      <c r="J54059" t="s">
        <v>15614</v>
      </c>
      <c r="K54059" t="s">
        <v>296</v>
      </c>
      <c r="L54059" t="s">
        <v>24362</v>
      </c>
    </row>
    <row r="54060" spans="1:12" x14ac:dyDescent="0.45">
      <c r="A54060">
        <v>31127101</v>
      </c>
      <c r="B54060" t="s">
        <v>21559</v>
      </c>
      <c r="C54060">
        <v>1872767</v>
      </c>
      <c r="D54060" t="s">
        <v>21560</v>
      </c>
      <c r="E54060" t="s">
        <v>21561</v>
      </c>
      <c r="F54060" t="s">
        <v>1231</v>
      </c>
      <c r="G54060">
        <v>9334781100</v>
      </c>
      <c r="H54060" t="s">
        <v>24361</v>
      </c>
      <c r="I54060" t="s">
        <v>208</v>
      </c>
      <c r="J54060" t="s">
        <v>15614</v>
      </c>
      <c r="K54060" t="s">
        <v>296</v>
      </c>
      <c r="L54060" t="s">
        <v>24362</v>
      </c>
    </row>
    <row r="54061" spans="1:12" x14ac:dyDescent="0.45">
      <c r="A54061">
        <v>31127101</v>
      </c>
      <c r="B54061" t="s">
        <v>26597</v>
      </c>
      <c r="C54061">
        <v>10737979</v>
      </c>
      <c r="D54061" t="s">
        <v>26598</v>
      </c>
      <c r="E54061" t="s">
        <v>26599</v>
      </c>
      <c r="F54061" t="s">
        <v>24362</v>
      </c>
      <c r="G54061">
        <v>9334781100</v>
      </c>
      <c r="H54061" t="s">
        <v>24361</v>
      </c>
      <c r="I54061" t="s">
        <v>208</v>
      </c>
      <c r="J54061" t="s">
        <v>15614</v>
      </c>
      <c r="K54061" t="s">
        <v>296</v>
      </c>
      <c r="L54061" t="s">
        <v>24362</v>
      </c>
    </row>
    <row r="54062" spans="1:12" x14ac:dyDescent="0.45">
      <c r="A54062">
        <v>31127101</v>
      </c>
      <c r="B54062" t="s">
        <v>21567</v>
      </c>
      <c r="C54062">
        <v>1872767</v>
      </c>
      <c r="D54062" t="s">
        <v>21560</v>
      </c>
      <c r="E54062" t="s">
        <v>21561</v>
      </c>
      <c r="F54062" t="s">
        <v>1231</v>
      </c>
      <c r="G54062">
        <v>9334781100</v>
      </c>
      <c r="H54062" t="s">
        <v>24361</v>
      </c>
      <c r="I54062" t="s">
        <v>208</v>
      </c>
      <c r="J54062" t="s">
        <v>15614</v>
      </c>
      <c r="K54062" t="s">
        <v>296</v>
      </c>
      <c r="L54062" t="s">
        <v>24362</v>
      </c>
    </row>
    <row r="54063" spans="1:12" x14ac:dyDescent="0.45">
      <c r="A54063">
        <v>31127101</v>
      </c>
      <c r="B54063" t="s">
        <v>21566</v>
      </c>
      <c r="C54063">
        <v>1872767</v>
      </c>
      <c r="D54063" t="s">
        <v>21560</v>
      </c>
      <c r="E54063" t="s">
        <v>21561</v>
      </c>
      <c r="F54063" t="s">
        <v>1231</v>
      </c>
      <c r="G54063">
        <v>6701692923</v>
      </c>
      <c r="H54063" t="s">
        <v>47125</v>
      </c>
      <c r="I54063" t="s">
        <v>47126</v>
      </c>
      <c r="J54063" t="s">
        <v>2775</v>
      </c>
      <c r="K54063" t="s">
        <v>2776</v>
      </c>
      <c r="L54063" t="s">
        <v>8400</v>
      </c>
    </row>
    <row r="54064" spans="1:12" x14ac:dyDescent="0.45">
      <c r="A54064">
        <v>31127101</v>
      </c>
      <c r="B54064" t="s">
        <v>21559</v>
      </c>
      <c r="C54064">
        <v>1872767</v>
      </c>
      <c r="D54064" t="s">
        <v>21560</v>
      </c>
      <c r="E54064" t="s">
        <v>21561</v>
      </c>
      <c r="F54064" t="s">
        <v>1231</v>
      </c>
      <c r="G54064">
        <v>6701692923</v>
      </c>
      <c r="H54064" t="s">
        <v>47125</v>
      </c>
      <c r="I54064" t="s">
        <v>47126</v>
      </c>
      <c r="J54064" t="s">
        <v>2775</v>
      </c>
      <c r="K54064" t="s">
        <v>2776</v>
      </c>
      <c r="L54064" t="s">
        <v>8400</v>
      </c>
    </row>
    <row r="54065" spans="1:12" x14ac:dyDescent="0.45">
      <c r="A54065">
        <v>31127101</v>
      </c>
      <c r="B54065" t="s">
        <v>26597</v>
      </c>
      <c r="C54065">
        <v>10737979</v>
      </c>
      <c r="D54065" t="s">
        <v>26598</v>
      </c>
      <c r="E54065" t="s">
        <v>26599</v>
      </c>
      <c r="F54065" t="s">
        <v>24362</v>
      </c>
      <c r="G54065">
        <v>6701692923</v>
      </c>
      <c r="H54065" t="s">
        <v>47125</v>
      </c>
      <c r="I54065" t="s">
        <v>47126</v>
      </c>
      <c r="J54065" t="s">
        <v>2775</v>
      </c>
      <c r="K54065" t="s">
        <v>2776</v>
      </c>
      <c r="L54065" t="s">
        <v>8400</v>
      </c>
    </row>
    <row r="54066" spans="1:12" x14ac:dyDescent="0.45">
      <c r="A54066">
        <v>31127101</v>
      </c>
      <c r="B54066" t="s">
        <v>21567</v>
      </c>
      <c r="C54066">
        <v>1872767</v>
      </c>
      <c r="D54066" t="s">
        <v>21560</v>
      </c>
      <c r="E54066" t="s">
        <v>21561</v>
      </c>
      <c r="F54066" t="s">
        <v>1231</v>
      </c>
      <c r="G54066">
        <v>6701692923</v>
      </c>
      <c r="H54066" t="s">
        <v>47125</v>
      </c>
      <c r="I54066" t="s">
        <v>47126</v>
      </c>
      <c r="J54066" t="s">
        <v>2775</v>
      </c>
      <c r="K54066" t="s">
        <v>2776</v>
      </c>
      <c r="L54066" t="s">
        <v>8400</v>
      </c>
    </row>
    <row r="54067" spans="1:12" x14ac:dyDescent="0.45">
      <c r="A54067">
        <v>31127101</v>
      </c>
      <c r="B54067" t="s">
        <v>21566</v>
      </c>
      <c r="C54067">
        <v>1872767</v>
      </c>
      <c r="D54067" t="s">
        <v>21560</v>
      </c>
      <c r="E54067" t="s">
        <v>21561</v>
      </c>
      <c r="F54067" t="s">
        <v>1231</v>
      </c>
      <c r="G54067">
        <v>57203072383</v>
      </c>
      <c r="H54067" t="s">
        <v>34863</v>
      </c>
      <c r="I54067" t="s">
        <v>34864</v>
      </c>
      <c r="J54067" t="s">
        <v>34865</v>
      </c>
      <c r="K54067" t="s">
        <v>783</v>
      </c>
      <c r="L54067" t="s">
        <v>5499</v>
      </c>
    </row>
    <row r="54068" spans="1:12" x14ac:dyDescent="0.45">
      <c r="A54068">
        <v>31127101</v>
      </c>
      <c r="B54068" t="s">
        <v>21559</v>
      </c>
      <c r="C54068">
        <v>1872767</v>
      </c>
      <c r="D54068" t="s">
        <v>21560</v>
      </c>
      <c r="E54068" t="s">
        <v>21561</v>
      </c>
      <c r="F54068" t="s">
        <v>1231</v>
      </c>
      <c r="G54068">
        <v>57203072383</v>
      </c>
      <c r="H54068" t="s">
        <v>34863</v>
      </c>
      <c r="I54068" t="s">
        <v>34864</v>
      </c>
      <c r="J54068" t="s">
        <v>34865</v>
      </c>
      <c r="K54068" t="s">
        <v>783</v>
      </c>
      <c r="L54068" t="s">
        <v>5499</v>
      </c>
    </row>
    <row r="54069" spans="1:12" x14ac:dyDescent="0.45">
      <c r="A54069">
        <v>31127101</v>
      </c>
      <c r="B54069" t="s">
        <v>26597</v>
      </c>
      <c r="C54069">
        <v>10737979</v>
      </c>
      <c r="D54069" t="s">
        <v>26598</v>
      </c>
      <c r="E54069" t="s">
        <v>26599</v>
      </c>
      <c r="F54069" t="s">
        <v>24362</v>
      </c>
      <c r="G54069">
        <v>57203072383</v>
      </c>
      <c r="H54069" t="s">
        <v>34863</v>
      </c>
      <c r="I54069" t="s">
        <v>34864</v>
      </c>
      <c r="J54069" t="s">
        <v>34865</v>
      </c>
      <c r="K54069" t="s">
        <v>783</v>
      </c>
      <c r="L54069" t="s">
        <v>5499</v>
      </c>
    </row>
    <row r="54070" spans="1:12" x14ac:dyDescent="0.45">
      <c r="A54070">
        <v>31127101</v>
      </c>
      <c r="B54070" t="s">
        <v>21567</v>
      </c>
      <c r="C54070">
        <v>1872767</v>
      </c>
      <c r="D54070" t="s">
        <v>21560</v>
      </c>
      <c r="E54070" t="s">
        <v>21561</v>
      </c>
      <c r="F54070" t="s">
        <v>1231</v>
      </c>
      <c r="G54070">
        <v>57203072383</v>
      </c>
      <c r="H54070" t="s">
        <v>34863</v>
      </c>
      <c r="I54070" t="s">
        <v>34864</v>
      </c>
      <c r="J54070" t="s">
        <v>34865</v>
      </c>
      <c r="K54070" t="s">
        <v>783</v>
      </c>
      <c r="L54070" t="s">
        <v>5499</v>
      </c>
    </row>
    <row r="54071" spans="1:12" x14ac:dyDescent="0.45">
      <c r="A54071">
        <v>31127101</v>
      </c>
      <c r="B54071" t="s">
        <v>21566</v>
      </c>
      <c r="C54071">
        <v>1872767</v>
      </c>
      <c r="D54071" t="s">
        <v>21560</v>
      </c>
      <c r="E54071" t="s">
        <v>21561</v>
      </c>
      <c r="F54071" t="s">
        <v>1231</v>
      </c>
      <c r="G54071">
        <v>8587873300</v>
      </c>
      <c r="H54071" t="s">
        <v>47130</v>
      </c>
      <c r="I54071" t="s">
        <v>1560</v>
      </c>
      <c r="J54071" t="s">
        <v>9513</v>
      </c>
      <c r="K54071" t="s">
        <v>392</v>
      </c>
      <c r="L54071" t="s">
        <v>919</v>
      </c>
    </row>
    <row r="54072" spans="1:12" x14ac:dyDescent="0.45">
      <c r="A54072">
        <v>31127101</v>
      </c>
      <c r="B54072" t="s">
        <v>21559</v>
      </c>
      <c r="C54072">
        <v>1872767</v>
      </c>
      <c r="D54072" t="s">
        <v>21560</v>
      </c>
      <c r="E54072" t="s">
        <v>21561</v>
      </c>
      <c r="F54072" t="s">
        <v>1231</v>
      </c>
      <c r="G54072">
        <v>8587873300</v>
      </c>
      <c r="H54072" t="s">
        <v>47130</v>
      </c>
      <c r="I54072" t="s">
        <v>1560</v>
      </c>
      <c r="J54072" t="s">
        <v>9513</v>
      </c>
      <c r="K54072" t="s">
        <v>392</v>
      </c>
      <c r="L54072" t="s">
        <v>919</v>
      </c>
    </row>
    <row r="54073" spans="1:12" x14ac:dyDescent="0.45">
      <c r="A54073">
        <v>31127101</v>
      </c>
      <c r="B54073" t="s">
        <v>26597</v>
      </c>
      <c r="C54073">
        <v>10737979</v>
      </c>
      <c r="D54073" t="s">
        <v>26598</v>
      </c>
      <c r="E54073" t="s">
        <v>26599</v>
      </c>
      <c r="F54073" t="s">
        <v>24362</v>
      </c>
      <c r="G54073">
        <v>8587873300</v>
      </c>
      <c r="H54073" t="s">
        <v>47130</v>
      </c>
      <c r="I54073" t="s">
        <v>1560</v>
      </c>
      <c r="J54073" t="s">
        <v>9513</v>
      </c>
      <c r="K54073" t="s">
        <v>392</v>
      </c>
      <c r="L54073" t="s">
        <v>919</v>
      </c>
    </row>
    <row r="54074" spans="1:12" x14ac:dyDescent="0.45">
      <c r="A54074">
        <v>31127101</v>
      </c>
      <c r="B54074" t="s">
        <v>21567</v>
      </c>
      <c r="C54074">
        <v>1872767</v>
      </c>
      <c r="D54074" t="s">
        <v>21560</v>
      </c>
      <c r="E54074" t="s">
        <v>21561</v>
      </c>
      <c r="F54074" t="s">
        <v>1231</v>
      </c>
      <c r="G54074">
        <v>8587873300</v>
      </c>
      <c r="H54074" t="s">
        <v>47130</v>
      </c>
      <c r="I54074" t="s">
        <v>1560</v>
      </c>
      <c r="J54074" t="s">
        <v>9513</v>
      </c>
      <c r="K54074" t="s">
        <v>392</v>
      </c>
      <c r="L54074" t="s">
        <v>919</v>
      </c>
    </row>
    <row r="54075" spans="1:12" x14ac:dyDescent="0.45">
      <c r="A54075">
        <v>31127101</v>
      </c>
      <c r="B54075" t="s">
        <v>21566</v>
      </c>
      <c r="C54075">
        <v>1872767</v>
      </c>
      <c r="D54075" t="s">
        <v>21560</v>
      </c>
      <c r="E54075" t="s">
        <v>21561</v>
      </c>
      <c r="F54075" t="s">
        <v>1231</v>
      </c>
      <c r="G54075">
        <v>7005729475</v>
      </c>
      <c r="H54075" t="s">
        <v>47132</v>
      </c>
      <c r="I54075" t="s">
        <v>47133</v>
      </c>
      <c r="J54075" t="s">
        <v>10550</v>
      </c>
      <c r="K54075" t="s">
        <v>392</v>
      </c>
      <c r="L54075" t="s">
        <v>8400</v>
      </c>
    </row>
    <row r="54076" spans="1:12" x14ac:dyDescent="0.45">
      <c r="A54076">
        <v>31127101</v>
      </c>
      <c r="B54076" t="s">
        <v>21559</v>
      </c>
      <c r="C54076">
        <v>1872767</v>
      </c>
      <c r="D54076" t="s">
        <v>21560</v>
      </c>
      <c r="E54076" t="s">
        <v>21561</v>
      </c>
      <c r="F54076" t="s">
        <v>1231</v>
      </c>
      <c r="G54076">
        <v>7005729475</v>
      </c>
      <c r="H54076" t="s">
        <v>47132</v>
      </c>
      <c r="I54076" t="s">
        <v>47133</v>
      </c>
      <c r="J54076" t="s">
        <v>10550</v>
      </c>
      <c r="K54076" t="s">
        <v>392</v>
      </c>
      <c r="L54076" t="s">
        <v>8400</v>
      </c>
    </row>
    <row r="54077" spans="1:12" x14ac:dyDescent="0.45">
      <c r="A54077">
        <v>31127101</v>
      </c>
      <c r="B54077" t="s">
        <v>26597</v>
      </c>
      <c r="C54077">
        <v>10737979</v>
      </c>
      <c r="D54077" t="s">
        <v>26598</v>
      </c>
      <c r="E54077" t="s">
        <v>26599</v>
      </c>
      <c r="F54077" t="s">
        <v>24362</v>
      </c>
      <c r="G54077">
        <v>7005729475</v>
      </c>
      <c r="H54077" t="s">
        <v>47132</v>
      </c>
      <c r="I54077" t="s">
        <v>47133</v>
      </c>
      <c r="J54077" t="s">
        <v>10550</v>
      </c>
      <c r="K54077" t="s">
        <v>392</v>
      </c>
      <c r="L54077" t="s">
        <v>8400</v>
      </c>
    </row>
    <row r="54078" spans="1:12" x14ac:dyDescent="0.45">
      <c r="A54078">
        <v>31127101</v>
      </c>
      <c r="B54078" t="s">
        <v>21567</v>
      </c>
      <c r="C54078">
        <v>1872767</v>
      </c>
      <c r="D54078" t="s">
        <v>21560</v>
      </c>
      <c r="E54078" t="s">
        <v>21561</v>
      </c>
      <c r="F54078" t="s">
        <v>1231</v>
      </c>
      <c r="G54078">
        <v>7005729475</v>
      </c>
      <c r="H54078" t="s">
        <v>47132</v>
      </c>
      <c r="I54078" t="s">
        <v>47133</v>
      </c>
      <c r="J54078" t="s">
        <v>10550</v>
      </c>
      <c r="K54078" t="s">
        <v>392</v>
      </c>
      <c r="L54078" t="s">
        <v>8400</v>
      </c>
    </row>
    <row r="54079" spans="1:12" x14ac:dyDescent="0.45">
      <c r="A54079">
        <v>31127101</v>
      </c>
      <c r="B54079" t="s">
        <v>21566</v>
      </c>
      <c r="C54079">
        <v>1872767</v>
      </c>
      <c r="D54079" t="s">
        <v>21560</v>
      </c>
      <c r="E54079" t="s">
        <v>21561</v>
      </c>
      <c r="F54079" t="s">
        <v>1231</v>
      </c>
      <c r="G54079">
        <v>55879095300</v>
      </c>
      <c r="H54079" t="s">
        <v>33750</v>
      </c>
      <c r="I54079" t="s">
        <v>186</v>
      </c>
      <c r="J54079" t="s">
        <v>33751</v>
      </c>
      <c r="K54079" t="s">
        <v>1247</v>
      </c>
      <c r="L54079" t="s">
        <v>1236</v>
      </c>
    </row>
    <row r="54080" spans="1:12" x14ac:dyDescent="0.45">
      <c r="A54080">
        <v>31127101</v>
      </c>
      <c r="B54080" t="s">
        <v>21559</v>
      </c>
      <c r="C54080">
        <v>1872767</v>
      </c>
      <c r="D54080" t="s">
        <v>21560</v>
      </c>
      <c r="E54080" t="s">
        <v>21561</v>
      </c>
      <c r="F54080" t="s">
        <v>1231</v>
      </c>
      <c r="G54080">
        <v>55879095300</v>
      </c>
      <c r="H54080" t="s">
        <v>33750</v>
      </c>
      <c r="I54080" t="s">
        <v>186</v>
      </c>
      <c r="J54080" t="s">
        <v>33751</v>
      </c>
      <c r="K54080" t="s">
        <v>1247</v>
      </c>
      <c r="L54080" t="s">
        <v>1236</v>
      </c>
    </row>
    <row r="54081" spans="1:12" x14ac:dyDescent="0.45">
      <c r="A54081">
        <v>31127101</v>
      </c>
      <c r="B54081" t="s">
        <v>26597</v>
      </c>
      <c r="C54081">
        <v>10737979</v>
      </c>
      <c r="D54081" t="s">
        <v>26598</v>
      </c>
      <c r="E54081" t="s">
        <v>26599</v>
      </c>
      <c r="F54081" t="s">
        <v>24362</v>
      </c>
      <c r="G54081">
        <v>55879095300</v>
      </c>
      <c r="H54081" t="s">
        <v>33750</v>
      </c>
      <c r="I54081" t="s">
        <v>186</v>
      </c>
      <c r="J54081" t="s">
        <v>33751</v>
      </c>
      <c r="K54081" t="s">
        <v>1247</v>
      </c>
      <c r="L54081" t="s">
        <v>1236</v>
      </c>
    </row>
    <row r="54082" spans="1:12" x14ac:dyDescent="0.45">
      <c r="A54082">
        <v>31127101</v>
      </c>
      <c r="B54082" t="s">
        <v>21567</v>
      </c>
      <c r="C54082">
        <v>1872767</v>
      </c>
      <c r="D54082" t="s">
        <v>21560</v>
      </c>
      <c r="E54082" t="s">
        <v>21561</v>
      </c>
      <c r="F54082" t="s">
        <v>1231</v>
      </c>
      <c r="G54082">
        <v>55879095300</v>
      </c>
      <c r="H54082" t="s">
        <v>33750</v>
      </c>
      <c r="I54082" t="s">
        <v>186</v>
      </c>
      <c r="J54082" t="s">
        <v>33751</v>
      </c>
      <c r="K54082" t="s">
        <v>1247</v>
      </c>
      <c r="L54082" t="s">
        <v>1236</v>
      </c>
    </row>
    <row r="54083" spans="1:12" x14ac:dyDescent="0.45">
      <c r="A54083">
        <v>31127101</v>
      </c>
      <c r="B54083" t="s">
        <v>21566</v>
      </c>
      <c r="C54083">
        <v>1872767</v>
      </c>
      <c r="D54083" t="s">
        <v>21560</v>
      </c>
      <c r="E54083" t="s">
        <v>21561</v>
      </c>
      <c r="F54083" t="s">
        <v>1231</v>
      </c>
      <c r="G54083">
        <v>6701762071</v>
      </c>
      <c r="H54083" t="s">
        <v>21571</v>
      </c>
      <c r="I54083" t="s">
        <v>21560</v>
      </c>
      <c r="J54083" t="s">
        <v>21572</v>
      </c>
      <c r="K54083" t="s">
        <v>10469</v>
      </c>
      <c r="L54083" t="s">
        <v>1236</v>
      </c>
    </row>
    <row r="54084" spans="1:12" x14ac:dyDescent="0.45">
      <c r="A54084">
        <v>31127101</v>
      </c>
      <c r="B54084" t="s">
        <v>21559</v>
      </c>
      <c r="C54084">
        <v>1872767</v>
      </c>
      <c r="D54084" t="s">
        <v>21560</v>
      </c>
      <c r="E54084" t="s">
        <v>21561</v>
      </c>
      <c r="F54084" t="s">
        <v>1231</v>
      </c>
      <c r="G54084">
        <v>6701762071</v>
      </c>
      <c r="H54084" t="s">
        <v>21571</v>
      </c>
      <c r="I54084" t="s">
        <v>21560</v>
      </c>
      <c r="J54084" t="s">
        <v>21572</v>
      </c>
      <c r="K54084" t="s">
        <v>10469</v>
      </c>
      <c r="L54084" t="s">
        <v>1236</v>
      </c>
    </row>
    <row r="54085" spans="1:12" x14ac:dyDescent="0.45">
      <c r="A54085">
        <v>31127101</v>
      </c>
      <c r="B54085" t="s">
        <v>26597</v>
      </c>
      <c r="C54085">
        <v>10737979</v>
      </c>
      <c r="D54085" t="s">
        <v>26598</v>
      </c>
      <c r="E54085" t="s">
        <v>26599</v>
      </c>
      <c r="F54085" t="s">
        <v>24362</v>
      </c>
      <c r="G54085">
        <v>6701762071</v>
      </c>
      <c r="H54085" t="s">
        <v>21571</v>
      </c>
      <c r="I54085" t="s">
        <v>21560</v>
      </c>
      <c r="J54085" t="s">
        <v>21572</v>
      </c>
      <c r="K54085" t="s">
        <v>10469</v>
      </c>
      <c r="L54085" t="s">
        <v>1236</v>
      </c>
    </row>
    <row r="54086" spans="1:12" x14ac:dyDescent="0.45">
      <c r="A54086">
        <v>31127101</v>
      </c>
      <c r="B54086" t="s">
        <v>21567</v>
      </c>
      <c r="C54086">
        <v>1872767</v>
      </c>
      <c r="D54086" t="s">
        <v>21560</v>
      </c>
      <c r="E54086" t="s">
        <v>21561</v>
      </c>
      <c r="F54086" t="s">
        <v>1231</v>
      </c>
      <c r="G54086">
        <v>6701762071</v>
      </c>
      <c r="H54086" t="s">
        <v>21571</v>
      </c>
      <c r="I54086" t="s">
        <v>21560</v>
      </c>
      <c r="J54086" t="s">
        <v>21572</v>
      </c>
      <c r="K54086" t="s">
        <v>10469</v>
      </c>
      <c r="L54086" t="s">
        <v>1236</v>
      </c>
    </row>
    <row r="54087" spans="1:12" x14ac:dyDescent="0.45">
      <c r="A54087">
        <v>31127101</v>
      </c>
      <c r="B54087" t="s">
        <v>21566</v>
      </c>
      <c r="C54087">
        <v>1872767</v>
      </c>
      <c r="D54087" t="s">
        <v>21560</v>
      </c>
      <c r="E54087" t="s">
        <v>21561</v>
      </c>
      <c r="F54087" t="s">
        <v>1231</v>
      </c>
      <c r="G54087">
        <v>57209239074</v>
      </c>
      <c r="H54087" t="s">
        <v>5072</v>
      </c>
      <c r="I54087" t="s">
        <v>2529</v>
      </c>
      <c r="J54087" t="s">
        <v>47127</v>
      </c>
      <c r="K54087" t="s">
        <v>36</v>
      </c>
      <c r="L54087" t="s">
        <v>24362</v>
      </c>
    </row>
    <row r="54088" spans="1:12" x14ac:dyDescent="0.45">
      <c r="A54088">
        <v>31127101</v>
      </c>
      <c r="B54088" t="s">
        <v>21559</v>
      </c>
      <c r="C54088">
        <v>1872767</v>
      </c>
      <c r="D54088" t="s">
        <v>21560</v>
      </c>
      <c r="E54088" t="s">
        <v>21561</v>
      </c>
      <c r="F54088" t="s">
        <v>1231</v>
      </c>
      <c r="G54088">
        <v>57209239074</v>
      </c>
      <c r="H54088" t="s">
        <v>5072</v>
      </c>
      <c r="I54088" t="s">
        <v>2529</v>
      </c>
      <c r="J54088" t="s">
        <v>47127</v>
      </c>
      <c r="K54088" t="s">
        <v>36</v>
      </c>
      <c r="L54088" t="s">
        <v>24362</v>
      </c>
    </row>
    <row r="54089" spans="1:12" x14ac:dyDescent="0.45">
      <c r="A54089">
        <v>31127101</v>
      </c>
      <c r="B54089" t="s">
        <v>26597</v>
      </c>
      <c r="C54089">
        <v>10737979</v>
      </c>
      <c r="D54089" t="s">
        <v>26598</v>
      </c>
      <c r="E54089" t="s">
        <v>26599</v>
      </c>
      <c r="F54089" t="s">
        <v>24362</v>
      </c>
      <c r="G54089">
        <v>57209239074</v>
      </c>
      <c r="H54089" t="s">
        <v>5072</v>
      </c>
      <c r="I54089" t="s">
        <v>2529</v>
      </c>
      <c r="J54089" t="s">
        <v>47127</v>
      </c>
      <c r="K54089" t="s">
        <v>36</v>
      </c>
      <c r="L54089" t="s">
        <v>24362</v>
      </c>
    </row>
    <row r="54090" spans="1:12" x14ac:dyDescent="0.45">
      <c r="A54090">
        <v>31127101</v>
      </c>
      <c r="B54090" t="s">
        <v>21567</v>
      </c>
      <c r="C54090">
        <v>1872767</v>
      </c>
      <c r="D54090" t="s">
        <v>21560</v>
      </c>
      <c r="E54090" t="s">
        <v>21561</v>
      </c>
      <c r="F54090" t="s">
        <v>1231</v>
      </c>
      <c r="G54090">
        <v>57209239074</v>
      </c>
      <c r="H54090" t="s">
        <v>5072</v>
      </c>
      <c r="I54090" t="s">
        <v>2529</v>
      </c>
      <c r="J54090" t="s">
        <v>47127</v>
      </c>
      <c r="K54090" t="s">
        <v>36</v>
      </c>
      <c r="L54090" t="s">
        <v>24362</v>
      </c>
    </row>
    <row r="54091" spans="1:12" x14ac:dyDescent="0.45">
      <c r="A54091">
        <v>31127101</v>
      </c>
      <c r="B54091" t="s">
        <v>21566</v>
      </c>
      <c r="C54091">
        <v>1872767</v>
      </c>
      <c r="D54091" t="s">
        <v>21560</v>
      </c>
      <c r="E54091" t="s">
        <v>21561</v>
      </c>
      <c r="F54091" t="s">
        <v>1231</v>
      </c>
      <c r="G54091">
        <v>55879095300</v>
      </c>
      <c r="H54091" t="s">
        <v>33750</v>
      </c>
      <c r="I54091" t="s">
        <v>186</v>
      </c>
      <c r="J54091" t="s">
        <v>33751</v>
      </c>
      <c r="K54091" t="s">
        <v>1247</v>
      </c>
      <c r="L54091" t="s">
        <v>1236</v>
      </c>
    </row>
    <row r="54092" spans="1:12" x14ac:dyDescent="0.45">
      <c r="A54092">
        <v>31127101</v>
      </c>
      <c r="B54092" t="s">
        <v>21559</v>
      </c>
      <c r="C54092">
        <v>1872767</v>
      </c>
      <c r="D54092" t="s">
        <v>21560</v>
      </c>
      <c r="E54092" t="s">
        <v>21561</v>
      </c>
      <c r="F54092" t="s">
        <v>1231</v>
      </c>
      <c r="G54092">
        <v>55879095300</v>
      </c>
      <c r="H54092" t="s">
        <v>33750</v>
      </c>
      <c r="I54092" t="s">
        <v>186</v>
      </c>
      <c r="J54092" t="s">
        <v>33751</v>
      </c>
      <c r="K54092" t="s">
        <v>1247</v>
      </c>
      <c r="L54092" t="s">
        <v>1236</v>
      </c>
    </row>
    <row r="54093" spans="1:12" x14ac:dyDescent="0.45">
      <c r="A54093">
        <v>31127101</v>
      </c>
      <c r="B54093" t="s">
        <v>26597</v>
      </c>
      <c r="C54093">
        <v>10737979</v>
      </c>
      <c r="D54093" t="s">
        <v>26598</v>
      </c>
      <c r="E54093" t="s">
        <v>26599</v>
      </c>
      <c r="F54093" t="s">
        <v>24362</v>
      </c>
      <c r="G54093">
        <v>55879095300</v>
      </c>
      <c r="H54093" t="s">
        <v>33750</v>
      </c>
      <c r="I54093" t="s">
        <v>186</v>
      </c>
      <c r="J54093" t="s">
        <v>33751</v>
      </c>
      <c r="K54093" t="s">
        <v>1247</v>
      </c>
      <c r="L54093" t="s">
        <v>1236</v>
      </c>
    </row>
    <row r="54094" spans="1:12" x14ac:dyDescent="0.45">
      <c r="A54094">
        <v>31127101</v>
      </c>
      <c r="B54094" t="s">
        <v>21567</v>
      </c>
      <c r="C54094">
        <v>1872767</v>
      </c>
      <c r="D54094" t="s">
        <v>21560</v>
      </c>
      <c r="E54094" t="s">
        <v>21561</v>
      </c>
      <c r="F54094" t="s">
        <v>1231</v>
      </c>
      <c r="G54094">
        <v>55879095300</v>
      </c>
      <c r="H54094" t="s">
        <v>33750</v>
      </c>
      <c r="I54094" t="s">
        <v>186</v>
      </c>
      <c r="J54094" t="s">
        <v>33751</v>
      </c>
      <c r="K54094" t="s">
        <v>1247</v>
      </c>
      <c r="L54094" t="s">
        <v>1236</v>
      </c>
    </row>
    <row r="54095" spans="1:12" x14ac:dyDescent="0.45">
      <c r="A54095">
        <v>31127101</v>
      </c>
      <c r="B54095" t="s">
        <v>21566</v>
      </c>
      <c r="C54095">
        <v>1872767</v>
      </c>
      <c r="D54095" t="s">
        <v>21560</v>
      </c>
      <c r="E54095" t="s">
        <v>21561</v>
      </c>
      <c r="F54095" t="s">
        <v>1231</v>
      </c>
      <c r="G54095">
        <v>56125428600</v>
      </c>
      <c r="H54095" t="s">
        <v>2270</v>
      </c>
      <c r="I54095" t="s">
        <v>775</v>
      </c>
      <c r="J54095" t="s">
        <v>47124</v>
      </c>
      <c r="K54095" t="s">
        <v>1532</v>
      </c>
      <c r="L54095" t="s">
        <v>919</v>
      </c>
    </row>
    <row r="54096" spans="1:12" x14ac:dyDescent="0.45">
      <c r="A54096">
        <v>31127101</v>
      </c>
      <c r="B54096" t="s">
        <v>21559</v>
      </c>
      <c r="C54096">
        <v>1872767</v>
      </c>
      <c r="D54096" t="s">
        <v>21560</v>
      </c>
      <c r="E54096" t="s">
        <v>21561</v>
      </c>
      <c r="F54096" t="s">
        <v>1231</v>
      </c>
      <c r="G54096">
        <v>56125428600</v>
      </c>
      <c r="H54096" t="s">
        <v>2270</v>
      </c>
      <c r="I54096" t="s">
        <v>775</v>
      </c>
      <c r="J54096" t="s">
        <v>47124</v>
      </c>
      <c r="K54096" t="s">
        <v>1532</v>
      </c>
      <c r="L54096" t="s">
        <v>919</v>
      </c>
    </row>
    <row r="54097" spans="1:12" x14ac:dyDescent="0.45">
      <c r="A54097">
        <v>31127101</v>
      </c>
      <c r="B54097" t="s">
        <v>26597</v>
      </c>
      <c r="C54097">
        <v>10737979</v>
      </c>
      <c r="D54097" t="s">
        <v>26598</v>
      </c>
      <c r="E54097" t="s">
        <v>26599</v>
      </c>
      <c r="F54097" t="s">
        <v>24362</v>
      </c>
      <c r="G54097">
        <v>56125428600</v>
      </c>
      <c r="H54097" t="s">
        <v>2270</v>
      </c>
      <c r="I54097" t="s">
        <v>775</v>
      </c>
      <c r="J54097" t="s">
        <v>47124</v>
      </c>
      <c r="K54097" t="s">
        <v>1532</v>
      </c>
      <c r="L54097" t="s">
        <v>919</v>
      </c>
    </row>
    <row r="54098" spans="1:12" x14ac:dyDescent="0.45">
      <c r="A54098">
        <v>31127101</v>
      </c>
      <c r="B54098" t="s">
        <v>21567</v>
      </c>
      <c r="C54098">
        <v>1872767</v>
      </c>
      <c r="D54098" t="s">
        <v>21560</v>
      </c>
      <c r="E54098" t="s">
        <v>21561</v>
      </c>
      <c r="F54098" t="s">
        <v>1231</v>
      </c>
      <c r="G54098">
        <v>56125428600</v>
      </c>
      <c r="H54098" t="s">
        <v>2270</v>
      </c>
      <c r="I54098" t="s">
        <v>775</v>
      </c>
      <c r="J54098" t="s">
        <v>47124</v>
      </c>
      <c r="K54098" t="s">
        <v>1532</v>
      </c>
      <c r="L54098" t="s">
        <v>919</v>
      </c>
    </row>
    <row r="54099" spans="1:12" x14ac:dyDescent="0.45">
      <c r="A54099">
        <v>31127101</v>
      </c>
      <c r="B54099" t="s">
        <v>21566</v>
      </c>
      <c r="C54099">
        <v>1872767</v>
      </c>
      <c r="D54099" t="s">
        <v>21560</v>
      </c>
      <c r="E54099" t="s">
        <v>21561</v>
      </c>
      <c r="F54099" t="s">
        <v>1231</v>
      </c>
      <c r="G54099">
        <v>36463356800</v>
      </c>
      <c r="H54099" t="s">
        <v>47134</v>
      </c>
      <c r="I54099" t="s">
        <v>47135</v>
      </c>
      <c r="J54099" t="s">
        <v>29819</v>
      </c>
      <c r="K54099" t="s">
        <v>318</v>
      </c>
      <c r="L54099" t="s">
        <v>24362</v>
      </c>
    </row>
    <row r="54100" spans="1:12" x14ac:dyDescent="0.45">
      <c r="A54100">
        <v>31127101</v>
      </c>
      <c r="B54100" t="s">
        <v>21559</v>
      </c>
      <c r="C54100">
        <v>1872767</v>
      </c>
      <c r="D54100" t="s">
        <v>21560</v>
      </c>
      <c r="E54100" t="s">
        <v>21561</v>
      </c>
      <c r="F54100" t="s">
        <v>1231</v>
      </c>
      <c r="G54100">
        <v>36463356800</v>
      </c>
      <c r="H54100" t="s">
        <v>47134</v>
      </c>
      <c r="I54100" t="s">
        <v>47135</v>
      </c>
      <c r="J54100" t="s">
        <v>29819</v>
      </c>
      <c r="K54100" t="s">
        <v>318</v>
      </c>
      <c r="L54100" t="s">
        <v>24362</v>
      </c>
    </row>
    <row r="54101" spans="1:12" x14ac:dyDescent="0.45">
      <c r="A54101">
        <v>31127101</v>
      </c>
      <c r="B54101" t="s">
        <v>26597</v>
      </c>
      <c r="C54101">
        <v>10737979</v>
      </c>
      <c r="D54101" t="s">
        <v>26598</v>
      </c>
      <c r="E54101" t="s">
        <v>26599</v>
      </c>
      <c r="F54101" t="s">
        <v>24362</v>
      </c>
      <c r="G54101">
        <v>36463356800</v>
      </c>
      <c r="H54101" t="s">
        <v>47134</v>
      </c>
      <c r="I54101" t="s">
        <v>47135</v>
      </c>
      <c r="J54101" t="s">
        <v>29819</v>
      </c>
      <c r="K54101" t="s">
        <v>318</v>
      </c>
      <c r="L54101" t="s">
        <v>24362</v>
      </c>
    </row>
    <row r="54102" spans="1:12" x14ac:dyDescent="0.45">
      <c r="A54102">
        <v>31127101</v>
      </c>
      <c r="B54102" t="s">
        <v>21567</v>
      </c>
      <c r="C54102">
        <v>1872767</v>
      </c>
      <c r="D54102" t="s">
        <v>21560</v>
      </c>
      <c r="E54102" t="s">
        <v>21561</v>
      </c>
      <c r="F54102" t="s">
        <v>1231</v>
      </c>
      <c r="G54102">
        <v>36463356800</v>
      </c>
      <c r="H54102" t="s">
        <v>47134</v>
      </c>
      <c r="I54102" t="s">
        <v>47135</v>
      </c>
      <c r="J54102" t="s">
        <v>29819</v>
      </c>
      <c r="K54102" t="s">
        <v>318</v>
      </c>
      <c r="L54102" t="s">
        <v>24362</v>
      </c>
    </row>
    <row r="54103" spans="1:12" x14ac:dyDescent="0.45">
      <c r="A54103">
        <v>31127101</v>
      </c>
      <c r="B54103" t="s">
        <v>21566</v>
      </c>
      <c r="C54103">
        <v>1872767</v>
      </c>
      <c r="D54103" t="s">
        <v>21560</v>
      </c>
      <c r="E54103" t="s">
        <v>21561</v>
      </c>
      <c r="F54103" t="s">
        <v>1231</v>
      </c>
      <c r="G54103">
        <v>57192873452</v>
      </c>
      <c r="H54103" t="s">
        <v>47128</v>
      </c>
      <c r="I54103" t="s">
        <v>6023</v>
      </c>
      <c r="J54103" t="s">
        <v>11445</v>
      </c>
      <c r="K54103" t="s">
        <v>53</v>
      </c>
      <c r="L54103" t="s">
        <v>919</v>
      </c>
    </row>
    <row r="54104" spans="1:12" x14ac:dyDescent="0.45">
      <c r="A54104">
        <v>31127101</v>
      </c>
      <c r="B54104" t="s">
        <v>21559</v>
      </c>
      <c r="C54104">
        <v>1872767</v>
      </c>
      <c r="D54104" t="s">
        <v>21560</v>
      </c>
      <c r="E54104" t="s">
        <v>21561</v>
      </c>
      <c r="F54104" t="s">
        <v>1231</v>
      </c>
      <c r="G54104">
        <v>57192873452</v>
      </c>
      <c r="H54104" t="s">
        <v>47128</v>
      </c>
      <c r="I54104" t="s">
        <v>6023</v>
      </c>
      <c r="J54104" t="s">
        <v>11445</v>
      </c>
      <c r="K54104" t="s">
        <v>53</v>
      </c>
      <c r="L54104" t="s">
        <v>919</v>
      </c>
    </row>
    <row r="54105" spans="1:12" x14ac:dyDescent="0.45">
      <c r="A54105">
        <v>31127101</v>
      </c>
      <c r="B54105" t="s">
        <v>26597</v>
      </c>
      <c r="C54105">
        <v>10737979</v>
      </c>
      <c r="D54105" t="s">
        <v>26598</v>
      </c>
      <c r="E54105" t="s">
        <v>26599</v>
      </c>
      <c r="F54105" t="s">
        <v>24362</v>
      </c>
      <c r="G54105">
        <v>57192873452</v>
      </c>
      <c r="H54105" t="s">
        <v>47128</v>
      </c>
      <c r="I54105" t="s">
        <v>6023</v>
      </c>
      <c r="J54105" t="s">
        <v>11445</v>
      </c>
      <c r="K54105" t="s">
        <v>53</v>
      </c>
      <c r="L54105" t="s">
        <v>919</v>
      </c>
    </row>
    <row r="54106" spans="1:12" x14ac:dyDescent="0.45">
      <c r="A54106">
        <v>31127101</v>
      </c>
      <c r="B54106" t="s">
        <v>21567</v>
      </c>
      <c r="C54106">
        <v>1872767</v>
      </c>
      <c r="D54106" t="s">
        <v>21560</v>
      </c>
      <c r="E54106" t="s">
        <v>21561</v>
      </c>
      <c r="F54106" t="s">
        <v>1231</v>
      </c>
      <c r="G54106">
        <v>57192873452</v>
      </c>
      <c r="H54106" t="s">
        <v>47128</v>
      </c>
      <c r="I54106" t="s">
        <v>6023</v>
      </c>
      <c r="J54106" t="s">
        <v>11445</v>
      </c>
      <c r="K54106" t="s">
        <v>53</v>
      </c>
      <c r="L54106" t="s">
        <v>919</v>
      </c>
    </row>
    <row r="54107" spans="1:12" x14ac:dyDescent="0.45">
      <c r="A54107">
        <v>31127101</v>
      </c>
      <c r="B54107" t="s">
        <v>21566</v>
      </c>
      <c r="C54107">
        <v>1872767</v>
      </c>
      <c r="D54107" t="s">
        <v>21560</v>
      </c>
      <c r="E54107" t="s">
        <v>21561</v>
      </c>
      <c r="F54107" t="s">
        <v>1231</v>
      </c>
      <c r="G54107">
        <v>6701762071</v>
      </c>
      <c r="H54107" t="s">
        <v>21571</v>
      </c>
      <c r="I54107" t="s">
        <v>21560</v>
      </c>
      <c r="J54107" t="s">
        <v>21572</v>
      </c>
      <c r="K54107" t="s">
        <v>10469</v>
      </c>
      <c r="L54107" t="s">
        <v>1236</v>
      </c>
    </row>
    <row r="54108" spans="1:12" x14ac:dyDescent="0.45">
      <c r="A54108">
        <v>31127101</v>
      </c>
      <c r="B54108" t="s">
        <v>21559</v>
      </c>
      <c r="C54108">
        <v>1872767</v>
      </c>
      <c r="D54108" t="s">
        <v>21560</v>
      </c>
      <c r="E54108" t="s">
        <v>21561</v>
      </c>
      <c r="F54108" t="s">
        <v>1231</v>
      </c>
      <c r="G54108">
        <v>6701762071</v>
      </c>
      <c r="H54108" t="s">
        <v>21571</v>
      </c>
      <c r="I54108" t="s">
        <v>21560</v>
      </c>
      <c r="J54108" t="s">
        <v>21572</v>
      </c>
      <c r="K54108" t="s">
        <v>10469</v>
      </c>
      <c r="L54108" t="s">
        <v>1236</v>
      </c>
    </row>
    <row r="54109" spans="1:12" x14ac:dyDescent="0.45">
      <c r="A54109">
        <v>31127101</v>
      </c>
      <c r="B54109" t="s">
        <v>26597</v>
      </c>
      <c r="C54109">
        <v>10737979</v>
      </c>
      <c r="D54109" t="s">
        <v>26598</v>
      </c>
      <c r="E54109" t="s">
        <v>26599</v>
      </c>
      <c r="F54109" t="s">
        <v>24362</v>
      </c>
      <c r="G54109">
        <v>6701762071</v>
      </c>
      <c r="H54109" t="s">
        <v>21571</v>
      </c>
      <c r="I54109" t="s">
        <v>21560</v>
      </c>
      <c r="J54109" t="s">
        <v>21572</v>
      </c>
      <c r="K54109" t="s">
        <v>10469</v>
      </c>
      <c r="L54109" t="s">
        <v>1236</v>
      </c>
    </row>
    <row r="54110" spans="1:12" x14ac:dyDescent="0.45">
      <c r="A54110">
        <v>31127101</v>
      </c>
      <c r="B54110" t="s">
        <v>21567</v>
      </c>
      <c r="C54110">
        <v>1872767</v>
      </c>
      <c r="D54110" t="s">
        <v>21560</v>
      </c>
      <c r="E54110" t="s">
        <v>21561</v>
      </c>
      <c r="F54110" t="s">
        <v>1231</v>
      </c>
      <c r="G54110">
        <v>6701762071</v>
      </c>
      <c r="H54110" t="s">
        <v>21571</v>
      </c>
      <c r="I54110" t="s">
        <v>21560</v>
      </c>
      <c r="J54110" t="s">
        <v>21572</v>
      </c>
      <c r="K54110" t="s">
        <v>10469</v>
      </c>
      <c r="L54110" t="s">
        <v>1236</v>
      </c>
    </row>
    <row r="54111" spans="1:12" x14ac:dyDescent="0.45">
      <c r="A54111">
        <v>31127101</v>
      </c>
      <c r="B54111" t="s">
        <v>21566</v>
      </c>
      <c r="C54111">
        <v>1872767</v>
      </c>
      <c r="D54111" t="s">
        <v>21560</v>
      </c>
      <c r="E54111" t="s">
        <v>21561</v>
      </c>
      <c r="F54111" t="s">
        <v>1231</v>
      </c>
      <c r="G54111">
        <v>7005659152</v>
      </c>
      <c r="H54111" t="s">
        <v>47131</v>
      </c>
      <c r="I54111" t="s">
        <v>29456</v>
      </c>
      <c r="J54111" t="s">
        <v>12373</v>
      </c>
      <c r="K54111" t="s">
        <v>53</v>
      </c>
      <c r="L54111" t="s">
        <v>936</v>
      </c>
    </row>
    <row r="54112" spans="1:12" x14ac:dyDescent="0.45">
      <c r="A54112">
        <v>31127101</v>
      </c>
      <c r="B54112" t="s">
        <v>21559</v>
      </c>
      <c r="C54112">
        <v>1872767</v>
      </c>
      <c r="D54112" t="s">
        <v>21560</v>
      </c>
      <c r="E54112" t="s">
        <v>21561</v>
      </c>
      <c r="F54112" t="s">
        <v>1231</v>
      </c>
      <c r="G54112">
        <v>7005659152</v>
      </c>
      <c r="H54112" t="s">
        <v>47131</v>
      </c>
      <c r="I54112" t="s">
        <v>29456</v>
      </c>
      <c r="J54112" t="s">
        <v>12373</v>
      </c>
      <c r="K54112" t="s">
        <v>53</v>
      </c>
      <c r="L54112" t="s">
        <v>936</v>
      </c>
    </row>
    <row r="54113" spans="1:12" x14ac:dyDescent="0.45">
      <c r="A54113">
        <v>31127101</v>
      </c>
      <c r="B54113" t="s">
        <v>26597</v>
      </c>
      <c r="C54113">
        <v>10737979</v>
      </c>
      <c r="D54113" t="s">
        <v>26598</v>
      </c>
      <c r="E54113" t="s">
        <v>26599</v>
      </c>
      <c r="F54113" t="s">
        <v>24362</v>
      </c>
      <c r="G54113">
        <v>7005659152</v>
      </c>
      <c r="H54113" t="s">
        <v>47131</v>
      </c>
      <c r="I54113" t="s">
        <v>29456</v>
      </c>
      <c r="J54113" t="s">
        <v>12373</v>
      </c>
      <c r="K54113" t="s">
        <v>53</v>
      </c>
      <c r="L54113" t="s">
        <v>936</v>
      </c>
    </row>
    <row r="54114" spans="1:12" x14ac:dyDescent="0.45">
      <c r="A54114">
        <v>31127101</v>
      </c>
      <c r="B54114" t="s">
        <v>21567</v>
      </c>
      <c r="C54114">
        <v>1872767</v>
      </c>
      <c r="D54114" t="s">
        <v>21560</v>
      </c>
      <c r="E54114" t="s">
        <v>21561</v>
      </c>
      <c r="F54114" t="s">
        <v>1231</v>
      </c>
      <c r="G54114">
        <v>7005659152</v>
      </c>
      <c r="H54114" t="s">
        <v>47131</v>
      </c>
      <c r="I54114" t="s">
        <v>29456</v>
      </c>
      <c r="J54114" t="s">
        <v>12373</v>
      </c>
      <c r="K54114" t="s">
        <v>53</v>
      </c>
      <c r="L54114" t="s">
        <v>936</v>
      </c>
    </row>
    <row r="54115" spans="1:12" x14ac:dyDescent="0.45">
      <c r="A54115">
        <v>31127101</v>
      </c>
      <c r="B54115" t="s">
        <v>21566</v>
      </c>
      <c r="C54115">
        <v>1872767</v>
      </c>
      <c r="D54115" t="s">
        <v>21560</v>
      </c>
      <c r="E54115" t="s">
        <v>21561</v>
      </c>
      <c r="F54115" t="s">
        <v>1231</v>
      </c>
      <c r="G54115">
        <v>57191577996</v>
      </c>
      <c r="H54115" t="s">
        <v>35724</v>
      </c>
      <c r="I54115" t="s">
        <v>27749</v>
      </c>
      <c r="J54115" t="s">
        <v>47136</v>
      </c>
      <c r="K54115" t="s">
        <v>1187</v>
      </c>
      <c r="L54115" t="s">
        <v>1236</v>
      </c>
    </row>
    <row r="54116" spans="1:12" x14ac:dyDescent="0.45">
      <c r="A54116">
        <v>31127101</v>
      </c>
      <c r="B54116" t="s">
        <v>21559</v>
      </c>
      <c r="C54116">
        <v>1872767</v>
      </c>
      <c r="D54116" t="s">
        <v>21560</v>
      </c>
      <c r="E54116" t="s">
        <v>21561</v>
      </c>
      <c r="F54116" t="s">
        <v>1231</v>
      </c>
      <c r="G54116">
        <v>57191577996</v>
      </c>
      <c r="H54116" t="s">
        <v>35724</v>
      </c>
      <c r="I54116" t="s">
        <v>27749</v>
      </c>
      <c r="J54116" t="s">
        <v>47136</v>
      </c>
      <c r="K54116" t="s">
        <v>1187</v>
      </c>
      <c r="L54116" t="s">
        <v>1236</v>
      </c>
    </row>
    <row r="54117" spans="1:12" x14ac:dyDescent="0.45">
      <c r="A54117">
        <v>31127101</v>
      </c>
      <c r="B54117" t="s">
        <v>26597</v>
      </c>
      <c r="C54117">
        <v>10737979</v>
      </c>
      <c r="D54117" t="s">
        <v>26598</v>
      </c>
      <c r="E54117" t="s">
        <v>26599</v>
      </c>
      <c r="F54117" t="s">
        <v>24362</v>
      </c>
      <c r="G54117">
        <v>57191577996</v>
      </c>
      <c r="H54117" t="s">
        <v>35724</v>
      </c>
      <c r="I54117" t="s">
        <v>27749</v>
      </c>
      <c r="J54117" t="s">
        <v>47136</v>
      </c>
      <c r="K54117" t="s">
        <v>1187</v>
      </c>
      <c r="L54117" t="s">
        <v>1236</v>
      </c>
    </row>
    <row r="54118" spans="1:12" x14ac:dyDescent="0.45">
      <c r="A54118">
        <v>31127101</v>
      </c>
      <c r="B54118" t="s">
        <v>21567</v>
      </c>
      <c r="C54118">
        <v>1872767</v>
      </c>
      <c r="D54118" t="s">
        <v>21560</v>
      </c>
      <c r="E54118" t="s">
        <v>21561</v>
      </c>
      <c r="F54118" t="s">
        <v>1231</v>
      </c>
      <c r="G54118">
        <v>57191577996</v>
      </c>
      <c r="H54118" t="s">
        <v>35724</v>
      </c>
      <c r="I54118" t="s">
        <v>27749</v>
      </c>
      <c r="J54118" t="s">
        <v>47136</v>
      </c>
      <c r="K54118" t="s">
        <v>1187</v>
      </c>
      <c r="L54118" t="s">
        <v>1236</v>
      </c>
    </row>
    <row r="54119" spans="1:12" x14ac:dyDescent="0.45">
      <c r="A54119">
        <v>31127101</v>
      </c>
      <c r="B54119" t="s">
        <v>21566</v>
      </c>
      <c r="C54119">
        <v>1872767</v>
      </c>
      <c r="D54119" t="s">
        <v>21560</v>
      </c>
      <c r="E54119" t="s">
        <v>21561</v>
      </c>
      <c r="F54119" t="s">
        <v>1231</v>
      </c>
      <c r="G54119">
        <v>57191577996</v>
      </c>
      <c r="H54119" t="s">
        <v>35724</v>
      </c>
      <c r="I54119" t="s">
        <v>27749</v>
      </c>
      <c r="J54119" t="s">
        <v>47136</v>
      </c>
      <c r="K54119" t="s">
        <v>1187</v>
      </c>
      <c r="L54119" t="s">
        <v>1236</v>
      </c>
    </row>
    <row r="54120" spans="1:12" x14ac:dyDescent="0.45">
      <c r="A54120">
        <v>31127101</v>
      </c>
      <c r="B54120" t="s">
        <v>21559</v>
      </c>
      <c r="C54120">
        <v>1872767</v>
      </c>
      <c r="D54120" t="s">
        <v>21560</v>
      </c>
      <c r="E54120" t="s">
        <v>21561</v>
      </c>
      <c r="F54120" t="s">
        <v>1231</v>
      </c>
      <c r="G54120">
        <v>57191577996</v>
      </c>
      <c r="H54120" t="s">
        <v>35724</v>
      </c>
      <c r="I54120" t="s">
        <v>27749</v>
      </c>
      <c r="J54120" t="s">
        <v>47136</v>
      </c>
      <c r="K54120" t="s">
        <v>1187</v>
      </c>
      <c r="L54120" t="s">
        <v>1236</v>
      </c>
    </row>
    <row r="54121" spans="1:12" x14ac:dyDescent="0.45">
      <c r="A54121">
        <v>31127101</v>
      </c>
      <c r="B54121" t="s">
        <v>26597</v>
      </c>
      <c r="C54121">
        <v>10737979</v>
      </c>
      <c r="D54121" t="s">
        <v>26598</v>
      </c>
      <c r="E54121" t="s">
        <v>26599</v>
      </c>
      <c r="F54121" t="s">
        <v>24362</v>
      </c>
      <c r="G54121">
        <v>57191577996</v>
      </c>
      <c r="H54121" t="s">
        <v>35724</v>
      </c>
      <c r="I54121" t="s">
        <v>27749</v>
      </c>
      <c r="J54121" t="s">
        <v>47136</v>
      </c>
      <c r="K54121" t="s">
        <v>1187</v>
      </c>
      <c r="L54121" t="s">
        <v>1236</v>
      </c>
    </row>
    <row r="54122" spans="1:12" x14ac:dyDescent="0.45">
      <c r="A54122">
        <v>31127101</v>
      </c>
      <c r="B54122" t="s">
        <v>21567</v>
      </c>
      <c r="C54122">
        <v>1872767</v>
      </c>
      <c r="D54122" t="s">
        <v>21560</v>
      </c>
      <c r="E54122" t="s">
        <v>21561</v>
      </c>
      <c r="F54122" t="s">
        <v>1231</v>
      </c>
      <c r="G54122">
        <v>57191577996</v>
      </c>
      <c r="H54122" t="s">
        <v>35724</v>
      </c>
      <c r="I54122" t="s">
        <v>27749</v>
      </c>
      <c r="J54122" t="s">
        <v>47136</v>
      </c>
      <c r="K54122" t="s">
        <v>1187</v>
      </c>
      <c r="L54122" t="s">
        <v>1236</v>
      </c>
    </row>
    <row r="54123" spans="1:12" x14ac:dyDescent="0.45">
      <c r="A54123">
        <v>31127101</v>
      </c>
      <c r="B54123" t="s">
        <v>21566</v>
      </c>
      <c r="C54123">
        <v>1872767</v>
      </c>
      <c r="D54123" t="s">
        <v>21560</v>
      </c>
      <c r="E54123" t="s">
        <v>21561</v>
      </c>
      <c r="F54123" t="s">
        <v>1231</v>
      </c>
      <c r="G54123">
        <v>57191580422</v>
      </c>
      <c r="H54123" t="s">
        <v>5721</v>
      </c>
      <c r="I54123" t="s">
        <v>447</v>
      </c>
      <c r="J54123" t="s">
        <v>5479</v>
      </c>
      <c r="K54123" t="s">
        <v>53</v>
      </c>
      <c r="L54123" t="s">
        <v>1236</v>
      </c>
    </row>
    <row r="54124" spans="1:12" x14ac:dyDescent="0.45">
      <c r="A54124">
        <v>31127101</v>
      </c>
      <c r="B54124" t="s">
        <v>21559</v>
      </c>
      <c r="C54124">
        <v>1872767</v>
      </c>
      <c r="D54124" t="s">
        <v>21560</v>
      </c>
      <c r="E54124" t="s">
        <v>21561</v>
      </c>
      <c r="F54124" t="s">
        <v>1231</v>
      </c>
      <c r="G54124">
        <v>57191580422</v>
      </c>
      <c r="H54124" t="s">
        <v>5721</v>
      </c>
      <c r="I54124" t="s">
        <v>447</v>
      </c>
      <c r="J54124" t="s">
        <v>5479</v>
      </c>
      <c r="K54124" t="s">
        <v>53</v>
      </c>
      <c r="L54124" t="s">
        <v>1236</v>
      </c>
    </row>
    <row r="54125" spans="1:12" x14ac:dyDescent="0.45">
      <c r="A54125">
        <v>31127101</v>
      </c>
      <c r="B54125" t="s">
        <v>26597</v>
      </c>
      <c r="C54125">
        <v>10737979</v>
      </c>
      <c r="D54125" t="s">
        <v>26598</v>
      </c>
      <c r="E54125" t="s">
        <v>26599</v>
      </c>
      <c r="F54125" t="s">
        <v>24362</v>
      </c>
      <c r="G54125">
        <v>57191580422</v>
      </c>
      <c r="H54125" t="s">
        <v>5721</v>
      </c>
      <c r="I54125" t="s">
        <v>447</v>
      </c>
      <c r="J54125" t="s">
        <v>5479</v>
      </c>
      <c r="K54125" t="s">
        <v>53</v>
      </c>
      <c r="L54125" t="s">
        <v>1236</v>
      </c>
    </row>
    <row r="54126" spans="1:12" x14ac:dyDescent="0.45">
      <c r="A54126">
        <v>31127101</v>
      </c>
      <c r="B54126" t="s">
        <v>21567</v>
      </c>
      <c r="C54126">
        <v>1872767</v>
      </c>
      <c r="D54126" t="s">
        <v>21560</v>
      </c>
      <c r="E54126" t="s">
        <v>21561</v>
      </c>
      <c r="F54126" t="s">
        <v>1231</v>
      </c>
      <c r="G54126">
        <v>57191580422</v>
      </c>
      <c r="H54126" t="s">
        <v>5721</v>
      </c>
      <c r="I54126" t="s">
        <v>447</v>
      </c>
      <c r="J54126" t="s">
        <v>5479</v>
      </c>
      <c r="K54126" t="s">
        <v>53</v>
      </c>
      <c r="L54126" t="s">
        <v>1236</v>
      </c>
    </row>
    <row r="54127" spans="1:12" x14ac:dyDescent="0.45">
      <c r="A54127">
        <v>31127101</v>
      </c>
      <c r="B54127" t="s">
        <v>21566</v>
      </c>
      <c r="C54127">
        <v>1872767</v>
      </c>
      <c r="D54127" t="s">
        <v>21560</v>
      </c>
      <c r="E54127" t="s">
        <v>21561</v>
      </c>
      <c r="F54127" t="s">
        <v>1231</v>
      </c>
      <c r="G54127">
        <v>57204315818</v>
      </c>
      <c r="H54127" t="s">
        <v>33749</v>
      </c>
      <c r="I54127" t="s">
        <v>21732</v>
      </c>
      <c r="J54127" t="s">
        <v>6284</v>
      </c>
      <c r="K54127" t="s">
        <v>2752</v>
      </c>
      <c r="L54127" t="s">
        <v>1236</v>
      </c>
    </row>
    <row r="54128" spans="1:12" x14ac:dyDescent="0.45">
      <c r="A54128">
        <v>31127101</v>
      </c>
      <c r="B54128" t="s">
        <v>21559</v>
      </c>
      <c r="C54128">
        <v>1872767</v>
      </c>
      <c r="D54128" t="s">
        <v>21560</v>
      </c>
      <c r="E54128" t="s">
        <v>21561</v>
      </c>
      <c r="F54128" t="s">
        <v>1231</v>
      </c>
      <c r="G54128">
        <v>57204315818</v>
      </c>
      <c r="H54128" t="s">
        <v>33749</v>
      </c>
      <c r="I54128" t="s">
        <v>21732</v>
      </c>
      <c r="J54128" t="s">
        <v>6284</v>
      </c>
      <c r="K54128" t="s">
        <v>2752</v>
      </c>
      <c r="L54128" t="s">
        <v>1236</v>
      </c>
    </row>
    <row r="54129" spans="1:12" x14ac:dyDescent="0.45">
      <c r="A54129">
        <v>31127101</v>
      </c>
      <c r="B54129" t="s">
        <v>26597</v>
      </c>
      <c r="C54129">
        <v>10737979</v>
      </c>
      <c r="D54129" t="s">
        <v>26598</v>
      </c>
      <c r="E54129" t="s">
        <v>26599</v>
      </c>
      <c r="F54129" t="s">
        <v>24362</v>
      </c>
      <c r="G54129">
        <v>57204315818</v>
      </c>
      <c r="H54129" t="s">
        <v>33749</v>
      </c>
      <c r="I54129" t="s">
        <v>21732</v>
      </c>
      <c r="J54129" t="s">
        <v>6284</v>
      </c>
      <c r="K54129" t="s">
        <v>2752</v>
      </c>
      <c r="L54129" t="s">
        <v>1236</v>
      </c>
    </row>
    <row r="54130" spans="1:12" x14ac:dyDescent="0.45">
      <c r="A54130">
        <v>31127101</v>
      </c>
      <c r="B54130" t="s">
        <v>21567</v>
      </c>
      <c r="C54130">
        <v>1872767</v>
      </c>
      <c r="D54130" t="s">
        <v>21560</v>
      </c>
      <c r="E54130" t="s">
        <v>21561</v>
      </c>
      <c r="F54130" t="s">
        <v>1231</v>
      </c>
      <c r="G54130">
        <v>57204315818</v>
      </c>
      <c r="H54130" t="s">
        <v>33749</v>
      </c>
      <c r="I54130" t="s">
        <v>21732</v>
      </c>
      <c r="J54130" t="s">
        <v>6284</v>
      </c>
      <c r="K54130" t="s">
        <v>2752</v>
      </c>
      <c r="L54130" t="s">
        <v>1236</v>
      </c>
    </row>
    <row r="54131" spans="1:12" x14ac:dyDescent="0.45">
      <c r="A54131">
        <v>31127101</v>
      </c>
      <c r="B54131" t="s">
        <v>21566</v>
      </c>
      <c r="C54131">
        <v>1872767</v>
      </c>
      <c r="D54131" t="s">
        <v>21560</v>
      </c>
      <c r="E54131" t="s">
        <v>21561</v>
      </c>
      <c r="F54131" t="s">
        <v>1231</v>
      </c>
      <c r="G54131">
        <v>7410337845</v>
      </c>
      <c r="H54131" t="s">
        <v>1058</v>
      </c>
      <c r="I54131" t="s">
        <v>274</v>
      </c>
      <c r="J54131" t="s">
        <v>47129</v>
      </c>
      <c r="K54131" t="s">
        <v>5566</v>
      </c>
      <c r="L54131" t="s">
        <v>5499</v>
      </c>
    </row>
    <row r="54132" spans="1:12" x14ac:dyDescent="0.45">
      <c r="A54132">
        <v>31127101</v>
      </c>
      <c r="B54132" t="s">
        <v>21559</v>
      </c>
      <c r="C54132">
        <v>1872767</v>
      </c>
      <c r="D54132" t="s">
        <v>21560</v>
      </c>
      <c r="E54132" t="s">
        <v>21561</v>
      </c>
      <c r="F54132" t="s">
        <v>1231</v>
      </c>
      <c r="G54132">
        <v>7410337845</v>
      </c>
      <c r="H54132" t="s">
        <v>1058</v>
      </c>
      <c r="I54132" t="s">
        <v>274</v>
      </c>
      <c r="J54132" t="s">
        <v>47129</v>
      </c>
      <c r="K54132" t="s">
        <v>5566</v>
      </c>
      <c r="L54132" t="s">
        <v>5499</v>
      </c>
    </row>
    <row r="54133" spans="1:12" x14ac:dyDescent="0.45">
      <c r="A54133">
        <v>31127101</v>
      </c>
      <c r="B54133" t="s">
        <v>26597</v>
      </c>
      <c r="C54133">
        <v>10737979</v>
      </c>
      <c r="D54133" t="s">
        <v>26598</v>
      </c>
      <c r="E54133" t="s">
        <v>26599</v>
      </c>
      <c r="F54133" t="s">
        <v>24362</v>
      </c>
      <c r="G54133">
        <v>7410337845</v>
      </c>
      <c r="H54133" t="s">
        <v>1058</v>
      </c>
      <c r="I54133" t="s">
        <v>274</v>
      </c>
      <c r="J54133" t="s">
        <v>47129</v>
      </c>
      <c r="K54133" t="s">
        <v>5566</v>
      </c>
      <c r="L54133" t="s">
        <v>5499</v>
      </c>
    </row>
    <row r="54134" spans="1:12" x14ac:dyDescent="0.45">
      <c r="A54134">
        <v>31127101</v>
      </c>
      <c r="B54134" t="s">
        <v>21567</v>
      </c>
      <c r="C54134">
        <v>1872767</v>
      </c>
      <c r="D54134" t="s">
        <v>21560</v>
      </c>
      <c r="E54134" t="s">
        <v>21561</v>
      </c>
      <c r="F54134" t="s">
        <v>1231</v>
      </c>
      <c r="G54134">
        <v>7410337845</v>
      </c>
      <c r="H54134" t="s">
        <v>1058</v>
      </c>
      <c r="I54134" t="s">
        <v>274</v>
      </c>
      <c r="J54134" t="s">
        <v>47129</v>
      </c>
      <c r="K54134" t="s">
        <v>5566</v>
      </c>
      <c r="L54134" t="s">
        <v>5499</v>
      </c>
    </row>
    <row r="54135" spans="1:12" x14ac:dyDescent="0.45">
      <c r="A54135">
        <v>31127101</v>
      </c>
      <c r="B54135" t="s">
        <v>21566</v>
      </c>
      <c r="C54135">
        <v>1872767</v>
      </c>
      <c r="D54135" t="s">
        <v>21560</v>
      </c>
      <c r="E54135" t="s">
        <v>21561</v>
      </c>
      <c r="F54135" t="s">
        <v>1231</v>
      </c>
      <c r="G54135">
        <v>36463356800</v>
      </c>
      <c r="H54135" t="s">
        <v>47134</v>
      </c>
      <c r="I54135" t="s">
        <v>47135</v>
      </c>
      <c r="J54135" t="s">
        <v>29819</v>
      </c>
      <c r="K54135" t="s">
        <v>318</v>
      </c>
      <c r="L54135" t="s">
        <v>24362</v>
      </c>
    </row>
    <row r="54136" spans="1:12" x14ac:dyDescent="0.45">
      <c r="A54136">
        <v>31127101</v>
      </c>
      <c r="B54136" t="s">
        <v>21559</v>
      </c>
      <c r="C54136">
        <v>1872767</v>
      </c>
      <c r="D54136" t="s">
        <v>21560</v>
      </c>
      <c r="E54136" t="s">
        <v>21561</v>
      </c>
      <c r="F54136" t="s">
        <v>1231</v>
      </c>
      <c r="G54136">
        <v>36463356800</v>
      </c>
      <c r="H54136" t="s">
        <v>47134</v>
      </c>
      <c r="I54136" t="s">
        <v>47135</v>
      </c>
      <c r="J54136" t="s">
        <v>29819</v>
      </c>
      <c r="K54136" t="s">
        <v>318</v>
      </c>
      <c r="L54136" t="s">
        <v>24362</v>
      </c>
    </row>
    <row r="54137" spans="1:12" x14ac:dyDescent="0.45">
      <c r="A54137">
        <v>31127101</v>
      </c>
      <c r="B54137" t="s">
        <v>26597</v>
      </c>
      <c r="C54137">
        <v>10737979</v>
      </c>
      <c r="D54137" t="s">
        <v>26598</v>
      </c>
      <c r="E54137" t="s">
        <v>26599</v>
      </c>
      <c r="F54137" t="s">
        <v>24362</v>
      </c>
      <c r="G54137">
        <v>36463356800</v>
      </c>
      <c r="H54137" t="s">
        <v>47134</v>
      </c>
      <c r="I54137" t="s">
        <v>47135</v>
      </c>
      <c r="J54137" t="s">
        <v>29819</v>
      </c>
      <c r="K54137" t="s">
        <v>318</v>
      </c>
      <c r="L54137" t="s">
        <v>24362</v>
      </c>
    </row>
    <row r="54138" spans="1:12" x14ac:dyDescent="0.45">
      <c r="A54138">
        <v>31127101</v>
      </c>
      <c r="B54138" t="s">
        <v>21567</v>
      </c>
      <c r="C54138">
        <v>1872767</v>
      </c>
      <c r="D54138" t="s">
        <v>21560</v>
      </c>
      <c r="E54138" t="s">
        <v>21561</v>
      </c>
      <c r="F54138" t="s">
        <v>1231</v>
      </c>
      <c r="G54138">
        <v>36463356800</v>
      </c>
      <c r="H54138" t="s">
        <v>47134</v>
      </c>
      <c r="I54138" t="s">
        <v>47135</v>
      </c>
      <c r="J54138" t="s">
        <v>29819</v>
      </c>
      <c r="K54138" t="s">
        <v>318</v>
      </c>
      <c r="L54138" t="s">
        <v>24362</v>
      </c>
    </row>
    <row r="54139" spans="1:12" x14ac:dyDescent="0.45">
      <c r="A54139">
        <v>31127101</v>
      </c>
      <c r="B54139" t="s">
        <v>21566</v>
      </c>
      <c r="C54139">
        <v>1872767</v>
      </c>
      <c r="D54139" t="s">
        <v>21560</v>
      </c>
      <c r="E54139" t="s">
        <v>21561</v>
      </c>
      <c r="F54139" t="s">
        <v>1231</v>
      </c>
      <c r="G54139">
        <v>7005729475</v>
      </c>
      <c r="H54139" t="s">
        <v>47132</v>
      </c>
      <c r="I54139" t="s">
        <v>47133</v>
      </c>
      <c r="J54139" t="s">
        <v>10550</v>
      </c>
      <c r="K54139" t="s">
        <v>392</v>
      </c>
      <c r="L54139" t="s">
        <v>8400</v>
      </c>
    </row>
    <row r="54140" spans="1:12" x14ac:dyDescent="0.45">
      <c r="A54140">
        <v>31127101</v>
      </c>
      <c r="B54140" t="s">
        <v>21559</v>
      </c>
      <c r="C54140">
        <v>1872767</v>
      </c>
      <c r="D54140" t="s">
        <v>21560</v>
      </c>
      <c r="E54140" t="s">
        <v>21561</v>
      </c>
      <c r="F54140" t="s">
        <v>1231</v>
      </c>
      <c r="G54140">
        <v>7005729475</v>
      </c>
      <c r="H54140" t="s">
        <v>47132</v>
      </c>
      <c r="I54140" t="s">
        <v>47133</v>
      </c>
      <c r="J54140" t="s">
        <v>10550</v>
      </c>
      <c r="K54140" t="s">
        <v>392</v>
      </c>
      <c r="L54140" t="s">
        <v>8400</v>
      </c>
    </row>
    <row r="54141" spans="1:12" x14ac:dyDescent="0.45">
      <c r="A54141">
        <v>31127101</v>
      </c>
      <c r="B54141" t="s">
        <v>26597</v>
      </c>
      <c r="C54141">
        <v>10737979</v>
      </c>
      <c r="D54141" t="s">
        <v>26598</v>
      </c>
      <c r="E54141" t="s">
        <v>26599</v>
      </c>
      <c r="F54141" t="s">
        <v>24362</v>
      </c>
      <c r="G54141">
        <v>7005729475</v>
      </c>
      <c r="H54141" t="s">
        <v>47132</v>
      </c>
      <c r="I54141" t="s">
        <v>47133</v>
      </c>
      <c r="J54141" t="s">
        <v>10550</v>
      </c>
      <c r="K54141" t="s">
        <v>392</v>
      </c>
      <c r="L54141" t="s">
        <v>8400</v>
      </c>
    </row>
    <row r="54142" spans="1:12" x14ac:dyDescent="0.45">
      <c r="A54142">
        <v>31127101</v>
      </c>
      <c r="B54142" t="s">
        <v>21567</v>
      </c>
      <c r="C54142">
        <v>1872767</v>
      </c>
      <c r="D54142" t="s">
        <v>21560</v>
      </c>
      <c r="E54142" t="s">
        <v>21561</v>
      </c>
      <c r="F54142" t="s">
        <v>1231</v>
      </c>
      <c r="G54142">
        <v>7005729475</v>
      </c>
      <c r="H54142" t="s">
        <v>47132</v>
      </c>
      <c r="I54142" t="s">
        <v>47133</v>
      </c>
      <c r="J54142" t="s">
        <v>10550</v>
      </c>
      <c r="K54142" t="s">
        <v>392</v>
      </c>
      <c r="L54142" t="s">
        <v>8400</v>
      </c>
    </row>
    <row r="54143" spans="1:12" x14ac:dyDescent="0.45">
      <c r="A54143">
        <v>31127120</v>
      </c>
      <c r="B54143" t="s">
        <v>47137</v>
      </c>
      <c r="C54143">
        <v>1868925</v>
      </c>
      <c r="D54143" t="s">
        <v>47138</v>
      </c>
      <c r="E54143" t="s">
        <v>47139</v>
      </c>
      <c r="F54143" t="s">
        <v>3949</v>
      </c>
      <c r="G54143">
        <v>7006865345</v>
      </c>
      <c r="H54143" t="s">
        <v>47140</v>
      </c>
      <c r="I54143" t="s">
        <v>47141</v>
      </c>
      <c r="J54143" t="s">
        <v>306</v>
      </c>
      <c r="K54143" t="s">
        <v>307</v>
      </c>
      <c r="L54143" t="s">
        <v>2800</v>
      </c>
    </row>
    <row r="54144" spans="1:12" x14ac:dyDescent="0.45">
      <c r="A54144">
        <v>31127120</v>
      </c>
      <c r="B54144" t="s">
        <v>47137</v>
      </c>
      <c r="C54144">
        <v>1868925</v>
      </c>
      <c r="D54144" t="s">
        <v>47138</v>
      </c>
      <c r="E54144" t="s">
        <v>47139</v>
      </c>
      <c r="F54144" t="s">
        <v>3949</v>
      </c>
      <c r="G54144">
        <v>7101960017</v>
      </c>
      <c r="H54144" t="s">
        <v>47142</v>
      </c>
      <c r="I54144" t="s">
        <v>7611</v>
      </c>
      <c r="J54144" t="s">
        <v>4566</v>
      </c>
      <c r="K54144" t="s">
        <v>4130</v>
      </c>
      <c r="L54144" t="s">
        <v>8371</v>
      </c>
    </row>
    <row r="54145" spans="1:12" x14ac:dyDescent="0.45">
      <c r="A54145">
        <v>31127120</v>
      </c>
      <c r="B54145" t="s">
        <v>47137</v>
      </c>
      <c r="C54145">
        <v>1868925</v>
      </c>
      <c r="D54145" t="s">
        <v>47138</v>
      </c>
      <c r="E54145" t="s">
        <v>47139</v>
      </c>
      <c r="F54145" t="s">
        <v>3949</v>
      </c>
      <c r="G54145">
        <v>35083804200</v>
      </c>
      <c r="H54145" t="s">
        <v>47143</v>
      </c>
      <c r="I54145" t="s">
        <v>47144</v>
      </c>
      <c r="J54145" t="s">
        <v>1486</v>
      </c>
      <c r="K54145" t="s">
        <v>213</v>
      </c>
      <c r="L54145" t="s">
        <v>2800</v>
      </c>
    </row>
    <row r="54146" spans="1:12" x14ac:dyDescent="0.45">
      <c r="A54146">
        <v>31127120</v>
      </c>
      <c r="B54146" t="s">
        <v>47137</v>
      </c>
      <c r="C54146">
        <v>1868925</v>
      </c>
      <c r="D54146" t="s">
        <v>47138</v>
      </c>
      <c r="E54146" t="s">
        <v>47139</v>
      </c>
      <c r="F54146" t="s">
        <v>3949</v>
      </c>
      <c r="G54146">
        <v>37021669100</v>
      </c>
      <c r="H54146" t="s">
        <v>47145</v>
      </c>
      <c r="I54146" t="s">
        <v>19460</v>
      </c>
      <c r="J54146" t="s">
        <v>47146</v>
      </c>
      <c r="K54146" t="s">
        <v>25968</v>
      </c>
      <c r="L54146" t="s">
        <v>2800</v>
      </c>
    </row>
    <row r="54147" spans="1:12" x14ac:dyDescent="0.45">
      <c r="A54147">
        <v>31127120</v>
      </c>
      <c r="B54147" t="s">
        <v>47137</v>
      </c>
      <c r="C54147">
        <v>1868925</v>
      </c>
      <c r="D54147" t="s">
        <v>47138</v>
      </c>
      <c r="E54147" t="s">
        <v>47139</v>
      </c>
      <c r="F54147" t="s">
        <v>3949</v>
      </c>
      <c r="G54147">
        <v>6603290644</v>
      </c>
      <c r="H54147" t="s">
        <v>47147</v>
      </c>
      <c r="I54147" t="s">
        <v>47148</v>
      </c>
      <c r="J54147" t="s">
        <v>47149</v>
      </c>
      <c r="K54147" t="s">
        <v>47150</v>
      </c>
      <c r="L54147" t="s">
        <v>2800</v>
      </c>
    </row>
    <row r="54148" spans="1:12" x14ac:dyDescent="0.45">
      <c r="A54148">
        <v>31127120</v>
      </c>
      <c r="B54148" t="s">
        <v>47137</v>
      </c>
      <c r="C54148">
        <v>1868925</v>
      </c>
      <c r="D54148" t="s">
        <v>47138</v>
      </c>
      <c r="E54148" t="s">
        <v>47139</v>
      </c>
      <c r="F54148" t="s">
        <v>3949</v>
      </c>
      <c r="G54148">
        <v>35195204900</v>
      </c>
      <c r="H54148" t="s">
        <v>47151</v>
      </c>
      <c r="I54148" t="s">
        <v>24726</v>
      </c>
      <c r="J54148" t="s">
        <v>47152</v>
      </c>
      <c r="K54148" t="s">
        <v>205</v>
      </c>
      <c r="L54148" t="s">
        <v>2800</v>
      </c>
    </row>
    <row r="54149" spans="1:12" x14ac:dyDescent="0.45">
      <c r="A54149">
        <v>31127120</v>
      </c>
      <c r="B54149" t="s">
        <v>47137</v>
      </c>
      <c r="C54149">
        <v>1868925</v>
      </c>
      <c r="D54149" t="s">
        <v>47138</v>
      </c>
      <c r="E54149" t="s">
        <v>47139</v>
      </c>
      <c r="F54149" t="s">
        <v>3949</v>
      </c>
      <c r="G54149">
        <v>57209231415</v>
      </c>
      <c r="H54149" t="s">
        <v>47153</v>
      </c>
      <c r="I54149" t="s">
        <v>47154</v>
      </c>
      <c r="J54149" t="s">
        <v>47155</v>
      </c>
      <c r="K54149" t="s">
        <v>9026</v>
      </c>
      <c r="L54149" t="s">
        <v>2800</v>
      </c>
    </row>
    <row r="54150" spans="1:12" x14ac:dyDescent="0.45">
      <c r="A54150">
        <v>31127120</v>
      </c>
      <c r="B54150" t="s">
        <v>47137</v>
      </c>
      <c r="C54150">
        <v>1868925</v>
      </c>
      <c r="D54150" t="s">
        <v>47138</v>
      </c>
      <c r="E54150" t="s">
        <v>47139</v>
      </c>
      <c r="F54150" t="s">
        <v>3949</v>
      </c>
      <c r="G54150">
        <v>7003789563</v>
      </c>
      <c r="H54150" t="s">
        <v>47156</v>
      </c>
      <c r="I54150" t="s">
        <v>47138</v>
      </c>
      <c r="J54150" t="s">
        <v>2775</v>
      </c>
      <c r="K54150" t="s">
        <v>2776</v>
      </c>
      <c r="L54150" t="s">
        <v>3950</v>
      </c>
    </row>
    <row r="54151" spans="1:12" x14ac:dyDescent="0.45">
      <c r="A54151">
        <v>31127120</v>
      </c>
      <c r="B54151" t="s">
        <v>47137</v>
      </c>
      <c r="C54151">
        <v>1868925</v>
      </c>
      <c r="D54151" t="s">
        <v>47138</v>
      </c>
      <c r="E54151" t="s">
        <v>47139</v>
      </c>
      <c r="F54151" t="s">
        <v>3949</v>
      </c>
      <c r="G54151">
        <v>56497961100</v>
      </c>
      <c r="H54151" t="s">
        <v>47157</v>
      </c>
      <c r="I54151" t="s">
        <v>47158</v>
      </c>
      <c r="J54151" t="s">
        <v>47159</v>
      </c>
      <c r="K54151" t="s">
        <v>89</v>
      </c>
      <c r="L54151" t="s">
        <v>2800</v>
      </c>
    </row>
    <row r="54152" spans="1:12" x14ac:dyDescent="0.45">
      <c r="A54152">
        <v>31127121</v>
      </c>
      <c r="B54152" t="s">
        <v>47160</v>
      </c>
      <c r="C54152">
        <v>10387773</v>
      </c>
      <c r="D54152" t="s">
        <v>47161</v>
      </c>
      <c r="E54152" t="s">
        <v>47162</v>
      </c>
      <c r="F54152" t="s">
        <v>979</v>
      </c>
      <c r="G54152">
        <v>8300435800</v>
      </c>
      <c r="H54152" t="s">
        <v>47163</v>
      </c>
      <c r="I54152" t="s">
        <v>47164</v>
      </c>
      <c r="J54152" t="s">
        <v>47165</v>
      </c>
      <c r="K54152" t="s">
        <v>70</v>
      </c>
      <c r="L54152" t="s">
        <v>47166</v>
      </c>
    </row>
    <row r="54153" spans="1:12" x14ac:dyDescent="0.45">
      <c r="A54153">
        <v>31127121</v>
      </c>
      <c r="B54153" t="s">
        <v>47160</v>
      </c>
      <c r="C54153">
        <v>10387773</v>
      </c>
      <c r="D54153" t="s">
        <v>47161</v>
      </c>
      <c r="E54153" t="s">
        <v>47162</v>
      </c>
      <c r="F54153" t="s">
        <v>979</v>
      </c>
      <c r="G54153">
        <v>8618001900</v>
      </c>
      <c r="H54153" t="s">
        <v>47167</v>
      </c>
      <c r="I54153" t="s">
        <v>47161</v>
      </c>
      <c r="J54153" t="s">
        <v>47168</v>
      </c>
      <c r="K54153" t="s">
        <v>70</v>
      </c>
      <c r="L54153" t="s">
        <v>990</v>
      </c>
    </row>
    <row r="54154" spans="1:12" x14ac:dyDescent="0.45">
      <c r="A54154">
        <v>31127121</v>
      </c>
      <c r="B54154" t="s">
        <v>47160</v>
      </c>
      <c r="C54154">
        <v>10387773</v>
      </c>
      <c r="D54154" t="s">
        <v>47161</v>
      </c>
      <c r="E54154" t="s">
        <v>47162</v>
      </c>
      <c r="F54154" t="s">
        <v>979</v>
      </c>
      <c r="G54154">
        <v>57195481383</v>
      </c>
      <c r="H54154" t="s">
        <v>47169</v>
      </c>
      <c r="I54154" t="s">
        <v>47170</v>
      </c>
      <c r="J54154" t="s">
        <v>47171</v>
      </c>
      <c r="K54154" t="s">
        <v>205</v>
      </c>
      <c r="L54154" t="s">
        <v>990</v>
      </c>
    </row>
    <row r="54155" spans="1:12" x14ac:dyDescent="0.45">
      <c r="A54155">
        <v>31127121</v>
      </c>
      <c r="B54155" t="s">
        <v>47160</v>
      </c>
      <c r="C54155">
        <v>10387773</v>
      </c>
      <c r="D54155" t="s">
        <v>47161</v>
      </c>
      <c r="E54155" t="s">
        <v>47162</v>
      </c>
      <c r="F54155" t="s">
        <v>979</v>
      </c>
      <c r="G54155">
        <v>57200334493</v>
      </c>
      <c r="H54155" t="s">
        <v>47172</v>
      </c>
      <c r="I54155" t="s">
        <v>47173</v>
      </c>
      <c r="J54155" t="s">
        <v>27428</v>
      </c>
      <c r="K54155" t="s">
        <v>29</v>
      </c>
      <c r="L54155" t="s">
        <v>284</v>
      </c>
    </row>
    <row r="54156" spans="1:12" x14ac:dyDescent="0.45">
      <c r="A54156">
        <v>31127121</v>
      </c>
      <c r="B54156" t="s">
        <v>47160</v>
      </c>
      <c r="C54156">
        <v>10387773</v>
      </c>
      <c r="D54156" t="s">
        <v>47161</v>
      </c>
      <c r="E54156" t="s">
        <v>47162</v>
      </c>
      <c r="F54156" t="s">
        <v>979</v>
      </c>
      <c r="G54156">
        <v>57201970200</v>
      </c>
      <c r="H54156" t="s">
        <v>47174</v>
      </c>
      <c r="I54156" t="s">
        <v>47175</v>
      </c>
      <c r="J54156" t="s">
        <v>13472</v>
      </c>
      <c r="K54156" t="s">
        <v>89</v>
      </c>
      <c r="L54156" t="s">
        <v>284</v>
      </c>
    </row>
    <row r="54157" spans="1:12" x14ac:dyDescent="0.45">
      <c r="A54157">
        <v>31127121</v>
      </c>
      <c r="B54157" t="s">
        <v>47160</v>
      </c>
      <c r="C54157">
        <v>10387773</v>
      </c>
      <c r="D54157" t="s">
        <v>47161</v>
      </c>
      <c r="E54157" t="s">
        <v>47162</v>
      </c>
      <c r="F54157" t="s">
        <v>979</v>
      </c>
      <c r="G54157">
        <v>7004494547</v>
      </c>
      <c r="H54157" t="s">
        <v>47176</v>
      </c>
      <c r="I54157" t="s">
        <v>47177</v>
      </c>
      <c r="J54157" t="s">
        <v>10550</v>
      </c>
      <c r="K54157" t="s">
        <v>392</v>
      </c>
      <c r="L54157" t="s">
        <v>47166</v>
      </c>
    </row>
    <row r="54158" spans="1:12" x14ac:dyDescent="0.45">
      <c r="A54158">
        <v>31127121</v>
      </c>
      <c r="B54158" t="s">
        <v>47160</v>
      </c>
      <c r="C54158">
        <v>10387773</v>
      </c>
      <c r="D54158" t="s">
        <v>47161</v>
      </c>
      <c r="E54158" t="s">
        <v>47162</v>
      </c>
      <c r="F54158" t="s">
        <v>979</v>
      </c>
      <c r="G54158">
        <v>8675105300</v>
      </c>
      <c r="H54158" t="s">
        <v>47178</v>
      </c>
      <c r="I54158" t="s">
        <v>47179</v>
      </c>
      <c r="J54158" t="s">
        <v>7678</v>
      </c>
      <c r="K54158" t="s">
        <v>195</v>
      </c>
      <c r="L54158" t="s">
        <v>990</v>
      </c>
    </row>
    <row r="54159" spans="1:12" x14ac:dyDescent="0.45">
      <c r="A54159">
        <v>31127121</v>
      </c>
      <c r="B54159" t="s">
        <v>47160</v>
      </c>
      <c r="C54159">
        <v>10387773</v>
      </c>
      <c r="D54159" t="s">
        <v>47161</v>
      </c>
      <c r="E54159" t="s">
        <v>47162</v>
      </c>
      <c r="F54159" t="s">
        <v>979</v>
      </c>
      <c r="G54159">
        <v>55723843000</v>
      </c>
      <c r="H54159" t="s">
        <v>50</v>
      </c>
      <c r="I54159" t="s">
        <v>51</v>
      </c>
      <c r="J54159" t="s">
        <v>29583</v>
      </c>
      <c r="K54159" t="s">
        <v>53</v>
      </c>
      <c r="L54159" t="s">
        <v>990</v>
      </c>
    </row>
    <row r="54160" spans="1:12" x14ac:dyDescent="0.45">
      <c r="A54160">
        <v>31127121</v>
      </c>
      <c r="B54160" t="s">
        <v>47160</v>
      </c>
      <c r="C54160">
        <v>10387773</v>
      </c>
      <c r="D54160" t="s">
        <v>47161</v>
      </c>
      <c r="E54160" t="s">
        <v>47162</v>
      </c>
      <c r="F54160" t="s">
        <v>979</v>
      </c>
      <c r="G54160">
        <v>57193525701</v>
      </c>
      <c r="H54160" t="s">
        <v>47180</v>
      </c>
      <c r="I54160" t="s">
        <v>299</v>
      </c>
      <c r="J54160" t="s">
        <v>3347</v>
      </c>
      <c r="K54160" t="s">
        <v>213</v>
      </c>
      <c r="L54160" t="s">
        <v>47166</v>
      </c>
    </row>
    <row r="54161" spans="1:12" x14ac:dyDescent="0.45">
      <c r="A54161">
        <v>31127121</v>
      </c>
      <c r="B54161" t="s">
        <v>47160</v>
      </c>
      <c r="C54161">
        <v>10387773</v>
      </c>
      <c r="D54161" t="s">
        <v>47161</v>
      </c>
      <c r="E54161" t="s">
        <v>47162</v>
      </c>
      <c r="F54161" t="s">
        <v>979</v>
      </c>
      <c r="G54161">
        <v>57209232544</v>
      </c>
      <c r="H54161" t="s">
        <v>15454</v>
      </c>
      <c r="I54161" t="s">
        <v>15455</v>
      </c>
      <c r="J54161" t="s">
        <v>47181</v>
      </c>
      <c r="K54161" t="s">
        <v>29</v>
      </c>
      <c r="L54161" t="s">
        <v>990</v>
      </c>
    </row>
    <row r="54162" spans="1:12" x14ac:dyDescent="0.45">
      <c r="A54162">
        <v>31127121</v>
      </c>
      <c r="B54162" t="s">
        <v>47160</v>
      </c>
      <c r="C54162">
        <v>10387773</v>
      </c>
      <c r="D54162" t="s">
        <v>47161</v>
      </c>
      <c r="E54162" t="s">
        <v>47162</v>
      </c>
      <c r="F54162" t="s">
        <v>979</v>
      </c>
      <c r="G54162">
        <v>8873743400</v>
      </c>
      <c r="H54162" t="s">
        <v>47182</v>
      </c>
      <c r="I54162" t="s">
        <v>13159</v>
      </c>
      <c r="J54162" t="s">
        <v>5437</v>
      </c>
      <c r="K54162" t="s">
        <v>49</v>
      </c>
      <c r="L54162" t="s">
        <v>284</v>
      </c>
    </row>
    <row r="54163" spans="1:12" x14ac:dyDescent="0.45">
      <c r="A54163">
        <v>31127121</v>
      </c>
      <c r="B54163" t="s">
        <v>47160</v>
      </c>
      <c r="C54163">
        <v>10387773</v>
      </c>
      <c r="D54163" t="s">
        <v>47161</v>
      </c>
      <c r="E54163" t="s">
        <v>47162</v>
      </c>
      <c r="F54163" t="s">
        <v>979</v>
      </c>
      <c r="G54163">
        <v>36174774800</v>
      </c>
      <c r="H54163" t="s">
        <v>47183</v>
      </c>
      <c r="I54163" t="s">
        <v>47184</v>
      </c>
      <c r="J54163" t="s">
        <v>26487</v>
      </c>
      <c r="K54163" t="s">
        <v>49</v>
      </c>
      <c r="L54163" t="s">
        <v>990</v>
      </c>
    </row>
    <row r="54164" spans="1:12" x14ac:dyDescent="0.45">
      <c r="A54164">
        <v>31127290</v>
      </c>
      <c r="B54164" t="s">
        <v>10998</v>
      </c>
      <c r="C54164">
        <v>8242740</v>
      </c>
      <c r="D54164" t="s">
        <v>7817</v>
      </c>
      <c r="E54164" t="s">
        <v>11002</v>
      </c>
      <c r="F54164" t="s">
        <v>1676</v>
      </c>
      <c r="G54164">
        <v>56845100100</v>
      </c>
      <c r="H54164" t="s">
        <v>47185</v>
      </c>
      <c r="I54164" t="s">
        <v>47186</v>
      </c>
      <c r="J54164" t="s">
        <v>47185</v>
      </c>
      <c r="K54164" t="s">
        <v>1337</v>
      </c>
      <c r="L54164" t="s">
        <v>441</v>
      </c>
    </row>
    <row r="54165" spans="1:12" x14ac:dyDescent="0.45">
      <c r="A54165">
        <v>31127290</v>
      </c>
      <c r="B54165" t="s">
        <v>10998</v>
      </c>
      <c r="C54165">
        <v>8242740</v>
      </c>
      <c r="D54165" t="s">
        <v>7817</v>
      </c>
      <c r="E54165" t="s">
        <v>10999</v>
      </c>
      <c r="F54165" t="s">
        <v>1676</v>
      </c>
      <c r="G54165">
        <v>56845100100</v>
      </c>
      <c r="H54165" t="s">
        <v>47185</v>
      </c>
      <c r="I54165" t="s">
        <v>47186</v>
      </c>
      <c r="J54165" t="s">
        <v>47185</v>
      </c>
      <c r="K54165" t="s">
        <v>1337</v>
      </c>
      <c r="L54165" t="s">
        <v>441</v>
      </c>
    </row>
    <row r="54166" spans="1:12" x14ac:dyDescent="0.45">
      <c r="A54166">
        <v>31127290</v>
      </c>
      <c r="B54166" t="s">
        <v>10998</v>
      </c>
      <c r="C54166">
        <v>8242740</v>
      </c>
      <c r="D54166" t="s">
        <v>7817</v>
      </c>
      <c r="E54166" t="s">
        <v>11002</v>
      </c>
      <c r="F54166" t="s">
        <v>1676</v>
      </c>
      <c r="G54166">
        <v>57209585576</v>
      </c>
      <c r="H54166" t="s">
        <v>14648</v>
      </c>
      <c r="I54166" t="s">
        <v>14649</v>
      </c>
      <c r="J54166" t="s">
        <v>14650</v>
      </c>
      <c r="K54166" t="s">
        <v>53</v>
      </c>
      <c r="L54166" t="s">
        <v>441</v>
      </c>
    </row>
    <row r="54167" spans="1:12" x14ac:dyDescent="0.45">
      <c r="A54167">
        <v>31127290</v>
      </c>
      <c r="B54167" t="s">
        <v>10998</v>
      </c>
      <c r="C54167">
        <v>8242740</v>
      </c>
      <c r="D54167" t="s">
        <v>7817</v>
      </c>
      <c r="E54167" t="s">
        <v>10999</v>
      </c>
      <c r="F54167" t="s">
        <v>1676</v>
      </c>
      <c r="G54167">
        <v>57209585576</v>
      </c>
      <c r="H54167" t="s">
        <v>14648</v>
      </c>
      <c r="I54167" t="s">
        <v>14649</v>
      </c>
      <c r="J54167" t="s">
        <v>14650</v>
      </c>
      <c r="K54167" t="s">
        <v>53</v>
      </c>
      <c r="L54167" t="s">
        <v>441</v>
      </c>
    </row>
    <row r="54168" spans="1:12" x14ac:dyDescent="0.45">
      <c r="A54168">
        <v>31127290</v>
      </c>
      <c r="B54168" t="s">
        <v>10998</v>
      </c>
      <c r="C54168">
        <v>8242740</v>
      </c>
      <c r="D54168" t="s">
        <v>7817</v>
      </c>
      <c r="E54168" t="s">
        <v>11002</v>
      </c>
      <c r="F54168" t="s">
        <v>1676</v>
      </c>
      <c r="G54168">
        <v>57190381031</v>
      </c>
      <c r="H54168" t="s">
        <v>14640</v>
      </c>
      <c r="I54168" t="s">
        <v>14641</v>
      </c>
      <c r="J54168" t="s">
        <v>14642</v>
      </c>
      <c r="K54168" t="s">
        <v>3373</v>
      </c>
      <c r="L54168" t="s">
        <v>441</v>
      </c>
    </row>
    <row r="54169" spans="1:12" x14ac:dyDescent="0.45">
      <c r="A54169">
        <v>31127290</v>
      </c>
      <c r="B54169" t="s">
        <v>10998</v>
      </c>
      <c r="C54169">
        <v>8242740</v>
      </c>
      <c r="D54169" t="s">
        <v>7817</v>
      </c>
      <c r="E54169" t="s">
        <v>10999</v>
      </c>
      <c r="F54169" t="s">
        <v>1676</v>
      </c>
      <c r="G54169">
        <v>57190381031</v>
      </c>
      <c r="H54169" t="s">
        <v>14640</v>
      </c>
      <c r="I54169" t="s">
        <v>14641</v>
      </c>
      <c r="J54169" t="s">
        <v>14642</v>
      </c>
      <c r="K54169" t="s">
        <v>3373</v>
      </c>
      <c r="L54169" t="s">
        <v>441</v>
      </c>
    </row>
    <row r="54170" spans="1:12" x14ac:dyDescent="0.45">
      <c r="A54170">
        <v>31127290</v>
      </c>
      <c r="B54170" t="s">
        <v>10998</v>
      </c>
      <c r="C54170">
        <v>8242740</v>
      </c>
      <c r="D54170" t="s">
        <v>7817</v>
      </c>
      <c r="E54170" t="s">
        <v>11002</v>
      </c>
      <c r="F54170" t="s">
        <v>1676</v>
      </c>
      <c r="G54170">
        <v>23486822700</v>
      </c>
      <c r="H54170" t="s">
        <v>47187</v>
      </c>
      <c r="I54170" t="s">
        <v>47188</v>
      </c>
      <c r="J54170" t="s">
        <v>7821</v>
      </c>
      <c r="K54170" t="s">
        <v>387</v>
      </c>
      <c r="L54170" t="s">
        <v>441</v>
      </c>
    </row>
    <row r="54171" spans="1:12" x14ac:dyDescent="0.45">
      <c r="A54171">
        <v>31127290</v>
      </c>
      <c r="B54171" t="s">
        <v>10998</v>
      </c>
      <c r="C54171">
        <v>8242740</v>
      </c>
      <c r="D54171" t="s">
        <v>7817</v>
      </c>
      <c r="E54171" t="s">
        <v>10999</v>
      </c>
      <c r="F54171" t="s">
        <v>1676</v>
      </c>
      <c r="G54171">
        <v>23486822700</v>
      </c>
      <c r="H54171" t="s">
        <v>47187</v>
      </c>
      <c r="I54171" t="s">
        <v>47188</v>
      </c>
      <c r="J54171" t="s">
        <v>7821</v>
      </c>
      <c r="K54171" t="s">
        <v>387</v>
      </c>
      <c r="L54171" t="s">
        <v>441</v>
      </c>
    </row>
    <row r="54172" spans="1:12" x14ac:dyDescent="0.45">
      <c r="A54172">
        <v>31127290</v>
      </c>
      <c r="B54172" t="s">
        <v>10998</v>
      </c>
      <c r="C54172">
        <v>8242740</v>
      </c>
      <c r="D54172" t="s">
        <v>7817</v>
      </c>
      <c r="E54172" t="s">
        <v>11002</v>
      </c>
      <c r="F54172" t="s">
        <v>1676</v>
      </c>
      <c r="G54172">
        <v>56910221000</v>
      </c>
      <c r="H54172" t="s">
        <v>14643</v>
      </c>
      <c r="I54172" t="s">
        <v>14644</v>
      </c>
      <c r="J54172" t="s">
        <v>14645</v>
      </c>
      <c r="K54172" t="s">
        <v>192</v>
      </c>
      <c r="L54172" t="s">
        <v>441</v>
      </c>
    </row>
    <row r="54173" spans="1:12" x14ac:dyDescent="0.45">
      <c r="A54173">
        <v>31127290</v>
      </c>
      <c r="B54173" t="s">
        <v>10998</v>
      </c>
      <c r="C54173">
        <v>8242740</v>
      </c>
      <c r="D54173" t="s">
        <v>7817</v>
      </c>
      <c r="E54173" t="s">
        <v>10999</v>
      </c>
      <c r="F54173" t="s">
        <v>1676</v>
      </c>
      <c r="G54173">
        <v>56910221000</v>
      </c>
      <c r="H54173" t="s">
        <v>14643</v>
      </c>
      <c r="I54173" t="s">
        <v>14644</v>
      </c>
      <c r="J54173" t="s">
        <v>14645</v>
      </c>
      <c r="K54173" t="s">
        <v>192</v>
      </c>
      <c r="L54173" t="s">
        <v>441</v>
      </c>
    </row>
    <row r="54174" spans="1:12" x14ac:dyDescent="0.45">
      <c r="A54174">
        <v>31127290</v>
      </c>
      <c r="B54174" t="s">
        <v>10998</v>
      </c>
      <c r="C54174">
        <v>8242740</v>
      </c>
      <c r="D54174" t="s">
        <v>7817</v>
      </c>
      <c r="E54174" t="s">
        <v>11002</v>
      </c>
      <c r="F54174" t="s">
        <v>1676</v>
      </c>
      <c r="G54174">
        <v>57144667900</v>
      </c>
      <c r="H54174" t="s">
        <v>47189</v>
      </c>
      <c r="I54174" t="s">
        <v>47190</v>
      </c>
      <c r="J54174" t="s">
        <v>47191</v>
      </c>
      <c r="K54174" t="s">
        <v>213</v>
      </c>
      <c r="L54174" t="s">
        <v>441</v>
      </c>
    </row>
    <row r="54175" spans="1:12" x14ac:dyDescent="0.45">
      <c r="A54175">
        <v>31127290</v>
      </c>
      <c r="B54175" t="s">
        <v>10998</v>
      </c>
      <c r="C54175">
        <v>8242740</v>
      </c>
      <c r="D54175" t="s">
        <v>7817</v>
      </c>
      <c r="E54175" t="s">
        <v>10999</v>
      </c>
      <c r="F54175" t="s">
        <v>1676</v>
      </c>
      <c r="G54175">
        <v>57144667900</v>
      </c>
      <c r="H54175" t="s">
        <v>47189</v>
      </c>
      <c r="I54175" t="s">
        <v>47190</v>
      </c>
      <c r="J54175" t="s">
        <v>47191</v>
      </c>
      <c r="K54175" t="s">
        <v>213</v>
      </c>
      <c r="L54175" t="s">
        <v>441</v>
      </c>
    </row>
    <row r="54176" spans="1:12" x14ac:dyDescent="0.45">
      <c r="A54176">
        <v>31127290</v>
      </c>
      <c r="B54176" t="s">
        <v>10998</v>
      </c>
      <c r="C54176">
        <v>8242740</v>
      </c>
      <c r="D54176" t="s">
        <v>7817</v>
      </c>
      <c r="E54176" t="s">
        <v>11002</v>
      </c>
      <c r="F54176" t="s">
        <v>1676</v>
      </c>
      <c r="G54176">
        <v>7005300110</v>
      </c>
      <c r="H54176" t="s">
        <v>26113</v>
      </c>
      <c r="I54176" t="s">
        <v>7817</v>
      </c>
      <c r="J54176" t="s">
        <v>26114</v>
      </c>
      <c r="K54176" t="s">
        <v>2758</v>
      </c>
      <c r="L54176" t="s">
        <v>441</v>
      </c>
    </row>
    <row r="54177" spans="1:12" x14ac:dyDescent="0.45">
      <c r="A54177">
        <v>31127290</v>
      </c>
      <c r="B54177" t="s">
        <v>10998</v>
      </c>
      <c r="C54177">
        <v>8242740</v>
      </c>
      <c r="D54177" t="s">
        <v>7817</v>
      </c>
      <c r="E54177" t="s">
        <v>10999</v>
      </c>
      <c r="F54177" t="s">
        <v>1676</v>
      </c>
      <c r="G54177">
        <v>7005300110</v>
      </c>
      <c r="H54177" t="s">
        <v>26113</v>
      </c>
      <c r="I54177" t="s">
        <v>7817</v>
      </c>
      <c r="J54177" t="s">
        <v>26114</v>
      </c>
      <c r="K54177" t="s">
        <v>2758</v>
      </c>
      <c r="L54177" t="s">
        <v>441</v>
      </c>
    </row>
    <row r="54178" spans="1:12" x14ac:dyDescent="0.45">
      <c r="A54178">
        <v>31127290</v>
      </c>
      <c r="B54178" t="s">
        <v>10998</v>
      </c>
      <c r="C54178">
        <v>8242740</v>
      </c>
      <c r="D54178" t="s">
        <v>7817</v>
      </c>
      <c r="E54178" t="s">
        <v>11002</v>
      </c>
      <c r="F54178" t="s">
        <v>1676</v>
      </c>
      <c r="G54178">
        <v>7003911259</v>
      </c>
      <c r="H54178" t="s">
        <v>47192</v>
      </c>
      <c r="I54178" t="s">
        <v>47193</v>
      </c>
      <c r="J54178" t="s">
        <v>47194</v>
      </c>
      <c r="K54178" t="s">
        <v>8039</v>
      </c>
      <c r="L54178" t="s">
        <v>441</v>
      </c>
    </row>
    <row r="54179" spans="1:12" x14ac:dyDescent="0.45">
      <c r="A54179">
        <v>31127290</v>
      </c>
      <c r="B54179" t="s">
        <v>10998</v>
      </c>
      <c r="C54179">
        <v>8242740</v>
      </c>
      <c r="D54179" t="s">
        <v>7817</v>
      </c>
      <c r="E54179" t="s">
        <v>10999</v>
      </c>
      <c r="F54179" t="s">
        <v>1676</v>
      </c>
      <c r="G54179">
        <v>7003911259</v>
      </c>
      <c r="H54179" t="s">
        <v>47192</v>
      </c>
      <c r="I54179" t="s">
        <v>47193</v>
      </c>
      <c r="J54179" t="s">
        <v>47194</v>
      </c>
      <c r="K54179" t="s">
        <v>8039</v>
      </c>
      <c r="L54179" t="s">
        <v>441</v>
      </c>
    </row>
    <row r="54180" spans="1:12" x14ac:dyDescent="0.45">
      <c r="A54180">
        <v>31127290</v>
      </c>
      <c r="B54180" t="s">
        <v>10998</v>
      </c>
      <c r="C54180">
        <v>8242740</v>
      </c>
      <c r="D54180" t="s">
        <v>7817</v>
      </c>
      <c r="E54180" t="s">
        <v>11002</v>
      </c>
      <c r="F54180" t="s">
        <v>1676</v>
      </c>
      <c r="G54180">
        <v>36935987100</v>
      </c>
      <c r="H54180" t="s">
        <v>47195</v>
      </c>
      <c r="I54180" t="s">
        <v>47196</v>
      </c>
      <c r="J54180" t="s">
        <v>16227</v>
      </c>
      <c r="K54180" t="s">
        <v>2602</v>
      </c>
      <c r="L54180" t="s">
        <v>441</v>
      </c>
    </row>
    <row r="54181" spans="1:12" x14ac:dyDescent="0.45">
      <c r="A54181">
        <v>31127290</v>
      </c>
      <c r="B54181" t="s">
        <v>10998</v>
      </c>
      <c r="C54181">
        <v>8242740</v>
      </c>
      <c r="D54181" t="s">
        <v>7817</v>
      </c>
      <c r="E54181" t="s">
        <v>10999</v>
      </c>
      <c r="F54181" t="s">
        <v>1676</v>
      </c>
      <c r="G54181">
        <v>36935987100</v>
      </c>
      <c r="H54181" t="s">
        <v>47195</v>
      </c>
      <c r="I54181" t="s">
        <v>47196</v>
      </c>
      <c r="J54181" t="s">
        <v>16227</v>
      </c>
      <c r="K54181" t="s">
        <v>2602</v>
      </c>
      <c r="L54181" t="s">
        <v>441</v>
      </c>
    </row>
    <row r="54182" spans="1:12" x14ac:dyDescent="0.45">
      <c r="A54182">
        <v>31127576</v>
      </c>
      <c r="B54182" t="s">
        <v>47197</v>
      </c>
      <c r="C54182">
        <v>7833000</v>
      </c>
      <c r="D54182" t="s">
        <v>3047</v>
      </c>
      <c r="E54182" t="s">
        <v>47198</v>
      </c>
      <c r="F54182" t="s">
        <v>1916</v>
      </c>
      <c r="G54182">
        <v>57209007430</v>
      </c>
      <c r="H54182" t="s">
        <v>47199</v>
      </c>
      <c r="I54182" t="s">
        <v>4639</v>
      </c>
      <c r="J54182" t="s">
        <v>26839</v>
      </c>
      <c r="K54182" t="s">
        <v>5349</v>
      </c>
      <c r="L54182" t="s">
        <v>1916</v>
      </c>
    </row>
    <row r="54183" spans="1:12" x14ac:dyDescent="0.45">
      <c r="A54183">
        <v>31127576</v>
      </c>
      <c r="B54183" t="s">
        <v>47197</v>
      </c>
      <c r="C54183">
        <v>7833000</v>
      </c>
      <c r="D54183" t="s">
        <v>3047</v>
      </c>
      <c r="E54183" t="s">
        <v>47198</v>
      </c>
      <c r="F54183" t="s">
        <v>1916</v>
      </c>
      <c r="G54183">
        <v>55422583100</v>
      </c>
      <c r="H54183" t="s">
        <v>3853</v>
      </c>
      <c r="I54183" t="s">
        <v>3047</v>
      </c>
      <c r="J54183" t="s">
        <v>23783</v>
      </c>
      <c r="K54183" t="s">
        <v>465</v>
      </c>
      <c r="L54183" t="s">
        <v>1916</v>
      </c>
    </row>
    <row r="54184" spans="1:12" x14ac:dyDescent="0.45">
      <c r="A54184">
        <v>31127580</v>
      </c>
      <c r="B54184" t="s">
        <v>24386</v>
      </c>
      <c r="C54184">
        <v>8733025</v>
      </c>
      <c r="D54184" t="s">
        <v>13107</v>
      </c>
      <c r="E54184" t="s">
        <v>24387</v>
      </c>
      <c r="F54184" t="s">
        <v>2279</v>
      </c>
      <c r="G54184">
        <v>7004759754</v>
      </c>
      <c r="H54184" t="s">
        <v>13106</v>
      </c>
      <c r="I54184" t="s">
        <v>13107</v>
      </c>
      <c r="J54184" t="s">
        <v>13108</v>
      </c>
      <c r="K54184" t="s">
        <v>2746</v>
      </c>
      <c r="L54184" t="s">
        <v>2282</v>
      </c>
    </row>
    <row r="54185" spans="1:12" x14ac:dyDescent="0.45">
      <c r="A54185">
        <v>31127580</v>
      </c>
      <c r="B54185" t="s">
        <v>24386</v>
      </c>
      <c r="C54185">
        <v>8733025</v>
      </c>
      <c r="D54185" t="s">
        <v>13107</v>
      </c>
      <c r="E54185" t="s">
        <v>24387</v>
      </c>
      <c r="F54185" t="s">
        <v>2279</v>
      </c>
      <c r="G54185">
        <v>57193902637</v>
      </c>
      <c r="H54185" t="s">
        <v>47200</v>
      </c>
      <c r="I54185" t="s">
        <v>47201</v>
      </c>
      <c r="J54185" t="s">
        <v>19136</v>
      </c>
      <c r="K54185" t="s">
        <v>1337</v>
      </c>
      <c r="L54185" t="s">
        <v>2282</v>
      </c>
    </row>
    <row r="54186" spans="1:12" x14ac:dyDescent="0.45">
      <c r="A54186">
        <v>31127580</v>
      </c>
      <c r="B54186" t="s">
        <v>24386</v>
      </c>
      <c r="C54186">
        <v>8733025</v>
      </c>
      <c r="D54186" t="s">
        <v>13107</v>
      </c>
      <c r="E54186" t="s">
        <v>24387</v>
      </c>
      <c r="F54186" t="s">
        <v>2279</v>
      </c>
      <c r="G54186">
        <v>56226214200</v>
      </c>
      <c r="H54186" t="s">
        <v>47202</v>
      </c>
      <c r="I54186" t="s">
        <v>47203</v>
      </c>
      <c r="J54186" t="s">
        <v>18782</v>
      </c>
      <c r="K54186" t="s">
        <v>2010</v>
      </c>
      <c r="L54186" t="s">
        <v>2282</v>
      </c>
    </row>
    <row r="54187" spans="1:12" x14ac:dyDescent="0.45">
      <c r="A54187">
        <v>31127606</v>
      </c>
      <c r="B54187" t="s">
        <v>39548</v>
      </c>
      <c r="C54187">
        <v>1863167</v>
      </c>
      <c r="D54187" t="s">
        <v>39549</v>
      </c>
      <c r="E54187" t="s">
        <v>39550</v>
      </c>
      <c r="F54187" t="s">
        <v>132</v>
      </c>
      <c r="G54187">
        <v>7003584709</v>
      </c>
      <c r="H54187" t="s">
        <v>47204</v>
      </c>
      <c r="I54187" t="s">
        <v>47205</v>
      </c>
      <c r="J54187" t="s">
        <v>47206</v>
      </c>
      <c r="K54187" t="s">
        <v>78</v>
      </c>
      <c r="L54187" t="s">
        <v>47207</v>
      </c>
    </row>
    <row r="54188" spans="1:12" x14ac:dyDescent="0.45">
      <c r="A54188">
        <v>31127606</v>
      </c>
      <c r="B54188" t="s">
        <v>39548</v>
      </c>
      <c r="C54188">
        <v>1863167</v>
      </c>
      <c r="D54188" t="s">
        <v>39549</v>
      </c>
      <c r="E54188" t="s">
        <v>39550</v>
      </c>
      <c r="F54188" t="s">
        <v>132</v>
      </c>
      <c r="G54188">
        <v>55565998800</v>
      </c>
      <c r="H54188" t="s">
        <v>2417</v>
      </c>
      <c r="I54188" t="s">
        <v>1860</v>
      </c>
      <c r="J54188" t="s">
        <v>2418</v>
      </c>
      <c r="K54188" t="s">
        <v>926</v>
      </c>
      <c r="L54188" t="s">
        <v>2416</v>
      </c>
    </row>
    <row r="54189" spans="1:12" x14ac:dyDescent="0.45">
      <c r="A54189">
        <v>31127606</v>
      </c>
      <c r="B54189" t="s">
        <v>39548</v>
      </c>
      <c r="C54189">
        <v>1863167</v>
      </c>
      <c r="D54189" t="s">
        <v>39549</v>
      </c>
      <c r="E54189" t="s">
        <v>39550</v>
      </c>
      <c r="F54189" t="s">
        <v>132</v>
      </c>
      <c r="G54189">
        <v>55709071900</v>
      </c>
      <c r="H54189" t="s">
        <v>2414</v>
      </c>
      <c r="I54189" t="s">
        <v>447</v>
      </c>
      <c r="J54189" t="s">
        <v>2415</v>
      </c>
      <c r="K54189" t="s">
        <v>36</v>
      </c>
      <c r="L54189" t="s">
        <v>2416</v>
      </c>
    </row>
    <row r="54190" spans="1:12" x14ac:dyDescent="0.45">
      <c r="A54190">
        <v>31127606</v>
      </c>
      <c r="B54190" t="s">
        <v>39548</v>
      </c>
      <c r="C54190">
        <v>1863167</v>
      </c>
      <c r="D54190" t="s">
        <v>39549</v>
      </c>
      <c r="E54190" t="s">
        <v>39550</v>
      </c>
      <c r="F54190" t="s">
        <v>132</v>
      </c>
      <c r="G54190">
        <v>57190101898</v>
      </c>
      <c r="H54190" t="s">
        <v>47208</v>
      </c>
      <c r="I54190" t="s">
        <v>47209</v>
      </c>
      <c r="J54190" t="s">
        <v>887</v>
      </c>
      <c r="K54190" t="s">
        <v>224</v>
      </c>
      <c r="L54190" t="s">
        <v>47207</v>
      </c>
    </row>
    <row r="54191" spans="1:12" x14ac:dyDescent="0.45">
      <c r="A54191">
        <v>31127606</v>
      </c>
      <c r="B54191" t="s">
        <v>39548</v>
      </c>
      <c r="C54191">
        <v>1863167</v>
      </c>
      <c r="D54191" t="s">
        <v>39549</v>
      </c>
      <c r="E54191" t="s">
        <v>39550</v>
      </c>
      <c r="F54191" t="s">
        <v>132</v>
      </c>
      <c r="G54191">
        <v>7007004069</v>
      </c>
      <c r="H54191" t="s">
        <v>39554</v>
      </c>
      <c r="I54191" t="s">
        <v>39549</v>
      </c>
      <c r="J54191" t="s">
        <v>39555</v>
      </c>
      <c r="K54191" t="s">
        <v>3972</v>
      </c>
      <c r="L54191" t="s">
        <v>132</v>
      </c>
    </row>
    <row r="54192" spans="1:12" x14ac:dyDescent="0.45">
      <c r="A54192">
        <v>31127606</v>
      </c>
      <c r="B54192" t="s">
        <v>39548</v>
      </c>
      <c r="C54192">
        <v>1863167</v>
      </c>
      <c r="D54192" t="s">
        <v>39549</v>
      </c>
      <c r="E54192" t="s">
        <v>39550</v>
      </c>
      <c r="F54192" t="s">
        <v>132</v>
      </c>
      <c r="G54192">
        <v>36762713000</v>
      </c>
      <c r="H54192" t="s">
        <v>47210</v>
      </c>
      <c r="I54192" t="s">
        <v>47211</v>
      </c>
      <c r="J54192" t="s">
        <v>18537</v>
      </c>
      <c r="K54192" t="s">
        <v>1168</v>
      </c>
      <c r="L54192" t="s">
        <v>16341</v>
      </c>
    </row>
    <row r="54193" spans="1:12" x14ac:dyDescent="0.45">
      <c r="A54193">
        <v>31127606</v>
      </c>
      <c r="B54193" t="s">
        <v>39548</v>
      </c>
      <c r="C54193">
        <v>1863167</v>
      </c>
      <c r="D54193" t="s">
        <v>39549</v>
      </c>
      <c r="E54193" t="s">
        <v>39550</v>
      </c>
      <c r="F54193" t="s">
        <v>132</v>
      </c>
      <c r="G54193">
        <v>57209685152</v>
      </c>
      <c r="H54193" t="s">
        <v>47212</v>
      </c>
      <c r="I54193" t="s">
        <v>47213</v>
      </c>
      <c r="J54193" t="s">
        <v>47214</v>
      </c>
      <c r="K54193" t="s">
        <v>855</v>
      </c>
      <c r="L54193" t="s">
        <v>3344</v>
      </c>
    </row>
    <row r="54194" spans="1:12" x14ac:dyDescent="0.45">
      <c r="A54194">
        <v>31127606</v>
      </c>
      <c r="B54194" t="s">
        <v>39548</v>
      </c>
      <c r="C54194">
        <v>1863167</v>
      </c>
      <c r="D54194" t="s">
        <v>39549</v>
      </c>
      <c r="E54194" t="s">
        <v>39550</v>
      </c>
      <c r="F54194" t="s">
        <v>132</v>
      </c>
      <c r="G54194">
        <v>56538202800</v>
      </c>
      <c r="H54194" t="s">
        <v>47215</v>
      </c>
      <c r="I54194" t="s">
        <v>47216</v>
      </c>
      <c r="J54194" t="s">
        <v>6265</v>
      </c>
      <c r="K54194" t="s">
        <v>49</v>
      </c>
      <c r="L54194" t="s">
        <v>1691</v>
      </c>
    </row>
    <row r="54195" spans="1:12" x14ac:dyDescent="0.45">
      <c r="A54195">
        <v>31127606</v>
      </c>
      <c r="B54195" t="s">
        <v>39548</v>
      </c>
      <c r="C54195">
        <v>1863167</v>
      </c>
      <c r="D54195" t="s">
        <v>39549</v>
      </c>
      <c r="E54195" t="s">
        <v>39550</v>
      </c>
      <c r="F54195" t="s">
        <v>132</v>
      </c>
      <c r="G54195">
        <v>57194833018</v>
      </c>
      <c r="H54195" t="s">
        <v>47217</v>
      </c>
      <c r="I54195" t="s">
        <v>3534</v>
      </c>
      <c r="J54195" t="s">
        <v>47218</v>
      </c>
      <c r="K54195" t="s">
        <v>47219</v>
      </c>
      <c r="L54195" t="s">
        <v>132</v>
      </c>
    </row>
    <row r="54196" spans="1:12" x14ac:dyDescent="0.45">
      <c r="A54196">
        <v>31127606</v>
      </c>
      <c r="B54196" t="s">
        <v>39548</v>
      </c>
      <c r="C54196">
        <v>1863167</v>
      </c>
      <c r="D54196" t="s">
        <v>39549</v>
      </c>
      <c r="E54196" t="s">
        <v>39550</v>
      </c>
      <c r="F54196" t="s">
        <v>132</v>
      </c>
      <c r="G54196">
        <v>6701786458</v>
      </c>
      <c r="H54196" t="s">
        <v>47220</v>
      </c>
      <c r="I54196" t="s">
        <v>47221</v>
      </c>
      <c r="J54196" t="s">
        <v>47222</v>
      </c>
      <c r="K54196" t="s">
        <v>2182</v>
      </c>
      <c r="L54196" t="s">
        <v>47207</v>
      </c>
    </row>
    <row r="54197" spans="1:12" x14ac:dyDescent="0.45">
      <c r="A54197">
        <v>31127606</v>
      </c>
      <c r="B54197" t="s">
        <v>39548</v>
      </c>
      <c r="C54197">
        <v>1863167</v>
      </c>
      <c r="D54197" t="s">
        <v>39549</v>
      </c>
      <c r="E54197" t="s">
        <v>39550</v>
      </c>
      <c r="F54197" t="s">
        <v>132</v>
      </c>
      <c r="G54197">
        <v>57200399202</v>
      </c>
      <c r="H54197" t="s">
        <v>47223</v>
      </c>
      <c r="I54197" t="s">
        <v>47224</v>
      </c>
      <c r="J54197" t="s">
        <v>3692</v>
      </c>
      <c r="K54197" t="s">
        <v>387</v>
      </c>
      <c r="L54197" t="s">
        <v>47207</v>
      </c>
    </row>
    <row r="54198" spans="1:12" x14ac:dyDescent="0.45">
      <c r="A54198">
        <v>31127606</v>
      </c>
      <c r="B54198" t="s">
        <v>39548</v>
      </c>
      <c r="C54198">
        <v>1863167</v>
      </c>
      <c r="D54198" t="s">
        <v>39549</v>
      </c>
      <c r="E54198" t="s">
        <v>39550</v>
      </c>
      <c r="F54198" t="s">
        <v>132</v>
      </c>
      <c r="G54198">
        <v>14033005400</v>
      </c>
      <c r="H54198" t="s">
        <v>47225</v>
      </c>
      <c r="I54198" t="s">
        <v>47226</v>
      </c>
      <c r="J54198" t="s">
        <v>47227</v>
      </c>
      <c r="K54198" t="s">
        <v>47228</v>
      </c>
      <c r="L54198" t="s">
        <v>47207</v>
      </c>
    </row>
    <row r="54199" spans="1:12" x14ac:dyDescent="0.45">
      <c r="A54199">
        <v>31127606</v>
      </c>
      <c r="B54199" t="s">
        <v>39548</v>
      </c>
      <c r="C54199">
        <v>1863167</v>
      </c>
      <c r="D54199" t="s">
        <v>39549</v>
      </c>
      <c r="E54199" t="s">
        <v>39550</v>
      </c>
      <c r="F54199" t="s">
        <v>132</v>
      </c>
      <c r="G54199">
        <v>57189760347</v>
      </c>
      <c r="H54199" t="s">
        <v>47229</v>
      </c>
      <c r="I54199" t="s">
        <v>47230</v>
      </c>
      <c r="J54199" t="s">
        <v>47231</v>
      </c>
      <c r="K54199" t="s">
        <v>2776</v>
      </c>
      <c r="L54199" t="s">
        <v>47207</v>
      </c>
    </row>
    <row r="54200" spans="1:12" x14ac:dyDescent="0.45">
      <c r="A54200">
        <v>31127606</v>
      </c>
      <c r="B54200" t="s">
        <v>39548</v>
      </c>
      <c r="C54200">
        <v>1863167</v>
      </c>
      <c r="D54200" t="s">
        <v>39549</v>
      </c>
      <c r="E54200" t="s">
        <v>39550</v>
      </c>
      <c r="F54200" t="s">
        <v>132</v>
      </c>
      <c r="G54200">
        <v>23474944900</v>
      </c>
      <c r="H54200" t="s">
        <v>47232</v>
      </c>
      <c r="I54200" t="s">
        <v>47233</v>
      </c>
      <c r="J54200" t="s">
        <v>47234</v>
      </c>
      <c r="K54200" t="s">
        <v>53</v>
      </c>
      <c r="L54200" t="s">
        <v>47207</v>
      </c>
    </row>
    <row r="54201" spans="1:12" x14ac:dyDescent="0.45">
      <c r="A54201">
        <v>31128470</v>
      </c>
      <c r="B54201" t="s">
        <v>10041</v>
      </c>
      <c r="C54201">
        <v>1880324</v>
      </c>
      <c r="D54201" t="s">
        <v>345</v>
      </c>
      <c r="E54201" t="s">
        <v>10042</v>
      </c>
      <c r="F54201" t="s">
        <v>1884</v>
      </c>
      <c r="G54201">
        <v>7402187736</v>
      </c>
      <c r="H54201" t="s">
        <v>10056</v>
      </c>
      <c r="I54201" t="s">
        <v>345</v>
      </c>
      <c r="J54201" t="s">
        <v>7008</v>
      </c>
      <c r="K54201" t="s">
        <v>477</v>
      </c>
      <c r="L54201" t="s">
        <v>1888</v>
      </c>
    </row>
    <row r="54202" spans="1:12" x14ac:dyDescent="0.45">
      <c r="A54202">
        <v>31128470</v>
      </c>
      <c r="B54202" t="s">
        <v>10041</v>
      </c>
      <c r="C54202">
        <v>1880324</v>
      </c>
      <c r="D54202" t="s">
        <v>345</v>
      </c>
      <c r="E54202" t="s">
        <v>10042</v>
      </c>
      <c r="F54202" t="s">
        <v>1884</v>
      </c>
      <c r="G54202">
        <v>57196482818</v>
      </c>
      <c r="H54202" t="s">
        <v>9876</v>
      </c>
      <c r="I54202" t="s">
        <v>385</v>
      </c>
      <c r="J54202" t="s">
        <v>47235</v>
      </c>
      <c r="K54202" t="s">
        <v>3195</v>
      </c>
      <c r="L54202" t="s">
        <v>1888</v>
      </c>
    </row>
    <row r="54203" spans="1:12" x14ac:dyDescent="0.45">
      <c r="A54203">
        <v>31128791</v>
      </c>
      <c r="B54203" t="s">
        <v>33927</v>
      </c>
      <c r="C54203">
        <v>1950624</v>
      </c>
      <c r="D54203" t="s">
        <v>761</v>
      </c>
      <c r="E54203" t="s">
        <v>33928</v>
      </c>
      <c r="F54203" t="s">
        <v>1808</v>
      </c>
      <c r="G54203">
        <v>7202422119</v>
      </c>
      <c r="H54203" t="s">
        <v>47236</v>
      </c>
      <c r="I54203" t="s">
        <v>47237</v>
      </c>
      <c r="J54203" t="s">
        <v>33931</v>
      </c>
      <c r="K54203" t="s">
        <v>392</v>
      </c>
      <c r="L54203" t="s">
        <v>47238</v>
      </c>
    </row>
    <row r="54204" spans="1:12" x14ac:dyDescent="0.45">
      <c r="A54204">
        <v>31128791</v>
      </c>
      <c r="B54204" t="s">
        <v>33927</v>
      </c>
      <c r="C54204">
        <v>1950624</v>
      </c>
      <c r="D54204" t="s">
        <v>761</v>
      </c>
      <c r="E54204" t="s">
        <v>33928</v>
      </c>
      <c r="F54204" t="s">
        <v>1808</v>
      </c>
      <c r="G54204">
        <v>56518343600</v>
      </c>
      <c r="H54204" t="s">
        <v>1775</v>
      </c>
      <c r="I54204" t="s">
        <v>447</v>
      </c>
      <c r="J54204" t="s">
        <v>47239</v>
      </c>
      <c r="K54204" t="s">
        <v>153</v>
      </c>
      <c r="L54204" t="s">
        <v>15628</v>
      </c>
    </row>
    <row r="54205" spans="1:12" x14ac:dyDescent="0.45">
      <c r="A54205">
        <v>31128791</v>
      </c>
      <c r="B54205" t="s">
        <v>33927</v>
      </c>
      <c r="C54205">
        <v>1950624</v>
      </c>
      <c r="D54205" t="s">
        <v>761</v>
      </c>
      <c r="E54205" t="s">
        <v>33928</v>
      </c>
      <c r="F54205" t="s">
        <v>1808</v>
      </c>
      <c r="G54205">
        <v>7402320423</v>
      </c>
      <c r="H54205" t="s">
        <v>931</v>
      </c>
      <c r="I54205" t="s">
        <v>761</v>
      </c>
      <c r="J54205" t="s">
        <v>33940</v>
      </c>
      <c r="K54205" t="s">
        <v>6824</v>
      </c>
      <c r="L54205" t="s">
        <v>15628</v>
      </c>
    </row>
    <row r="54206" spans="1:12" x14ac:dyDescent="0.45">
      <c r="A54206">
        <v>31128791</v>
      </c>
      <c r="B54206" t="s">
        <v>33927</v>
      </c>
      <c r="C54206">
        <v>1950624</v>
      </c>
      <c r="D54206" t="s">
        <v>761</v>
      </c>
      <c r="E54206" t="s">
        <v>33928</v>
      </c>
      <c r="F54206" t="s">
        <v>1808</v>
      </c>
      <c r="G54206">
        <v>55660048500</v>
      </c>
      <c r="H54206" t="s">
        <v>4911</v>
      </c>
      <c r="I54206" t="s">
        <v>2620</v>
      </c>
      <c r="J54206" t="s">
        <v>10668</v>
      </c>
      <c r="K54206" t="s">
        <v>296</v>
      </c>
      <c r="L54206" t="s">
        <v>15628</v>
      </c>
    </row>
    <row r="54207" spans="1:12" x14ac:dyDescent="0.45">
      <c r="A54207">
        <v>31129054</v>
      </c>
      <c r="B54207" t="s">
        <v>30737</v>
      </c>
      <c r="C54207">
        <v>11866996</v>
      </c>
      <c r="D54207" t="s">
        <v>4930</v>
      </c>
      <c r="E54207" t="s">
        <v>30738</v>
      </c>
      <c r="F54207" t="s">
        <v>445</v>
      </c>
      <c r="G54207">
        <v>57189961234</v>
      </c>
      <c r="H54207" t="s">
        <v>33834</v>
      </c>
      <c r="I54207" t="s">
        <v>33835</v>
      </c>
      <c r="J54207" t="s">
        <v>4747</v>
      </c>
      <c r="K54207" t="s">
        <v>205</v>
      </c>
      <c r="L54207" t="s">
        <v>956</v>
      </c>
    </row>
    <row r="54208" spans="1:12" x14ac:dyDescent="0.45">
      <c r="A54208">
        <v>31129054</v>
      </c>
      <c r="B54208" t="s">
        <v>30737</v>
      </c>
      <c r="C54208">
        <v>11866996</v>
      </c>
      <c r="D54208" t="s">
        <v>4930</v>
      </c>
      <c r="E54208" t="s">
        <v>30738</v>
      </c>
      <c r="F54208" t="s">
        <v>445</v>
      </c>
      <c r="G54208">
        <v>56379871500</v>
      </c>
      <c r="H54208" t="s">
        <v>47240</v>
      </c>
      <c r="I54208" t="s">
        <v>47241</v>
      </c>
      <c r="J54208" t="s">
        <v>2461</v>
      </c>
      <c r="K54208" t="s">
        <v>343</v>
      </c>
      <c r="L54208" t="s">
        <v>956</v>
      </c>
    </row>
    <row r="54209" spans="1:12" x14ac:dyDescent="0.45">
      <c r="A54209">
        <v>31129054</v>
      </c>
      <c r="B54209" t="s">
        <v>30737</v>
      </c>
      <c r="C54209">
        <v>11866996</v>
      </c>
      <c r="D54209" t="s">
        <v>4930</v>
      </c>
      <c r="E54209" t="s">
        <v>30738</v>
      </c>
      <c r="F54209" t="s">
        <v>445</v>
      </c>
      <c r="G54209">
        <v>57194976433</v>
      </c>
      <c r="H54209" t="s">
        <v>47242</v>
      </c>
      <c r="I54209" t="s">
        <v>47243</v>
      </c>
      <c r="J54209" t="s">
        <v>2410</v>
      </c>
      <c r="K54209" t="s">
        <v>1521</v>
      </c>
      <c r="L54209" t="s">
        <v>956</v>
      </c>
    </row>
    <row r="54210" spans="1:12" x14ac:dyDescent="0.45">
      <c r="A54210">
        <v>31129054</v>
      </c>
      <c r="B54210" t="s">
        <v>30737</v>
      </c>
      <c r="C54210">
        <v>11866996</v>
      </c>
      <c r="D54210" t="s">
        <v>4930</v>
      </c>
      <c r="E54210" t="s">
        <v>30738</v>
      </c>
      <c r="F54210" t="s">
        <v>445</v>
      </c>
      <c r="G54210">
        <v>57208817793</v>
      </c>
      <c r="H54210" t="s">
        <v>47244</v>
      </c>
      <c r="I54210" t="s">
        <v>47245</v>
      </c>
      <c r="J54210" t="s">
        <v>20421</v>
      </c>
      <c r="K54210" t="s">
        <v>10182</v>
      </c>
      <c r="L54210" t="s">
        <v>956</v>
      </c>
    </row>
    <row r="54211" spans="1:12" x14ac:dyDescent="0.45">
      <c r="A54211">
        <v>31129054</v>
      </c>
      <c r="B54211" t="s">
        <v>30737</v>
      </c>
      <c r="C54211">
        <v>11866996</v>
      </c>
      <c r="D54211" t="s">
        <v>4930</v>
      </c>
      <c r="E54211" t="s">
        <v>30738</v>
      </c>
      <c r="F54211" t="s">
        <v>445</v>
      </c>
      <c r="G54211">
        <v>57195201991</v>
      </c>
      <c r="H54211" t="s">
        <v>47246</v>
      </c>
      <c r="I54211" t="s">
        <v>4617</v>
      </c>
      <c r="J54211" t="s">
        <v>23991</v>
      </c>
      <c r="K54211" t="s">
        <v>1388</v>
      </c>
      <c r="L54211" t="s">
        <v>956</v>
      </c>
    </row>
    <row r="54212" spans="1:12" x14ac:dyDescent="0.45">
      <c r="A54212">
        <v>31129054</v>
      </c>
      <c r="B54212" t="s">
        <v>30737</v>
      </c>
      <c r="C54212">
        <v>11866996</v>
      </c>
      <c r="D54212" t="s">
        <v>4930</v>
      </c>
      <c r="E54212" t="s">
        <v>30738</v>
      </c>
      <c r="F54212" t="s">
        <v>445</v>
      </c>
      <c r="G54212">
        <v>55308792800</v>
      </c>
      <c r="H54212" t="s">
        <v>10262</v>
      </c>
      <c r="I54212" t="s">
        <v>4930</v>
      </c>
      <c r="J54212" t="s">
        <v>3722</v>
      </c>
      <c r="K54212" t="s">
        <v>926</v>
      </c>
      <c r="L54212" t="s">
        <v>449</v>
      </c>
    </row>
    <row r="54213" spans="1:12" x14ac:dyDescent="0.45">
      <c r="A54213">
        <v>31129054</v>
      </c>
      <c r="B54213" t="s">
        <v>30737</v>
      </c>
      <c r="C54213">
        <v>11866996</v>
      </c>
      <c r="D54213" t="s">
        <v>4930</v>
      </c>
      <c r="E54213" t="s">
        <v>30738</v>
      </c>
      <c r="F54213" t="s">
        <v>445</v>
      </c>
      <c r="G54213">
        <v>7101909574</v>
      </c>
      <c r="H54213" t="s">
        <v>26247</v>
      </c>
      <c r="I54213" t="s">
        <v>14454</v>
      </c>
      <c r="J54213" t="s">
        <v>19829</v>
      </c>
      <c r="K54213" t="s">
        <v>224</v>
      </c>
      <c r="L54213" t="s">
        <v>956</v>
      </c>
    </row>
    <row r="54214" spans="1:12" x14ac:dyDescent="0.45">
      <c r="A54214">
        <v>31129054</v>
      </c>
      <c r="B54214" t="s">
        <v>30737</v>
      </c>
      <c r="C54214">
        <v>11866996</v>
      </c>
      <c r="D54214" t="s">
        <v>4930</v>
      </c>
      <c r="E54214" t="s">
        <v>30738</v>
      </c>
      <c r="F54214" t="s">
        <v>445</v>
      </c>
      <c r="G54214">
        <v>35574582600</v>
      </c>
      <c r="H54214" t="s">
        <v>15532</v>
      </c>
      <c r="I54214" t="s">
        <v>208</v>
      </c>
      <c r="J54214" t="s">
        <v>47247</v>
      </c>
      <c r="K54214" t="s">
        <v>420</v>
      </c>
      <c r="L54214" t="s">
        <v>956</v>
      </c>
    </row>
    <row r="54215" spans="1:12" x14ac:dyDescent="0.45">
      <c r="A54215">
        <v>31129054</v>
      </c>
      <c r="B54215" t="s">
        <v>30737</v>
      </c>
      <c r="C54215">
        <v>11866996</v>
      </c>
      <c r="D54215" t="s">
        <v>4930</v>
      </c>
      <c r="E54215" t="s">
        <v>30738</v>
      </c>
      <c r="F54215" t="s">
        <v>445</v>
      </c>
      <c r="G54215">
        <v>57195203461</v>
      </c>
      <c r="H54215" t="s">
        <v>47248</v>
      </c>
      <c r="I54215" t="s">
        <v>47249</v>
      </c>
      <c r="J54215" t="s">
        <v>34142</v>
      </c>
      <c r="K54215" t="s">
        <v>1521</v>
      </c>
      <c r="L54215" t="s">
        <v>956</v>
      </c>
    </row>
    <row r="54216" spans="1:12" x14ac:dyDescent="0.45">
      <c r="A54216">
        <v>31129054</v>
      </c>
      <c r="B54216" t="s">
        <v>30737</v>
      </c>
      <c r="C54216">
        <v>11866996</v>
      </c>
      <c r="D54216" t="s">
        <v>4930</v>
      </c>
      <c r="E54216" t="s">
        <v>30738</v>
      </c>
      <c r="F54216" t="s">
        <v>445</v>
      </c>
      <c r="G54216">
        <v>7405361272</v>
      </c>
      <c r="H54216" t="s">
        <v>16920</v>
      </c>
      <c r="I54216" t="s">
        <v>447</v>
      </c>
      <c r="J54216" t="s">
        <v>47250</v>
      </c>
      <c r="K54216" t="s">
        <v>6381</v>
      </c>
      <c r="L54216" t="s">
        <v>956</v>
      </c>
    </row>
    <row r="54217" spans="1:12" x14ac:dyDescent="0.45">
      <c r="A54217">
        <v>31129116</v>
      </c>
      <c r="B54217" t="s">
        <v>47251</v>
      </c>
      <c r="C54217">
        <v>6186587</v>
      </c>
      <c r="D54217" t="s">
        <v>16887</v>
      </c>
      <c r="E54217" t="s">
        <v>47252</v>
      </c>
      <c r="F54217" t="s">
        <v>365</v>
      </c>
      <c r="G54217">
        <v>7004560483</v>
      </c>
      <c r="H54217" t="s">
        <v>16893</v>
      </c>
      <c r="I54217" t="s">
        <v>16887</v>
      </c>
      <c r="J54217" t="s">
        <v>6490</v>
      </c>
      <c r="K54217" t="s">
        <v>2700</v>
      </c>
      <c r="L54217" t="s">
        <v>365</v>
      </c>
    </row>
    <row r="54218" spans="1:12" x14ac:dyDescent="0.45">
      <c r="A54218">
        <v>31129116</v>
      </c>
      <c r="B54218" t="s">
        <v>16886</v>
      </c>
      <c r="C54218">
        <v>6186587</v>
      </c>
      <c r="D54218" t="s">
        <v>16887</v>
      </c>
      <c r="E54218" t="s">
        <v>16888</v>
      </c>
      <c r="F54218" t="s">
        <v>365</v>
      </c>
      <c r="G54218">
        <v>7004560483</v>
      </c>
      <c r="H54218" t="s">
        <v>16893</v>
      </c>
      <c r="I54218" t="s">
        <v>16887</v>
      </c>
      <c r="J54218" t="s">
        <v>6490</v>
      </c>
      <c r="K54218" t="s">
        <v>2700</v>
      </c>
      <c r="L54218" t="s">
        <v>365</v>
      </c>
    </row>
    <row r="54219" spans="1:12" x14ac:dyDescent="0.45">
      <c r="A54219">
        <v>31129116</v>
      </c>
      <c r="B54219" t="s">
        <v>47251</v>
      </c>
      <c r="C54219">
        <v>6186587</v>
      </c>
      <c r="D54219" t="s">
        <v>16887</v>
      </c>
      <c r="E54219" t="s">
        <v>47252</v>
      </c>
      <c r="F54219" t="s">
        <v>365</v>
      </c>
      <c r="G54219">
        <v>55869786600</v>
      </c>
      <c r="H54219" t="s">
        <v>47253</v>
      </c>
      <c r="I54219" t="s">
        <v>31654</v>
      </c>
      <c r="J54219" t="s">
        <v>47254</v>
      </c>
      <c r="K54219" t="s">
        <v>195</v>
      </c>
      <c r="L54219" t="s">
        <v>365</v>
      </c>
    </row>
    <row r="54220" spans="1:12" x14ac:dyDescent="0.45">
      <c r="A54220">
        <v>31129116</v>
      </c>
      <c r="B54220" t="s">
        <v>16886</v>
      </c>
      <c r="C54220">
        <v>6186587</v>
      </c>
      <c r="D54220" t="s">
        <v>16887</v>
      </c>
      <c r="E54220" t="s">
        <v>16888</v>
      </c>
      <c r="F54220" t="s">
        <v>365</v>
      </c>
      <c r="G54220">
        <v>55869786600</v>
      </c>
      <c r="H54220" t="s">
        <v>47253</v>
      </c>
      <c r="I54220" t="s">
        <v>31654</v>
      </c>
      <c r="J54220" t="s">
        <v>47254</v>
      </c>
      <c r="K54220" t="s">
        <v>195</v>
      </c>
      <c r="L54220" t="s">
        <v>365</v>
      </c>
    </row>
    <row r="54221" spans="1:12" x14ac:dyDescent="0.45">
      <c r="A54221">
        <v>31129116</v>
      </c>
      <c r="B54221" t="s">
        <v>47251</v>
      </c>
      <c r="C54221">
        <v>6186587</v>
      </c>
      <c r="D54221" t="s">
        <v>16887</v>
      </c>
      <c r="E54221" t="s">
        <v>47252</v>
      </c>
      <c r="F54221" t="s">
        <v>365</v>
      </c>
      <c r="G54221">
        <v>57201822254</v>
      </c>
      <c r="H54221" t="s">
        <v>7181</v>
      </c>
      <c r="I54221" t="s">
        <v>3364</v>
      </c>
      <c r="J54221" t="s">
        <v>34588</v>
      </c>
      <c r="K54221" t="s">
        <v>213</v>
      </c>
      <c r="L54221" t="s">
        <v>365</v>
      </c>
    </row>
    <row r="54222" spans="1:12" x14ac:dyDescent="0.45">
      <c r="A54222">
        <v>31129116</v>
      </c>
      <c r="B54222" t="s">
        <v>16886</v>
      </c>
      <c r="C54222">
        <v>6186587</v>
      </c>
      <c r="D54222" t="s">
        <v>16887</v>
      </c>
      <c r="E54222" t="s">
        <v>16888</v>
      </c>
      <c r="F54222" t="s">
        <v>365</v>
      </c>
      <c r="G54222">
        <v>57201822254</v>
      </c>
      <c r="H54222" t="s">
        <v>7181</v>
      </c>
      <c r="I54222" t="s">
        <v>3364</v>
      </c>
      <c r="J54222" t="s">
        <v>34588</v>
      </c>
      <c r="K54222" t="s">
        <v>213</v>
      </c>
      <c r="L54222" t="s">
        <v>365</v>
      </c>
    </row>
    <row r="54223" spans="1:12" x14ac:dyDescent="0.45">
      <c r="A54223">
        <v>31130263</v>
      </c>
      <c r="B54223" t="s">
        <v>27203</v>
      </c>
      <c r="C54223">
        <v>11387474</v>
      </c>
      <c r="D54223" t="s">
        <v>1965</v>
      </c>
      <c r="E54223" t="s">
        <v>27204</v>
      </c>
      <c r="F54223" t="s">
        <v>1204</v>
      </c>
      <c r="G54223">
        <v>57207968742</v>
      </c>
      <c r="H54223" t="s">
        <v>5721</v>
      </c>
      <c r="I54223" t="s">
        <v>447</v>
      </c>
      <c r="J54223" t="s">
        <v>1965</v>
      </c>
      <c r="K54223" t="s">
        <v>53</v>
      </c>
      <c r="L54223" t="s">
        <v>6982</v>
      </c>
    </row>
    <row r="54224" spans="1:12" x14ac:dyDescent="0.45">
      <c r="A54224">
        <v>31130263</v>
      </c>
      <c r="B54224" t="s">
        <v>27203</v>
      </c>
      <c r="C54224">
        <v>11387474</v>
      </c>
      <c r="D54224" t="s">
        <v>1965</v>
      </c>
      <c r="E54224" t="s">
        <v>27204</v>
      </c>
      <c r="F54224" t="s">
        <v>1204</v>
      </c>
      <c r="G54224">
        <v>23029682400</v>
      </c>
      <c r="H54224" t="s">
        <v>19880</v>
      </c>
      <c r="I54224" t="s">
        <v>1965</v>
      </c>
      <c r="J54224" t="s">
        <v>27205</v>
      </c>
      <c r="K54224" t="s">
        <v>397</v>
      </c>
      <c r="L54224" t="s">
        <v>6982</v>
      </c>
    </row>
    <row r="54225" spans="1:12" x14ac:dyDescent="0.45">
      <c r="A54225">
        <v>31130353</v>
      </c>
      <c r="B54225" t="s">
        <v>22959</v>
      </c>
      <c r="C54225">
        <v>9722640</v>
      </c>
      <c r="D54225" t="s">
        <v>4894</v>
      </c>
      <c r="E54225" t="s">
        <v>22960</v>
      </c>
      <c r="F54225" t="s">
        <v>956</v>
      </c>
      <c r="G54225">
        <v>57209470467</v>
      </c>
      <c r="H54225" t="s">
        <v>47255</v>
      </c>
      <c r="I54225" t="s">
        <v>47256</v>
      </c>
      <c r="J54225" t="s">
        <v>47257</v>
      </c>
      <c r="K54225" t="s">
        <v>213</v>
      </c>
      <c r="L54225" t="s">
        <v>20199</v>
      </c>
    </row>
    <row r="54226" spans="1:12" x14ac:dyDescent="0.45">
      <c r="A54226">
        <v>31130353</v>
      </c>
      <c r="B54226" t="s">
        <v>22959</v>
      </c>
      <c r="C54226">
        <v>9722640</v>
      </c>
      <c r="D54226" t="s">
        <v>4894</v>
      </c>
      <c r="E54226" t="s">
        <v>22960</v>
      </c>
      <c r="F54226" t="s">
        <v>956</v>
      </c>
      <c r="G54226">
        <v>7801368571</v>
      </c>
      <c r="H54226" t="s">
        <v>47258</v>
      </c>
      <c r="I54226" t="s">
        <v>47259</v>
      </c>
      <c r="J54226" t="s">
        <v>47260</v>
      </c>
      <c r="K54226" t="s">
        <v>104</v>
      </c>
      <c r="L54226" t="s">
        <v>20199</v>
      </c>
    </row>
    <row r="54227" spans="1:12" x14ac:dyDescent="0.45">
      <c r="A54227">
        <v>31130353</v>
      </c>
      <c r="B54227" t="s">
        <v>22959</v>
      </c>
      <c r="C54227">
        <v>9722640</v>
      </c>
      <c r="D54227" t="s">
        <v>4894</v>
      </c>
      <c r="E54227" t="s">
        <v>22960</v>
      </c>
      <c r="F54227" t="s">
        <v>956</v>
      </c>
      <c r="G54227">
        <v>10041165600</v>
      </c>
      <c r="H54227" t="s">
        <v>47261</v>
      </c>
      <c r="I54227" t="s">
        <v>47262</v>
      </c>
      <c r="J54227" t="s">
        <v>1495</v>
      </c>
      <c r="K54227" t="s">
        <v>387</v>
      </c>
      <c r="L54227" t="s">
        <v>20199</v>
      </c>
    </row>
    <row r="54228" spans="1:12" x14ac:dyDescent="0.45">
      <c r="A54228">
        <v>31130353</v>
      </c>
      <c r="B54228" t="s">
        <v>22959</v>
      </c>
      <c r="C54228">
        <v>9722640</v>
      </c>
      <c r="D54228" t="s">
        <v>4894</v>
      </c>
      <c r="E54228" t="s">
        <v>22960</v>
      </c>
      <c r="F54228" t="s">
        <v>956</v>
      </c>
      <c r="G54228">
        <v>57197783539</v>
      </c>
      <c r="H54228" t="s">
        <v>47263</v>
      </c>
      <c r="I54228" t="s">
        <v>47264</v>
      </c>
      <c r="J54228" t="s">
        <v>11457</v>
      </c>
      <c r="K54228" t="s">
        <v>2049</v>
      </c>
      <c r="L54228" t="s">
        <v>47265</v>
      </c>
    </row>
    <row r="54229" spans="1:12" x14ac:dyDescent="0.45">
      <c r="A54229">
        <v>31130353</v>
      </c>
      <c r="B54229" t="s">
        <v>22959</v>
      </c>
      <c r="C54229">
        <v>9722640</v>
      </c>
      <c r="D54229" t="s">
        <v>4894</v>
      </c>
      <c r="E54229" t="s">
        <v>22960</v>
      </c>
      <c r="F54229" t="s">
        <v>956</v>
      </c>
      <c r="G54229">
        <v>10641847600</v>
      </c>
      <c r="H54229" t="s">
        <v>47266</v>
      </c>
      <c r="I54229" t="s">
        <v>47267</v>
      </c>
      <c r="J54229" t="s">
        <v>47268</v>
      </c>
      <c r="K54229" t="s">
        <v>53</v>
      </c>
      <c r="L54229" t="s">
        <v>11558</v>
      </c>
    </row>
    <row r="54230" spans="1:12" x14ac:dyDescent="0.45">
      <c r="A54230">
        <v>31130353</v>
      </c>
      <c r="B54230" t="s">
        <v>22959</v>
      </c>
      <c r="C54230">
        <v>9722640</v>
      </c>
      <c r="D54230" t="s">
        <v>4894</v>
      </c>
      <c r="E54230" t="s">
        <v>22960</v>
      </c>
      <c r="F54230" t="s">
        <v>956</v>
      </c>
      <c r="G54230">
        <v>56548495400</v>
      </c>
      <c r="H54230" t="s">
        <v>47269</v>
      </c>
      <c r="I54230" t="s">
        <v>47270</v>
      </c>
      <c r="J54230" t="s">
        <v>47271</v>
      </c>
      <c r="K54230" t="s">
        <v>70</v>
      </c>
      <c r="L54230" t="s">
        <v>20199</v>
      </c>
    </row>
    <row r="54231" spans="1:12" x14ac:dyDescent="0.45">
      <c r="A54231">
        <v>31130353</v>
      </c>
      <c r="B54231" t="s">
        <v>22959</v>
      </c>
      <c r="C54231">
        <v>9722640</v>
      </c>
      <c r="D54231" t="s">
        <v>4894</v>
      </c>
      <c r="E54231" t="s">
        <v>22960</v>
      </c>
      <c r="F54231" t="s">
        <v>956</v>
      </c>
      <c r="G54231">
        <v>57190879789</v>
      </c>
      <c r="H54231" t="s">
        <v>47272</v>
      </c>
      <c r="I54231" t="s">
        <v>47273</v>
      </c>
      <c r="J54231" t="s">
        <v>6657</v>
      </c>
      <c r="K54231" t="s">
        <v>74</v>
      </c>
      <c r="L54231" t="s">
        <v>47265</v>
      </c>
    </row>
    <row r="54232" spans="1:12" x14ac:dyDescent="0.45">
      <c r="A54232">
        <v>31130353</v>
      </c>
      <c r="B54232" t="s">
        <v>22959</v>
      </c>
      <c r="C54232">
        <v>9722640</v>
      </c>
      <c r="D54232" t="s">
        <v>4894</v>
      </c>
      <c r="E54232" t="s">
        <v>22960</v>
      </c>
      <c r="F54232" t="s">
        <v>956</v>
      </c>
      <c r="G54232">
        <v>7202949567</v>
      </c>
      <c r="H54232" t="s">
        <v>22976</v>
      </c>
      <c r="I54232" t="s">
        <v>4894</v>
      </c>
      <c r="J54232" t="s">
        <v>22977</v>
      </c>
      <c r="K54232" t="s">
        <v>4284</v>
      </c>
      <c r="L54232" t="s">
        <v>47265</v>
      </c>
    </row>
    <row r="54233" spans="1:12" x14ac:dyDescent="0.45">
      <c r="A54233">
        <v>31130353</v>
      </c>
      <c r="B54233" t="s">
        <v>22959</v>
      </c>
      <c r="C54233">
        <v>9722640</v>
      </c>
      <c r="D54233" t="s">
        <v>4894</v>
      </c>
      <c r="E54233" t="s">
        <v>22960</v>
      </c>
      <c r="F54233" t="s">
        <v>956</v>
      </c>
      <c r="G54233">
        <v>56548890700</v>
      </c>
      <c r="H54233" t="s">
        <v>47274</v>
      </c>
      <c r="I54233" t="s">
        <v>47275</v>
      </c>
      <c r="J54233" t="s">
        <v>27090</v>
      </c>
      <c r="K54233" t="s">
        <v>387</v>
      </c>
      <c r="L54233" t="s">
        <v>20199</v>
      </c>
    </row>
    <row r="54234" spans="1:12" x14ac:dyDescent="0.45">
      <c r="A54234">
        <v>31130353</v>
      </c>
      <c r="B54234" t="s">
        <v>22959</v>
      </c>
      <c r="C54234">
        <v>9722640</v>
      </c>
      <c r="D54234" t="s">
        <v>4894</v>
      </c>
      <c r="E54234" t="s">
        <v>22960</v>
      </c>
      <c r="F54234" t="s">
        <v>956</v>
      </c>
      <c r="G54234">
        <v>8662119700</v>
      </c>
      <c r="H54234" t="s">
        <v>47276</v>
      </c>
      <c r="I54234" t="s">
        <v>47277</v>
      </c>
      <c r="J54234" t="s">
        <v>7482</v>
      </c>
      <c r="K54234" t="s">
        <v>405</v>
      </c>
      <c r="L54234" t="s">
        <v>47278</v>
      </c>
    </row>
    <row r="54235" spans="1:12" x14ac:dyDescent="0.45">
      <c r="A54235">
        <v>31130353</v>
      </c>
      <c r="B54235" t="s">
        <v>22959</v>
      </c>
      <c r="C54235">
        <v>9722640</v>
      </c>
      <c r="D54235" t="s">
        <v>4894</v>
      </c>
      <c r="E54235" t="s">
        <v>22960</v>
      </c>
      <c r="F54235" t="s">
        <v>956</v>
      </c>
      <c r="G54235">
        <v>55647779800</v>
      </c>
      <c r="H54235" t="s">
        <v>7844</v>
      </c>
      <c r="I54235" t="s">
        <v>15188</v>
      </c>
      <c r="J54235" t="s">
        <v>310</v>
      </c>
      <c r="K54235" t="s">
        <v>213</v>
      </c>
      <c r="L54235" t="s">
        <v>20199</v>
      </c>
    </row>
    <row r="54236" spans="1:12" x14ac:dyDescent="0.45">
      <c r="A54236">
        <v>31130353</v>
      </c>
      <c r="B54236" t="s">
        <v>22959</v>
      </c>
      <c r="C54236">
        <v>9722640</v>
      </c>
      <c r="D54236" t="s">
        <v>4894</v>
      </c>
      <c r="E54236" t="s">
        <v>22960</v>
      </c>
      <c r="F54236" t="s">
        <v>956</v>
      </c>
      <c r="G54236">
        <v>6507644942</v>
      </c>
      <c r="H54236" t="s">
        <v>47279</v>
      </c>
      <c r="I54236" t="s">
        <v>47280</v>
      </c>
      <c r="J54236" t="s">
        <v>27330</v>
      </c>
      <c r="K54236" t="s">
        <v>29</v>
      </c>
      <c r="L54236" t="s">
        <v>20199</v>
      </c>
    </row>
    <row r="54237" spans="1:12" x14ac:dyDescent="0.45">
      <c r="A54237">
        <v>31130353</v>
      </c>
      <c r="B54237" t="s">
        <v>22959</v>
      </c>
      <c r="C54237">
        <v>9722640</v>
      </c>
      <c r="D54237" t="s">
        <v>4894</v>
      </c>
      <c r="E54237" t="s">
        <v>22960</v>
      </c>
      <c r="F54237" t="s">
        <v>956</v>
      </c>
      <c r="G54237">
        <v>57209468778</v>
      </c>
      <c r="H54237" t="s">
        <v>47281</v>
      </c>
      <c r="I54237" t="s">
        <v>47282</v>
      </c>
      <c r="J54237" t="s">
        <v>29594</v>
      </c>
      <c r="K54237" t="s">
        <v>387</v>
      </c>
      <c r="L54237" t="s">
        <v>47278</v>
      </c>
    </row>
    <row r="54238" spans="1:12" x14ac:dyDescent="0.45">
      <c r="A54238">
        <v>31130363</v>
      </c>
      <c r="B54238" t="s">
        <v>47283</v>
      </c>
      <c r="C54238">
        <v>1865288</v>
      </c>
      <c r="D54238" t="s">
        <v>36783</v>
      </c>
      <c r="E54238" t="s">
        <v>47284</v>
      </c>
      <c r="F54238" t="s">
        <v>3949</v>
      </c>
      <c r="G54238">
        <v>24398176600</v>
      </c>
      <c r="H54238" t="s">
        <v>47285</v>
      </c>
      <c r="I54238" t="s">
        <v>47286</v>
      </c>
      <c r="J54238" t="s">
        <v>35</v>
      </c>
      <c r="K54238" t="s">
        <v>36</v>
      </c>
      <c r="L54238" t="s">
        <v>3950</v>
      </c>
    </row>
    <row r="54239" spans="1:12" x14ac:dyDescent="0.45">
      <c r="A54239">
        <v>31130363</v>
      </c>
      <c r="B54239" t="s">
        <v>47283</v>
      </c>
      <c r="C54239">
        <v>1865288</v>
      </c>
      <c r="D54239" t="s">
        <v>36783</v>
      </c>
      <c r="E54239" t="s">
        <v>47284</v>
      </c>
      <c r="F54239" t="s">
        <v>3949</v>
      </c>
      <c r="G54239">
        <v>57209303136</v>
      </c>
      <c r="H54239" t="s">
        <v>47287</v>
      </c>
      <c r="I54239" t="s">
        <v>47288</v>
      </c>
      <c r="J54239" t="s">
        <v>3532</v>
      </c>
      <c r="K54239" t="s">
        <v>104</v>
      </c>
      <c r="L54239" t="s">
        <v>3950</v>
      </c>
    </row>
    <row r="54240" spans="1:12" x14ac:dyDescent="0.45">
      <c r="A54240">
        <v>31130363</v>
      </c>
      <c r="B54240" t="s">
        <v>47283</v>
      </c>
      <c r="C54240">
        <v>1865288</v>
      </c>
      <c r="D54240" t="s">
        <v>36783</v>
      </c>
      <c r="E54240" t="s">
        <v>47284</v>
      </c>
      <c r="F54240" t="s">
        <v>3949</v>
      </c>
      <c r="G54240">
        <v>56168717100</v>
      </c>
      <c r="H54240" t="s">
        <v>47289</v>
      </c>
      <c r="I54240" t="s">
        <v>47290</v>
      </c>
      <c r="J54240" t="s">
        <v>6484</v>
      </c>
      <c r="K54240" t="s">
        <v>910</v>
      </c>
      <c r="L54240" t="s">
        <v>1916</v>
      </c>
    </row>
    <row r="54241" spans="1:12" x14ac:dyDescent="0.45">
      <c r="A54241">
        <v>31130363</v>
      </c>
      <c r="B54241" t="s">
        <v>47283</v>
      </c>
      <c r="C54241">
        <v>1865288</v>
      </c>
      <c r="D54241" t="s">
        <v>36783</v>
      </c>
      <c r="E54241" t="s">
        <v>47284</v>
      </c>
      <c r="F54241" t="s">
        <v>3949</v>
      </c>
      <c r="G54241">
        <v>56094328200</v>
      </c>
      <c r="H54241" t="s">
        <v>47291</v>
      </c>
      <c r="I54241" t="s">
        <v>47292</v>
      </c>
      <c r="J54241" t="s">
        <v>4668</v>
      </c>
      <c r="K54241" t="s">
        <v>213</v>
      </c>
      <c r="L54241" t="s">
        <v>3950</v>
      </c>
    </row>
    <row r="54242" spans="1:12" x14ac:dyDescent="0.45">
      <c r="A54242">
        <v>31130363</v>
      </c>
      <c r="B54242" t="s">
        <v>47283</v>
      </c>
      <c r="C54242">
        <v>1865288</v>
      </c>
      <c r="D54242" t="s">
        <v>36783</v>
      </c>
      <c r="E54242" t="s">
        <v>47284</v>
      </c>
      <c r="F54242" t="s">
        <v>3949</v>
      </c>
      <c r="G54242">
        <v>57209310560</v>
      </c>
      <c r="H54242" t="s">
        <v>47293</v>
      </c>
      <c r="I54242" t="s">
        <v>47294</v>
      </c>
      <c r="J54242" t="s">
        <v>47295</v>
      </c>
      <c r="K54242" t="s">
        <v>926</v>
      </c>
      <c r="L54242" t="s">
        <v>3950</v>
      </c>
    </row>
    <row r="54243" spans="1:12" x14ac:dyDescent="0.45">
      <c r="A54243">
        <v>31130363</v>
      </c>
      <c r="B54243" t="s">
        <v>47283</v>
      </c>
      <c r="C54243">
        <v>1865288</v>
      </c>
      <c r="D54243" t="s">
        <v>36783</v>
      </c>
      <c r="E54243" t="s">
        <v>47284</v>
      </c>
      <c r="F54243" t="s">
        <v>3949</v>
      </c>
      <c r="G54243">
        <v>7202527158</v>
      </c>
      <c r="H54243" t="s">
        <v>47296</v>
      </c>
      <c r="I54243" t="s">
        <v>47297</v>
      </c>
      <c r="J54243" t="s">
        <v>2118</v>
      </c>
      <c r="K54243" t="s">
        <v>97</v>
      </c>
      <c r="L54243" t="s">
        <v>1916</v>
      </c>
    </row>
    <row r="54244" spans="1:12" x14ac:dyDescent="0.45">
      <c r="A54244">
        <v>31130363</v>
      </c>
      <c r="B54244" t="s">
        <v>47283</v>
      </c>
      <c r="C54244">
        <v>1865288</v>
      </c>
      <c r="D54244" t="s">
        <v>36783</v>
      </c>
      <c r="E54244" t="s">
        <v>47284</v>
      </c>
      <c r="F54244" t="s">
        <v>3949</v>
      </c>
      <c r="G54244">
        <v>7201963177</v>
      </c>
      <c r="H54244" t="s">
        <v>47298</v>
      </c>
      <c r="I54244" t="s">
        <v>36783</v>
      </c>
      <c r="J54244" t="s">
        <v>7511</v>
      </c>
      <c r="K54244" t="s">
        <v>70</v>
      </c>
      <c r="L54244" t="s">
        <v>3950</v>
      </c>
    </row>
    <row r="54245" spans="1:12" x14ac:dyDescent="0.45">
      <c r="A54245">
        <v>31130363</v>
      </c>
      <c r="B54245" t="s">
        <v>47283</v>
      </c>
      <c r="C54245">
        <v>1865288</v>
      </c>
      <c r="D54245" t="s">
        <v>36783</v>
      </c>
      <c r="E54245" t="s">
        <v>47284</v>
      </c>
      <c r="F54245" t="s">
        <v>3949</v>
      </c>
      <c r="G54245">
        <v>36503557700</v>
      </c>
      <c r="H54245" t="s">
        <v>47299</v>
      </c>
      <c r="I54245" t="s">
        <v>47300</v>
      </c>
      <c r="J54245" t="s">
        <v>47301</v>
      </c>
      <c r="K54245" t="s">
        <v>38172</v>
      </c>
      <c r="L54245" t="s">
        <v>5499</v>
      </c>
    </row>
    <row r="54246" spans="1:12" x14ac:dyDescent="0.45">
      <c r="A54246">
        <v>31130363</v>
      </c>
      <c r="B54246" t="s">
        <v>47283</v>
      </c>
      <c r="C54246">
        <v>1865288</v>
      </c>
      <c r="D54246" t="s">
        <v>36783</v>
      </c>
      <c r="E54246" t="s">
        <v>47284</v>
      </c>
      <c r="F54246" t="s">
        <v>3949</v>
      </c>
      <c r="G54246">
        <v>36856997200</v>
      </c>
      <c r="H54246" t="s">
        <v>47302</v>
      </c>
      <c r="I54246" t="s">
        <v>126</v>
      </c>
      <c r="J54246" t="s">
        <v>14004</v>
      </c>
      <c r="K54246" t="s">
        <v>10432</v>
      </c>
      <c r="L54246" t="s">
        <v>5499</v>
      </c>
    </row>
    <row r="54247" spans="1:12" x14ac:dyDescent="0.45">
      <c r="A54247">
        <v>31130395</v>
      </c>
      <c r="B54247" t="s">
        <v>47303</v>
      </c>
      <c r="C54247">
        <v>1965010</v>
      </c>
      <c r="D54247" t="s">
        <v>30710</v>
      </c>
      <c r="E54247" t="s">
        <v>30711</v>
      </c>
      <c r="F54247" t="s">
        <v>484</v>
      </c>
      <c r="G54247">
        <v>7005871692</v>
      </c>
      <c r="H54247" t="s">
        <v>30715</v>
      </c>
      <c r="I54247" t="s">
        <v>30710</v>
      </c>
      <c r="J54247" t="s">
        <v>12076</v>
      </c>
      <c r="K54247" t="s">
        <v>387</v>
      </c>
      <c r="L54247" t="s">
        <v>488</v>
      </c>
    </row>
    <row r="54248" spans="1:12" x14ac:dyDescent="0.45">
      <c r="A54248">
        <v>31130395</v>
      </c>
      <c r="B54248" t="s">
        <v>30709</v>
      </c>
      <c r="C54248">
        <v>1965010</v>
      </c>
      <c r="D54248" t="s">
        <v>30710</v>
      </c>
      <c r="E54248" t="s">
        <v>30711</v>
      </c>
      <c r="F54248" t="s">
        <v>484</v>
      </c>
      <c r="G54248">
        <v>7005871692</v>
      </c>
      <c r="H54248" t="s">
        <v>30715</v>
      </c>
      <c r="I54248" t="s">
        <v>30710</v>
      </c>
      <c r="J54248" t="s">
        <v>12076</v>
      </c>
      <c r="K54248" t="s">
        <v>387</v>
      </c>
      <c r="L54248" t="s">
        <v>488</v>
      </c>
    </row>
    <row r="54249" spans="1:12" x14ac:dyDescent="0.45">
      <c r="A54249">
        <v>31130486</v>
      </c>
      <c r="B54249" t="s">
        <v>41016</v>
      </c>
      <c r="C54249">
        <v>6062808</v>
      </c>
      <c r="D54249" t="s">
        <v>41017</v>
      </c>
      <c r="E54249" t="s">
        <v>41018</v>
      </c>
      <c r="F54249" t="s">
        <v>604</v>
      </c>
      <c r="G54249">
        <v>25947807200</v>
      </c>
      <c r="H54249" t="s">
        <v>38332</v>
      </c>
      <c r="I54249" t="s">
        <v>3132</v>
      </c>
      <c r="J54249" t="s">
        <v>42814</v>
      </c>
      <c r="K54249" t="s">
        <v>8138</v>
      </c>
      <c r="L54249" t="s">
        <v>604</v>
      </c>
    </row>
    <row r="54250" spans="1:12" x14ac:dyDescent="0.45">
      <c r="A54250">
        <v>31130486</v>
      </c>
      <c r="B54250" t="s">
        <v>47304</v>
      </c>
      <c r="C54250">
        <v>8655986</v>
      </c>
      <c r="D54250" t="s">
        <v>447</v>
      </c>
      <c r="E54250" t="s">
        <v>47305</v>
      </c>
      <c r="F54250" t="s">
        <v>252</v>
      </c>
      <c r="G54250">
        <v>25947807200</v>
      </c>
      <c r="H54250" t="s">
        <v>38332</v>
      </c>
      <c r="I54250" t="s">
        <v>3132</v>
      </c>
      <c r="J54250" t="s">
        <v>42814</v>
      </c>
      <c r="K54250" t="s">
        <v>8138</v>
      </c>
      <c r="L54250" t="s">
        <v>604</v>
      </c>
    </row>
    <row r="54251" spans="1:12" x14ac:dyDescent="0.45">
      <c r="A54251">
        <v>31130486</v>
      </c>
      <c r="B54251" t="s">
        <v>41016</v>
      </c>
      <c r="C54251">
        <v>6062808</v>
      </c>
      <c r="D54251" t="s">
        <v>41017</v>
      </c>
      <c r="E54251" t="s">
        <v>41018</v>
      </c>
      <c r="F54251" t="s">
        <v>604</v>
      </c>
      <c r="G54251">
        <v>6701753117</v>
      </c>
      <c r="H54251" t="s">
        <v>18773</v>
      </c>
      <c r="I54251" t="s">
        <v>18774</v>
      </c>
      <c r="J54251" t="s">
        <v>18775</v>
      </c>
      <c r="K54251" t="s">
        <v>224</v>
      </c>
      <c r="L54251" t="s">
        <v>604</v>
      </c>
    </row>
    <row r="54252" spans="1:12" x14ac:dyDescent="0.45">
      <c r="A54252">
        <v>31130486</v>
      </c>
      <c r="B54252" t="s">
        <v>47304</v>
      </c>
      <c r="C54252">
        <v>8655986</v>
      </c>
      <c r="D54252" t="s">
        <v>447</v>
      </c>
      <c r="E54252" t="s">
        <v>47305</v>
      </c>
      <c r="F54252" t="s">
        <v>252</v>
      </c>
      <c r="G54252">
        <v>6701753117</v>
      </c>
      <c r="H54252" t="s">
        <v>18773</v>
      </c>
      <c r="I54252" t="s">
        <v>18774</v>
      </c>
      <c r="J54252" t="s">
        <v>18775</v>
      </c>
      <c r="K54252" t="s">
        <v>224</v>
      </c>
      <c r="L54252" t="s">
        <v>604</v>
      </c>
    </row>
    <row r="54253" spans="1:12" x14ac:dyDescent="0.45">
      <c r="A54253">
        <v>31130486</v>
      </c>
      <c r="B54253" t="s">
        <v>41016</v>
      </c>
      <c r="C54253">
        <v>6062808</v>
      </c>
      <c r="D54253" t="s">
        <v>41017</v>
      </c>
      <c r="E54253" t="s">
        <v>41018</v>
      </c>
      <c r="F54253" t="s">
        <v>604</v>
      </c>
      <c r="G54253">
        <v>57209989043</v>
      </c>
      <c r="H54253" t="s">
        <v>1313</v>
      </c>
      <c r="I54253" t="s">
        <v>775</v>
      </c>
      <c r="J54253" t="s">
        <v>47306</v>
      </c>
      <c r="K54253" t="s">
        <v>4094</v>
      </c>
      <c r="L54253" t="s">
        <v>252</v>
      </c>
    </row>
    <row r="54254" spans="1:12" x14ac:dyDescent="0.45">
      <c r="A54254">
        <v>31130486</v>
      </c>
      <c r="B54254" t="s">
        <v>47304</v>
      </c>
      <c r="C54254">
        <v>8655986</v>
      </c>
      <c r="D54254" t="s">
        <v>447</v>
      </c>
      <c r="E54254" t="s">
        <v>47305</v>
      </c>
      <c r="F54254" t="s">
        <v>252</v>
      </c>
      <c r="G54254">
        <v>57209989043</v>
      </c>
      <c r="H54254" t="s">
        <v>1313</v>
      </c>
      <c r="I54254" t="s">
        <v>775</v>
      </c>
      <c r="J54254" t="s">
        <v>47306</v>
      </c>
      <c r="K54254" t="s">
        <v>4094</v>
      </c>
      <c r="L54254" t="s">
        <v>252</v>
      </c>
    </row>
    <row r="54255" spans="1:12" x14ac:dyDescent="0.45">
      <c r="A54255">
        <v>31130486</v>
      </c>
      <c r="B54255" t="s">
        <v>41016</v>
      </c>
      <c r="C54255">
        <v>6062808</v>
      </c>
      <c r="D54255" t="s">
        <v>41017</v>
      </c>
      <c r="E54255" t="s">
        <v>41018</v>
      </c>
      <c r="F54255" t="s">
        <v>604</v>
      </c>
      <c r="G54255">
        <v>35513093100</v>
      </c>
      <c r="H54255" t="s">
        <v>47307</v>
      </c>
      <c r="I54255" t="s">
        <v>47308</v>
      </c>
      <c r="J54255" t="s">
        <v>21279</v>
      </c>
      <c r="K54255" t="s">
        <v>174</v>
      </c>
      <c r="L54255" t="s">
        <v>252</v>
      </c>
    </row>
    <row r="54256" spans="1:12" x14ac:dyDescent="0.45">
      <c r="A54256">
        <v>31130486</v>
      </c>
      <c r="B54256" t="s">
        <v>47304</v>
      </c>
      <c r="C54256">
        <v>8655986</v>
      </c>
      <c r="D54256" t="s">
        <v>447</v>
      </c>
      <c r="E54256" t="s">
        <v>47305</v>
      </c>
      <c r="F54256" t="s">
        <v>252</v>
      </c>
      <c r="G54256">
        <v>35513093100</v>
      </c>
      <c r="H54256" t="s">
        <v>47307</v>
      </c>
      <c r="I54256" t="s">
        <v>47308</v>
      </c>
      <c r="J54256" t="s">
        <v>21279</v>
      </c>
      <c r="K54256" t="s">
        <v>174</v>
      </c>
      <c r="L54256" t="s">
        <v>252</v>
      </c>
    </row>
    <row r="54257" spans="1:12" x14ac:dyDescent="0.45">
      <c r="A54257">
        <v>31130486</v>
      </c>
      <c r="B54257" t="s">
        <v>41016</v>
      </c>
      <c r="C54257">
        <v>6062808</v>
      </c>
      <c r="D54257" t="s">
        <v>41017</v>
      </c>
      <c r="E54257" t="s">
        <v>41018</v>
      </c>
      <c r="F54257" t="s">
        <v>604</v>
      </c>
      <c r="G54257">
        <v>6603316542</v>
      </c>
      <c r="H54257" t="s">
        <v>47309</v>
      </c>
      <c r="I54257" t="s">
        <v>47310</v>
      </c>
      <c r="J54257" t="s">
        <v>47311</v>
      </c>
      <c r="K54257" t="s">
        <v>5760</v>
      </c>
      <c r="L54257" t="s">
        <v>252</v>
      </c>
    </row>
    <row r="54258" spans="1:12" x14ac:dyDescent="0.45">
      <c r="A54258">
        <v>31130486</v>
      </c>
      <c r="B54258" t="s">
        <v>47304</v>
      </c>
      <c r="C54258">
        <v>8655986</v>
      </c>
      <c r="D54258" t="s">
        <v>447</v>
      </c>
      <c r="E54258" t="s">
        <v>47305</v>
      </c>
      <c r="F54258" t="s">
        <v>252</v>
      </c>
      <c r="G54258">
        <v>6603316542</v>
      </c>
      <c r="H54258" t="s">
        <v>47309</v>
      </c>
      <c r="I54258" t="s">
        <v>47310</v>
      </c>
      <c r="J54258" t="s">
        <v>47311</v>
      </c>
      <c r="K54258" t="s">
        <v>5760</v>
      </c>
      <c r="L54258" t="s">
        <v>252</v>
      </c>
    </row>
    <row r="54259" spans="1:12" x14ac:dyDescent="0.45">
      <c r="A54259">
        <v>31130486</v>
      </c>
      <c r="B54259" t="s">
        <v>41016</v>
      </c>
      <c r="C54259">
        <v>6062808</v>
      </c>
      <c r="D54259" t="s">
        <v>41017</v>
      </c>
      <c r="E54259" t="s">
        <v>41018</v>
      </c>
      <c r="F54259" t="s">
        <v>604</v>
      </c>
      <c r="G54259">
        <v>25947807200</v>
      </c>
      <c r="H54259" t="s">
        <v>38332</v>
      </c>
      <c r="I54259" t="s">
        <v>3132</v>
      </c>
      <c r="J54259" t="s">
        <v>42814</v>
      </c>
      <c r="K54259" t="s">
        <v>8138</v>
      </c>
      <c r="L54259" t="s">
        <v>604</v>
      </c>
    </row>
    <row r="54260" spans="1:12" x14ac:dyDescent="0.45">
      <c r="A54260">
        <v>31130486</v>
      </c>
      <c r="B54260" t="s">
        <v>47304</v>
      </c>
      <c r="C54260">
        <v>8655986</v>
      </c>
      <c r="D54260" t="s">
        <v>447</v>
      </c>
      <c r="E54260" t="s">
        <v>47305</v>
      </c>
      <c r="F54260" t="s">
        <v>252</v>
      </c>
      <c r="G54260">
        <v>25947807200</v>
      </c>
      <c r="H54260" t="s">
        <v>38332</v>
      </c>
      <c r="I54260" t="s">
        <v>3132</v>
      </c>
      <c r="J54260" t="s">
        <v>42814</v>
      </c>
      <c r="K54260" t="s">
        <v>8138</v>
      </c>
      <c r="L54260" t="s">
        <v>604</v>
      </c>
    </row>
    <row r="54261" spans="1:12" x14ac:dyDescent="0.45">
      <c r="A54261">
        <v>31130486</v>
      </c>
      <c r="B54261" t="s">
        <v>41016</v>
      </c>
      <c r="C54261">
        <v>6062808</v>
      </c>
      <c r="D54261" t="s">
        <v>41017</v>
      </c>
      <c r="E54261" t="s">
        <v>41018</v>
      </c>
      <c r="F54261" t="s">
        <v>604</v>
      </c>
      <c r="G54261">
        <v>7406720340</v>
      </c>
      <c r="H54261" t="s">
        <v>3958</v>
      </c>
      <c r="I54261" t="s">
        <v>447</v>
      </c>
      <c r="J54261" t="s">
        <v>47312</v>
      </c>
      <c r="K54261" t="s">
        <v>1754</v>
      </c>
      <c r="L54261" t="s">
        <v>252</v>
      </c>
    </row>
    <row r="54262" spans="1:12" x14ac:dyDescent="0.45">
      <c r="A54262">
        <v>31130486</v>
      </c>
      <c r="B54262" t="s">
        <v>47304</v>
      </c>
      <c r="C54262">
        <v>8655986</v>
      </c>
      <c r="D54262" t="s">
        <v>447</v>
      </c>
      <c r="E54262" t="s">
        <v>47305</v>
      </c>
      <c r="F54262" t="s">
        <v>252</v>
      </c>
      <c r="G54262">
        <v>7406720340</v>
      </c>
      <c r="H54262" t="s">
        <v>3958</v>
      </c>
      <c r="I54262" t="s">
        <v>447</v>
      </c>
      <c r="J54262" t="s">
        <v>47312</v>
      </c>
      <c r="K54262" t="s">
        <v>1754</v>
      </c>
      <c r="L54262" t="s">
        <v>252</v>
      </c>
    </row>
    <row r="54263" spans="1:12" x14ac:dyDescent="0.45">
      <c r="A54263">
        <v>31130486</v>
      </c>
      <c r="B54263" t="s">
        <v>41016</v>
      </c>
      <c r="C54263">
        <v>6062808</v>
      </c>
      <c r="D54263" t="s">
        <v>41017</v>
      </c>
      <c r="E54263" t="s">
        <v>41018</v>
      </c>
      <c r="F54263" t="s">
        <v>604</v>
      </c>
      <c r="G54263">
        <v>6701753117</v>
      </c>
      <c r="H54263" t="s">
        <v>18773</v>
      </c>
      <c r="I54263" t="s">
        <v>18774</v>
      </c>
      <c r="J54263" t="s">
        <v>18775</v>
      </c>
      <c r="K54263" t="s">
        <v>224</v>
      </c>
      <c r="L54263" t="s">
        <v>604</v>
      </c>
    </row>
    <row r="54264" spans="1:12" x14ac:dyDescent="0.45">
      <c r="A54264">
        <v>31130486</v>
      </c>
      <c r="B54264" t="s">
        <v>47304</v>
      </c>
      <c r="C54264">
        <v>8655986</v>
      </c>
      <c r="D54264" t="s">
        <v>447</v>
      </c>
      <c r="E54264" t="s">
        <v>47305</v>
      </c>
      <c r="F54264" t="s">
        <v>252</v>
      </c>
      <c r="G54264">
        <v>6701753117</v>
      </c>
      <c r="H54264" t="s">
        <v>18773</v>
      </c>
      <c r="I54264" t="s">
        <v>18774</v>
      </c>
      <c r="J54264" t="s">
        <v>18775</v>
      </c>
      <c r="K54264" t="s">
        <v>224</v>
      </c>
      <c r="L54264" t="s">
        <v>604</v>
      </c>
    </row>
    <row r="54265" spans="1:12" x14ac:dyDescent="0.45">
      <c r="A54265">
        <v>31130486</v>
      </c>
      <c r="B54265" t="s">
        <v>41016</v>
      </c>
      <c r="C54265">
        <v>6062808</v>
      </c>
      <c r="D54265" t="s">
        <v>41017</v>
      </c>
      <c r="E54265" t="s">
        <v>41018</v>
      </c>
      <c r="F54265" t="s">
        <v>604</v>
      </c>
      <c r="G54265">
        <v>7406720340</v>
      </c>
      <c r="H54265" t="s">
        <v>3958</v>
      </c>
      <c r="I54265" t="s">
        <v>447</v>
      </c>
      <c r="J54265" t="s">
        <v>47312</v>
      </c>
      <c r="K54265" t="s">
        <v>1754</v>
      </c>
      <c r="L54265" t="s">
        <v>252</v>
      </c>
    </row>
    <row r="54266" spans="1:12" x14ac:dyDescent="0.45">
      <c r="A54266">
        <v>31130486</v>
      </c>
      <c r="B54266" t="s">
        <v>47304</v>
      </c>
      <c r="C54266">
        <v>8655986</v>
      </c>
      <c r="D54266" t="s">
        <v>447</v>
      </c>
      <c r="E54266" t="s">
        <v>47305</v>
      </c>
      <c r="F54266" t="s">
        <v>252</v>
      </c>
      <c r="G54266">
        <v>7406720340</v>
      </c>
      <c r="H54266" t="s">
        <v>3958</v>
      </c>
      <c r="I54266" t="s">
        <v>447</v>
      </c>
      <c r="J54266" t="s">
        <v>47312</v>
      </c>
      <c r="K54266" t="s">
        <v>1754</v>
      </c>
      <c r="L54266" t="s">
        <v>252</v>
      </c>
    </row>
    <row r="54267" spans="1:12" x14ac:dyDescent="0.45">
      <c r="A54267">
        <v>31130486</v>
      </c>
      <c r="B54267" t="s">
        <v>41016</v>
      </c>
      <c r="C54267">
        <v>6062808</v>
      </c>
      <c r="D54267" t="s">
        <v>41017</v>
      </c>
      <c r="E54267" t="s">
        <v>41018</v>
      </c>
      <c r="F54267" t="s">
        <v>604</v>
      </c>
      <c r="G54267">
        <v>57209989043</v>
      </c>
      <c r="H54267" t="s">
        <v>1313</v>
      </c>
      <c r="I54267" t="s">
        <v>775</v>
      </c>
      <c r="J54267" t="s">
        <v>47306</v>
      </c>
      <c r="K54267" t="s">
        <v>4094</v>
      </c>
      <c r="L54267" t="s">
        <v>252</v>
      </c>
    </row>
    <row r="54268" spans="1:12" x14ac:dyDescent="0.45">
      <c r="A54268">
        <v>31130486</v>
      </c>
      <c r="B54268" t="s">
        <v>47304</v>
      </c>
      <c r="C54268">
        <v>8655986</v>
      </c>
      <c r="D54268" t="s">
        <v>447</v>
      </c>
      <c r="E54268" t="s">
        <v>47305</v>
      </c>
      <c r="F54268" t="s">
        <v>252</v>
      </c>
      <c r="G54268">
        <v>57209989043</v>
      </c>
      <c r="H54268" t="s">
        <v>1313</v>
      </c>
      <c r="I54268" t="s">
        <v>775</v>
      </c>
      <c r="J54268" t="s">
        <v>47306</v>
      </c>
      <c r="K54268" t="s">
        <v>4094</v>
      </c>
      <c r="L54268" t="s">
        <v>252</v>
      </c>
    </row>
    <row r="54269" spans="1:12" x14ac:dyDescent="0.45">
      <c r="A54269">
        <v>31130486</v>
      </c>
      <c r="B54269" t="s">
        <v>41016</v>
      </c>
      <c r="C54269">
        <v>6062808</v>
      </c>
      <c r="D54269" t="s">
        <v>41017</v>
      </c>
      <c r="E54269" t="s">
        <v>41018</v>
      </c>
      <c r="F54269" t="s">
        <v>604</v>
      </c>
      <c r="G54269">
        <v>6603316542</v>
      </c>
      <c r="H54269" t="s">
        <v>47309</v>
      </c>
      <c r="I54269" t="s">
        <v>47310</v>
      </c>
      <c r="J54269" t="s">
        <v>47311</v>
      </c>
      <c r="K54269" t="s">
        <v>5760</v>
      </c>
      <c r="L54269" t="s">
        <v>252</v>
      </c>
    </row>
    <row r="54270" spans="1:12" x14ac:dyDescent="0.45">
      <c r="A54270">
        <v>31130486</v>
      </c>
      <c r="B54270" t="s">
        <v>47304</v>
      </c>
      <c r="C54270">
        <v>8655986</v>
      </c>
      <c r="D54270" t="s">
        <v>447</v>
      </c>
      <c r="E54270" t="s">
        <v>47305</v>
      </c>
      <c r="F54270" t="s">
        <v>252</v>
      </c>
      <c r="G54270">
        <v>6603316542</v>
      </c>
      <c r="H54270" t="s">
        <v>47309</v>
      </c>
      <c r="I54270" t="s">
        <v>47310</v>
      </c>
      <c r="J54270" t="s">
        <v>47311</v>
      </c>
      <c r="K54270" t="s">
        <v>5760</v>
      </c>
      <c r="L54270" t="s">
        <v>252</v>
      </c>
    </row>
    <row r="54271" spans="1:12" x14ac:dyDescent="0.45">
      <c r="A54271">
        <v>31130486</v>
      </c>
      <c r="B54271" t="s">
        <v>41016</v>
      </c>
      <c r="C54271">
        <v>6062808</v>
      </c>
      <c r="D54271" t="s">
        <v>41017</v>
      </c>
      <c r="E54271" t="s">
        <v>41018</v>
      </c>
      <c r="F54271" t="s">
        <v>604</v>
      </c>
      <c r="G54271">
        <v>56743978000</v>
      </c>
      <c r="H54271" t="s">
        <v>41957</v>
      </c>
      <c r="I54271" t="s">
        <v>1530</v>
      </c>
      <c r="J54271" t="s">
        <v>19195</v>
      </c>
      <c r="K54271" t="s">
        <v>6005</v>
      </c>
      <c r="L54271" t="s">
        <v>252</v>
      </c>
    </row>
    <row r="54272" spans="1:12" x14ac:dyDescent="0.45">
      <c r="A54272">
        <v>31130486</v>
      </c>
      <c r="B54272" t="s">
        <v>47304</v>
      </c>
      <c r="C54272">
        <v>8655986</v>
      </c>
      <c r="D54272" t="s">
        <v>447</v>
      </c>
      <c r="E54272" t="s">
        <v>47305</v>
      </c>
      <c r="F54272" t="s">
        <v>252</v>
      </c>
      <c r="G54272">
        <v>56743978000</v>
      </c>
      <c r="H54272" t="s">
        <v>41957</v>
      </c>
      <c r="I54272" t="s">
        <v>1530</v>
      </c>
      <c r="J54272" t="s">
        <v>19195</v>
      </c>
      <c r="K54272" t="s">
        <v>6005</v>
      </c>
      <c r="L54272" t="s">
        <v>252</v>
      </c>
    </row>
    <row r="54273" spans="1:12" x14ac:dyDescent="0.45">
      <c r="A54273">
        <v>31130486</v>
      </c>
      <c r="B54273" t="s">
        <v>41016</v>
      </c>
      <c r="C54273">
        <v>6062808</v>
      </c>
      <c r="D54273" t="s">
        <v>41017</v>
      </c>
      <c r="E54273" t="s">
        <v>41018</v>
      </c>
      <c r="F54273" t="s">
        <v>604</v>
      </c>
      <c r="G54273">
        <v>35513093100</v>
      </c>
      <c r="H54273" t="s">
        <v>47307</v>
      </c>
      <c r="I54273" t="s">
        <v>47308</v>
      </c>
      <c r="J54273" t="s">
        <v>21279</v>
      </c>
      <c r="K54273" t="s">
        <v>174</v>
      </c>
      <c r="L54273" t="s">
        <v>252</v>
      </c>
    </row>
    <row r="54274" spans="1:12" x14ac:dyDescent="0.45">
      <c r="A54274">
        <v>31130486</v>
      </c>
      <c r="B54274" t="s">
        <v>47304</v>
      </c>
      <c r="C54274">
        <v>8655986</v>
      </c>
      <c r="D54274" t="s">
        <v>447</v>
      </c>
      <c r="E54274" t="s">
        <v>47305</v>
      </c>
      <c r="F54274" t="s">
        <v>252</v>
      </c>
      <c r="G54274">
        <v>35513093100</v>
      </c>
      <c r="H54274" t="s">
        <v>47307</v>
      </c>
      <c r="I54274" t="s">
        <v>47308</v>
      </c>
      <c r="J54274" t="s">
        <v>21279</v>
      </c>
      <c r="K54274" t="s">
        <v>174</v>
      </c>
      <c r="L54274" t="s">
        <v>252</v>
      </c>
    </row>
    <row r="54275" spans="1:12" x14ac:dyDescent="0.45">
      <c r="A54275">
        <v>31130486</v>
      </c>
      <c r="B54275" t="s">
        <v>41016</v>
      </c>
      <c r="C54275">
        <v>6062808</v>
      </c>
      <c r="D54275" t="s">
        <v>41017</v>
      </c>
      <c r="E54275" t="s">
        <v>41018</v>
      </c>
      <c r="F54275" t="s">
        <v>604</v>
      </c>
      <c r="G54275">
        <v>56743978000</v>
      </c>
      <c r="H54275" t="s">
        <v>41957</v>
      </c>
      <c r="I54275" t="s">
        <v>1530</v>
      </c>
      <c r="J54275" t="s">
        <v>19195</v>
      </c>
      <c r="K54275" t="s">
        <v>6005</v>
      </c>
      <c r="L54275" t="s">
        <v>252</v>
      </c>
    </row>
    <row r="54276" spans="1:12" x14ac:dyDescent="0.45">
      <c r="A54276">
        <v>31130486</v>
      </c>
      <c r="B54276" t="s">
        <v>47304</v>
      </c>
      <c r="C54276">
        <v>8655986</v>
      </c>
      <c r="D54276" t="s">
        <v>447</v>
      </c>
      <c r="E54276" t="s">
        <v>47305</v>
      </c>
      <c r="F54276" t="s">
        <v>252</v>
      </c>
      <c r="G54276">
        <v>56743978000</v>
      </c>
      <c r="H54276" t="s">
        <v>41957</v>
      </c>
      <c r="I54276" t="s">
        <v>1530</v>
      </c>
      <c r="J54276" t="s">
        <v>19195</v>
      </c>
      <c r="K54276" t="s">
        <v>6005</v>
      </c>
      <c r="L54276" t="s">
        <v>252</v>
      </c>
    </row>
    <row r="54277" spans="1:12" x14ac:dyDescent="0.45">
      <c r="A54277">
        <v>31130520</v>
      </c>
      <c r="B54277" t="s">
        <v>11939</v>
      </c>
      <c r="C54277">
        <v>7265623</v>
      </c>
      <c r="D54277" t="s">
        <v>11940</v>
      </c>
      <c r="E54277" t="s">
        <v>11941</v>
      </c>
      <c r="F54277" t="s">
        <v>5592</v>
      </c>
      <c r="G54277">
        <v>57208399516</v>
      </c>
      <c r="H54277" t="s">
        <v>47313</v>
      </c>
      <c r="I54277" t="s">
        <v>18225</v>
      </c>
      <c r="J54277" t="s">
        <v>39480</v>
      </c>
      <c r="K54277" t="s">
        <v>49</v>
      </c>
      <c r="L54277" t="s">
        <v>5830</v>
      </c>
    </row>
    <row r="54278" spans="1:12" x14ac:dyDescent="0.45">
      <c r="A54278">
        <v>31130520</v>
      </c>
      <c r="B54278" t="s">
        <v>11939</v>
      </c>
      <c r="C54278">
        <v>7265623</v>
      </c>
      <c r="D54278" t="s">
        <v>11940</v>
      </c>
      <c r="E54278" t="s">
        <v>11941</v>
      </c>
      <c r="F54278" t="s">
        <v>5592</v>
      </c>
      <c r="G54278">
        <v>7006197939</v>
      </c>
      <c r="H54278" t="s">
        <v>11945</v>
      </c>
      <c r="I54278" t="s">
        <v>11940</v>
      </c>
      <c r="J54278" t="s">
        <v>4813</v>
      </c>
      <c r="K54278" t="s">
        <v>855</v>
      </c>
      <c r="L54278" t="s">
        <v>5830</v>
      </c>
    </row>
    <row r="54279" spans="1:12" x14ac:dyDescent="0.45">
      <c r="A54279">
        <v>31130520</v>
      </c>
      <c r="B54279" t="s">
        <v>11939</v>
      </c>
      <c r="C54279">
        <v>7265623</v>
      </c>
      <c r="D54279" t="s">
        <v>11940</v>
      </c>
      <c r="E54279" t="s">
        <v>11941</v>
      </c>
      <c r="F54279" t="s">
        <v>5592</v>
      </c>
      <c r="G54279">
        <v>57188922176</v>
      </c>
      <c r="H54279" t="s">
        <v>26687</v>
      </c>
      <c r="I54279" t="s">
        <v>26688</v>
      </c>
      <c r="J54279" t="s">
        <v>1843</v>
      </c>
      <c r="K54279" t="s">
        <v>549</v>
      </c>
      <c r="L54279" t="s">
        <v>5830</v>
      </c>
    </row>
    <row r="54280" spans="1:12" x14ac:dyDescent="0.45">
      <c r="A54280">
        <v>31130520</v>
      </c>
      <c r="B54280" t="s">
        <v>11939</v>
      </c>
      <c r="C54280">
        <v>7265623</v>
      </c>
      <c r="D54280" t="s">
        <v>11940</v>
      </c>
      <c r="E54280" t="s">
        <v>11941</v>
      </c>
      <c r="F54280" t="s">
        <v>5592</v>
      </c>
      <c r="G54280">
        <v>57208407319</v>
      </c>
      <c r="H54280" t="s">
        <v>47314</v>
      </c>
      <c r="I54280" t="s">
        <v>16540</v>
      </c>
      <c r="J54280" t="s">
        <v>36428</v>
      </c>
      <c r="K54280" t="s">
        <v>392</v>
      </c>
      <c r="L54280" t="s">
        <v>5830</v>
      </c>
    </row>
    <row r="54281" spans="1:12" x14ac:dyDescent="0.45">
      <c r="A54281">
        <v>31130521</v>
      </c>
      <c r="B54281" t="s">
        <v>47315</v>
      </c>
      <c r="C54281">
        <v>8507908</v>
      </c>
      <c r="D54281" t="s">
        <v>47316</v>
      </c>
      <c r="E54281" t="s">
        <v>47317</v>
      </c>
      <c r="F54281" t="s">
        <v>10003</v>
      </c>
      <c r="G54281">
        <v>36727793700</v>
      </c>
      <c r="H54281" t="s">
        <v>32671</v>
      </c>
      <c r="I54281" t="s">
        <v>32672</v>
      </c>
      <c r="J54281" t="s">
        <v>14011</v>
      </c>
      <c r="K54281" t="s">
        <v>1532</v>
      </c>
      <c r="L54281" t="s">
        <v>9582</v>
      </c>
    </row>
    <row r="54282" spans="1:12" x14ac:dyDescent="0.45">
      <c r="A54282">
        <v>31130521</v>
      </c>
      <c r="B54282" t="s">
        <v>47315</v>
      </c>
      <c r="C54282">
        <v>8507908</v>
      </c>
      <c r="D54282" t="s">
        <v>47316</v>
      </c>
      <c r="E54282" t="s">
        <v>47317</v>
      </c>
      <c r="F54282" t="s">
        <v>10003</v>
      </c>
      <c r="G54282">
        <v>56166820300</v>
      </c>
      <c r="H54282" t="s">
        <v>47318</v>
      </c>
      <c r="I54282" t="s">
        <v>47319</v>
      </c>
      <c r="J54282" t="s">
        <v>1558</v>
      </c>
      <c r="K54282" t="s">
        <v>70</v>
      </c>
      <c r="L54282" t="s">
        <v>9582</v>
      </c>
    </row>
    <row r="54283" spans="1:12" x14ac:dyDescent="0.45">
      <c r="A54283">
        <v>31130521</v>
      </c>
      <c r="B54283" t="s">
        <v>47315</v>
      </c>
      <c r="C54283">
        <v>8507908</v>
      </c>
      <c r="D54283" t="s">
        <v>47316</v>
      </c>
      <c r="E54283" t="s">
        <v>47317</v>
      </c>
      <c r="F54283" t="s">
        <v>10003</v>
      </c>
      <c r="G54283">
        <v>26425950100</v>
      </c>
      <c r="H54283" t="s">
        <v>47320</v>
      </c>
      <c r="I54283" t="s">
        <v>7406</v>
      </c>
      <c r="J54283" t="s">
        <v>47321</v>
      </c>
      <c r="K54283" t="s">
        <v>1456</v>
      </c>
      <c r="L54283" t="s">
        <v>1158</v>
      </c>
    </row>
    <row r="54284" spans="1:12" x14ac:dyDescent="0.45">
      <c r="A54284">
        <v>31130521</v>
      </c>
      <c r="B54284" t="s">
        <v>47315</v>
      </c>
      <c r="C54284">
        <v>8507908</v>
      </c>
      <c r="D54284" t="s">
        <v>47316</v>
      </c>
      <c r="E54284" t="s">
        <v>47317</v>
      </c>
      <c r="F54284" t="s">
        <v>10003</v>
      </c>
      <c r="G54284">
        <v>57210852248</v>
      </c>
      <c r="H54284" t="s">
        <v>47322</v>
      </c>
      <c r="I54284" t="s">
        <v>47323</v>
      </c>
      <c r="J54284" t="s">
        <v>20972</v>
      </c>
      <c r="K54284" t="s">
        <v>29</v>
      </c>
      <c r="L54284" t="s">
        <v>9582</v>
      </c>
    </row>
    <row r="54285" spans="1:12" x14ac:dyDescent="0.45">
      <c r="A54285">
        <v>31130521</v>
      </c>
      <c r="B54285" t="s">
        <v>47315</v>
      </c>
      <c r="C54285">
        <v>8507908</v>
      </c>
      <c r="D54285" t="s">
        <v>47316</v>
      </c>
      <c r="E54285" t="s">
        <v>47317</v>
      </c>
      <c r="F54285" t="s">
        <v>10003</v>
      </c>
      <c r="G54285">
        <v>7102463863</v>
      </c>
      <c r="H54285" t="s">
        <v>29314</v>
      </c>
      <c r="I54285" t="s">
        <v>15517</v>
      </c>
      <c r="J54285" t="s">
        <v>33459</v>
      </c>
      <c r="K54285" t="s">
        <v>2095</v>
      </c>
      <c r="L54285" t="s">
        <v>1691</v>
      </c>
    </row>
    <row r="54286" spans="1:12" x14ac:dyDescent="0.45">
      <c r="A54286">
        <v>31130521</v>
      </c>
      <c r="B54286" t="s">
        <v>47315</v>
      </c>
      <c r="C54286">
        <v>8507908</v>
      </c>
      <c r="D54286" t="s">
        <v>47316</v>
      </c>
      <c r="E54286" t="s">
        <v>47317</v>
      </c>
      <c r="F54286" t="s">
        <v>10003</v>
      </c>
      <c r="G54286">
        <v>57192692874</v>
      </c>
      <c r="H54286" t="s">
        <v>47324</v>
      </c>
      <c r="I54286" t="s">
        <v>47325</v>
      </c>
      <c r="J54286" t="s">
        <v>2764</v>
      </c>
      <c r="K54286" t="s">
        <v>405</v>
      </c>
      <c r="L54286" t="s">
        <v>9582</v>
      </c>
    </row>
    <row r="54287" spans="1:12" x14ac:dyDescent="0.45">
      <c r="A54287">
        <v>31130521</v>
      </c>
      <c r="B54287" t="s">
        <v>47315</v>
      </c>
      <c r="C54287">
        <v>8507908</v>
      </c>
      <c r="D54287" t="s">
        <v>47316</v>
      </c>
      <c r="E54287" t="s">
        <v>47317</v>
      </c>
      <c r="F54287" t="s">
        <v>10003</v>
      </c>
      <c r="G54287">
        <v>57192706708</v>
      </c>
      <c r="H54287" t="s">
        <v>47326</v>
      </c>
      <c r="I54287" t="s">
        <v>938</v>
      </c>
      <c r="J54287" t="s">
        <v>47327</v>
      </c>
      <c r="K54287" t="s">
        <v>5349</v>
      </c>
      <c r="L54287" t="s">
        <v>9582</v>
      </c>
    </row>
    <row r="54288" spans="1:12" x14ac:dyDescent="0.45">
      <c r="A54288">
        <v>31130521</v>
      </c>
      <c r="B54288" t="s">
        <v>47315</v>
      </c>
      <c r="C54288">
        <v>8507908</v>
      </c>
      <c r="D54288" t="s">
        <v>47316</v>
      </c>
      <c r="E54288" t="s">
        <v>47317</v>
      </c>
      <c r="F54288" t="s">
        <v>10003</v>
      </c>
      <c r="G54288">
        <v>7404301814</v>
      </c>
      <c r="H54288" t="s">
        <v>47328</v>
      </c>
      <c r="I54288" t="s">
        <v>10160</v>
      </c>
      <c r="J54288" t="s">
        <v>5576</v>
      </c>
      <c r="K54288" t="s">
        <v>4174</v>
      </c>
      <c r="L54288" t="s">
        <v>1158</v>
      </c>
    </row>
    <row r="54289" spans="1:12" x14ac:dyDescent="0.45">
      <c r="A54289">
        <v>31130521</v>
      </c>
      <c r="B54289" t="s">
        <v>47315</v>
      </c>
      <c r="C54289">
        <v>8507908</v>
      </c>
      <c r="D54289" t="s">
        <v>47316</v>
      </c>
      <c r="E54289" t="s">
        <v>47317</v>
      </c>
      <c r="F54289" t="s">
        <v>10003</v>
      </c>
      <c r="G54289">
        <v>57210346138</v>
      </c>
      <c r="H54289" t="s">
        <v>47329</v>
      </c>
      <c r="I54289" t="s">
        <v>47330</v>
      </c>
      <c r="J54289" t="s">
        <v>2220</v>
      </c>
      <c r="K54289" t="s">
        <v>205</v>
      </c>
      <c r="L54289" t="s">
        <v>9582</v>
      </c>
    </row>
    <row r="54290" spans="1:12" x14ac:dyDescent="0.45">
      <c r="A54290">
        <v>31130521</v>
      </c>
      <c r="B54290" t="s">
        <v>47315</v>
      </c>
      <c r="C54290">
        <v>8507908</v>
      </c>
      <c r="D54290" t="s">
        <v>47316</v>
      </c>
      <c r="E54290" t="s">
        <v>47317</v>
      </c>
      <c r="F54290" t="s">
        <v>10003</v>
      </c>
      <c r="G54290">
        <v>7004186382</v>
      </c>
      <c r="H54290" t="s">
        <v>47331</v>
      </c>
      <c r="I54290" t="s">
        <v>46479</v>
      </c>
      <c r="J54290" t="s">
        <v>47332</v>
      </c>
      <c r="K54290" t="s">
        <v>13596</v>
      </c>
      <c r="L54290" t="s">
        <v>1691</v>
      </c>
    </row>
    <row r="54291" spans="1:12" x14ac:dyDescent="0.45">
      <c r="A54291">
        <v>31130521</v>
      </c>
      <c r="B54291" t="s">
        <v>47315</v>
      </c>
      <c r="C54291">
        <v>8507908</v>
      </c>
      <c r="D54291" t="s">
        <v>47316</v>
      </c>
      <c r="E54291" t="s">
        <v>47317</v>
      </c>
      <c r="F54291" t="s">
        <v>10003</v>
      </c>
      <c r="G54291">
        <v>6603201234</v>
      </c>
      <c r="H54291" t="s">
        <v>47333</v>
      </c>
      <c r="I54291" t="s">
        <v>47316</v>
      </c>
      <c r="J54291" t="s">
        <v>47334</v>
      </c>
      <c r="K54291" t="s">
        <v>918</v>
      </c>
      <c r="L54291" t="s">
        <v>9582</v>
      </c>
    </row>
    <row r="54292" spans="1:12" x14ac:dyDescent="0.45">
      <c r="A54292">
        <v>31130521</v>
      </c>
      <c r="B54292" t="s">
        <v>47315</v>
      </c>
      <c r="C54292">
        <v>8507908</v>
      </c>
      <c r="D54292" t="s">
        <v>47316</v>
      </c>
      <c r="E54292" t="s">
        <v>47317</v>
      </c>
      <c r="F54292" t="s">
        <v>10003</v>
      </c>
      <c r="G54292">
        <v>35596276700</v>
      </c>
      <c r="H54292" t="s">
        <v>9593</v>
      </c>
      <c r="I54292" t="s">
        <v>9594</v>
      </c>
      <c r="J54292" t="s">
        <v>9595</v>
      </c>
      <c r="K54292" t="s">
        <v>1388</v>
      </c>
      <c r="L54292" t="s">
        <v>9582</v>
      </c>
    </row>
    <row r="54293" spans="1:12" x14ac:dyDescent="0.45">
      <c r="A54293">
        <v>31130956</v>
      </c>
      <c r="B54293" t="s">
        <v>1904</v>
      </c>
      <c r="C54293">
        <v>7043896</v>
      </c>
      <c r="D54293" t="s">
        <v>1905</v>
      </c>
      <c r="E54293" t="s">
        <v>1906</v>
      </c>
      <c r="F54293" t="s">
        <v>1907</v>
      </c>
      <c r="G54293">
        <v>55925109700</v>
      </c>
      <c r="H54293" t="s">
        <v>27433</v>
      </c>
      <c r="I54293" t="s">
        <v>4363</v>
      </c>
      <c r="J54293" t="s">
        <v>47335</v>
      </c>
      <c r="K54293" t="s">
        <v>213</v>
      </c>
      <c r="L54293" t="s">
        <v>34378</v>
      </c>
    </row>
    <row r="54294" spans="1:12" x14ac:dyDescent="0.45">
      <c r="A54294">
        <v>31130956</v>
      </c>
      <c r="B54294" t="s">
        <v>1904</v>
      </c>
      <c r="C54294">
        <v>7043896</v>
      </c>
      <c r="D54294" t="s">
        <v>1905</v>
      </c>
      <c r="E54294" t="s">
        <v>1906</v>
      </c>
      <c r="F54294" t="s">
        <v>1907</v>
      </c>
      <c r="G54294">
        <v>6602388133</v>
      </c>
      <c r="H54294" t="s">
        <v>47336</v>
      </c>
      <c r="I54294" t="s">
        <v>47337</v>
      </c>
      <c r="J54294" t="s">
        <v>4137</v>
      </c>
      <c r="K54294" t="s">
        <v>531</v>
      </c>
      <c r="L54294" t="s">
        <v>1907</v>
      </c>
    </row>
    <row r="54295" spans="1:12" x14ac:dyDescent="0.45">
      <c r="A54295">
        <v>31130956</v>
      </c>
      <c r="B54295" t="s">
        <v>1904</v>
      </c>
      <c r="C54295">
        <v>7043896</v>
      </c>
      <c r="D54295" t="s">
        <v>1905</v>
      </c>
      <c r="E54295" t="s">
        <v>1906</v>
      </c>
      <c r="F54295" t="s">
        <v>1907</v>
      </c>
      <c r="G54295">
        <v>55578775700</v>
      </c>
      <c r="H54295" t="s">
        <v>47338</v>
      </c>
      <c r="I54295" t="s">
        <v>47339</v>
      </c>
      <c r="J54295" t="s">
        <v>47340</v>
      </c>
      <c r="K54295" t="s">
        <v>1071</v>
      </c>
      <c r="L54295" t="s">
        <v>6120</v>
      </c>
    </row>
    <row r="54296" spans="1:12" x14ac:dyDescent="0.45">
      <c r="A54296">
        <v>31130956</v>
      </c>
      <c r="B54296" t="s">
        <v>1904</v>
      </c>
      <c r="C54296">
        <v>7043896</v>
      </c>
      <c r="D54296" t="s">
        <v>1905</v>
      </c>
      <c r="E54296" t="s">
        <v>1906</v>
      </c>
      <c r="F54296" t="s">
        <v>1907</v>
      </c>
      <c r="G54296">
        <v>57209232113</v>
      </c>
      <c r="H54296" t="s">
        <v>47341</v>
      </c>
      <c r="I54296" t="s">
        <v>28789</v>
      </c>
      <c r="J54296" t="s">
        <v>4716</v>
      </c>
      <c r="K54296" t="s">
        <v>104</v>
      </c>
      <c r="L54296" t="s">
        <v>1907</v>
      </c>
    </row>
    <row r="54297" spans="1:12" x14ac:dyDescent="0.45">
      <c r="A54297">
        <v>31130956</v>
      </c>
      <c r="B54297" t="s">
        <v>1904</v>
      </c>
      <c r="C54297">
        <v>7043896</v>
      </c>
      <c r="D54297" t="s">
        <v>1905</v>
      </c>
      <c r="E54297" t="s">
        <v>1906</v>
      </c>
      <c r="F54297" t="s">
        <v>1907</v>
      </c>
      <c r="G54297">
        <v>23985788000</v>
      </c>
      <c r="H54297" t="s">
        <v>47342</v>
      </c>
      <c r="I54297" t="s">
        <v>47343</v>
      </c>
      <c r="J54297" t="s">
        <v>809</v>
      </c>
      <c r="K54297" t="s">
        <v>123</v>
      </c>
      <c r="L54297" t="s">
        <v>6120</v>
      </c>
    </row>
    <row r="54298" spans="1:12" x14ac:dyDescent="0.45">
      <c r="A54298">
        <v>31130956</v>
      </c>
      <c r="B54298" t="s">
        <v>1904</v>
      </c>
      <c r="C54298">
        <v>7043896</v>
      </c>
      <c r="D54298" t="s">
        <v>1905</v>
      </c>
      <c r="E54298" t="s">
        <v>1906</v>
      </c>
      <c r="F54298" t="s">
        <v>1907</v>
      </c>
      <c r="G54298">
        <v>55941560300</v>
      </c>
      <c r="H54298" t="s">
        <v>18735</v>
      </c>
      <c r="I54298" t="s">
        <v>18736</v>
      </c>
      <c r="J54298" t="s">
        <v>18737</v>
      </c>
      <c r="K54298" t="s">
        <v>477</v>
      </c>
      <c r="L54298" t="s">
        <v>1907</v>
      </c>
    </row>
    <row r="54299" spans="1:12" x14ac:dyDescent="0.45">
      <c r="A54299">
        <v>31130956</v>
      </c>
      <c r="B54299" t="s">
        <v>1904</v>
      </c>
      <c r="C54299">
        <v>7043896</v>
      </c>
      <c r="D54299" t="s">
        <v>1905</v>
      </c>
      <c r="E54299" t="s">
        <v>1906</v>
      </c>
      <c r="F54299" t="s">
        <v>1907</v>
      </c>
      <c r="G54299">
        <v>19933407100</v>
      </c>
      <c r="H54299" t="s">
        <v>18716</v>
      </c>
      <c r="I54299" t="s">
        <v>1367</v>
      </c>
      <c r="J54299" t="s">
        <v>18717</v>
      </c>
      <c r="K54299" t="s">
        <v>5144</v>
      </c>
      <c r="L54299" t="s">
        <v>1907</v>
      </c>
    </row>
    <row r="54300" spans="1:12" x14ac:dyDescent="0.45">
      <c r="A54300">
        <v>31130956</v>
      </c>
      <c r="B54300" t="s">
        <v>1904</v>
      </c>
      <c r="C54300">
        <v>7043896</v>
      </c>
      <c r="D54300" t="s">
        <v>1905</v>
      </c>
      <c r="E54300" t="s">
        <v>1906</v>
      </c>
      <c r="F54300" t="s">
        <v>1907</v>
      </c>
      <c r="G54300">
        <v>7401449424</v>
      </c>
      <c r="H54300" t="s">
        <v>1911</v>
      </c>
      <c r="I54300" t="s">
        <v>1905</v>
      </c>
      <c r="J54300" t="s">
        <v>1912</v>
      </c>
      <c r="K54300" t="s">
        <v>369</v>
      </c>
      <c r="L54300" t="s">
        <v>1907</v>
      </c>
    </row>
    <row r="54301" spans="1:12" x14ac:dyDescent="0.45">
      <c r="A54301">
        <v>31130956</v>
      </c>
      <c r="B54301" t="s">
        <v>1904</v>
      </c>
      <c r="C54301">
        <v>7043896</v>
      </c>
      <c r="D54301" t="s">
        <v>1905</v>
      </c>
      <c r="E54301" t="s">
        <v>1906</v>
      </c>
      <c r="F54301" t="s">
        <v>1907</v>
      </c>
      <c r="G54301">
        <v>7202937415</v>
      </c>
      <c r="H54301" t="s">
        <v>47344</v>
      </c>
      <c r="I54301" t="s">
        <v>7561</v>
      </c>
      <c r="J54301" t="s">
        <v>5053</v>
      </c>
      <c r="K54301" t="s">
        <v>420</v>
      </c>
      <c r="L54301" t="s">
        <v>34378</v>
      </c>
    </row>
    <row r="54302" spans="1:12" x14ac:dyDescent="0.45">
      <c r="A54302">
        <v>31131320</v>
      </c>
      <c r="B54302" t="s">
        <v>47345</v>
      </c>
      <c r="C54302">
        <v>1881187</v>
      </c>
      <c r="D54302" t="s">
        <v>39319</v>
      </c>
      <c r="E54302" t="s">
        <v>39320</v>
      </c>
      <c r="F54302" t="s">
        <v>1676</v>
      </c>
      <c r="G54302">
        <v>6604034590</v>
      </c>
      <c r="H54302" t="s">
        <v>47346</v>
      </c>
      <c r="I54302" t="s">
        <v>47347</v>
      </c>
      <c r="J54302" t="s">
        <v>15000</v>
      </c>
      <c r="K54302" t="s">
        <v>3199</v>
      </c>
      <c r="L54302" t="s">
        <v>4931</v>
      </c>
    </row>
    <row r="54303" spans="1:12" x14ac:dyDescent="0.45">
      <c r="A54303">
        <v>31131320</v>
      </c>
      <c r="B54303" t="s">
        <v>10648</v>
      </c>
      <c r="C54303">
        <v>6626369</v>
      </c>
      <c r="D54303" t="s">
        <v>274</v>
      </c>
      <c r="E54303" t="s">
        <v>10649</v>
      </c>
      <c r="F54303" t="s">
        <v>1351</v>
      </c>
      <c r="G54303">
        <v>6604034590</v>
      </c>
      <c r="H54303" t="s">
        <v>47346</v>
      </c>
      <c r="I54303" t="s">
        <v>47347</v>
      </c>
      <c r="J54303" t="s">
        <v>15000</v>
      </c>
      <c r="K54303" t="s">
        <v>3199</v>
      </c>
      <c r="L54303" t="s">
        <v>4931</v>
      </c>
    </row>
    <row r="54304" spans="1:12" x14ac:dyDescent="0.45">
      <c r="A54304">
        <v>31131320</v>
      </c>
      <c r="B54304" t="s">
        <v>47345</v>
      </c>
      <c r="C54304">
        <v>1881187</v>
      </c>
      <c r="D54304" t="s">
        <v>39319</v>
      </c>
      <c r="E54304" t="s">
        <v>39320</v>
      </c>
      <c r="F54304" t="s">
        <v>1676</v>
      </c>
      <c r="G54304">
        <v>7005234267</v>
      </c>
      <c r="H54304" t="s">
        <v>29703</v>
      </c>
      <c r="I54304" t="s">
        <v>5112</v>
      </c>
      <c r="J54304" t="s">
        <v>639</v>
      </c>
      <c r="K54304" t="s">
        <v>29</v>
      </c>
      <c r="L54304" t="s">
        <v>4931</v>
      </c>
    </row>
    <row r="54305" spans="1:12" x14ac:dyDescent="0.45">
      <c r="A54305">
        <v>31131320</v>
      </c>
      <c r="B54305" t="s">
        <v>10648</v>
      </c>
      <c r="C54305">
        <v>6626369</v>
      </c>
      <c r="D54305" t="s">
        <v>274</v>
      </c>
      <c r="E54305" t="s">
        <v>10649</v>
      </c>
      <c r="F54305" t="s">
        <v>1351</v>
      </c>
      <c r="G54305">
        <v>7005234267</v>
      </c>
      <c r="H54305" t="s">
        <v>29703</v>
      </c>
      <c r="I54305" t="s">
        <v>5112</v>
      </c>
      <c r="J54305" t="s">
        <v>639</v>
      </c>
      <c r="K54305" t="s">
        <v>29</v>
      </c>
      <c r="L54305" t="s">
        <v>4931</v>
      </c>
    </row>
    <row r="54306" spans="1:12" x14ac:dyDescent="0.45">
      <c r="A54306">
        <v>31131320</v>
      </c>
      <c r="B54306" t="s">
        <v>47345</v>
      </c>
      <c r="C54306">
        <v>1881187</v>
      </c>
      <c r="D54306" t="s">
        <v>39319</v>
      </c>
      <c r="E54306" t="s">
        <v>39320</v>
      </c>
      <c r="F54306" t="s">
        <v>1676</v>
      </c>
      <c r="G54306">
        <v>57188781831</v>
      </c>
      <c r="H54306" t="s">
        <v>39321</v>
      </c>
      <c r="I54306" t="s">
        <v>39319</v>
      </c>
      <c r="J54306" t="s">
        <v>14957</v>
      </c>
      <c r="K54306" t="s">
        <v>4382</v>
      </c>
      <c r="L54306" t="s">
        <v>1681</v>
      </c>
    </row>
    <row r="54307" spans="1:12" x14ac:dyDescent="0.45">
      <c r="A54307">
        <v>31131320</v>
      </c>
      <c r="B54307" t="s">
        <v>10648</v>
      </c>
      <c r="C54307">
        <v>6626369</v>
      </c>
      <c r="D54307" t="s">
        <v>274</v>
      </c>
      <c r="E54307" t="s">
        <v>10649</v>
      </c>
      <c r="F54307" t="s">
        <v>1351</v>
      </c>
      <c r="G54307">
        <v>57188781831</v>
      </c>
      <c r="H54307" t="s">
        <v>39321</v>
      </c>
      <c r="I54307" t="s">
        <v>39319</v>
      </c>
      <c r="J54307" t="s">
        <v>14957</v>
      </c>
      <c r="K54307" t="s">
        <v>4382</v>
      </c>
      <c r="L54307" t="s">
        <v>1681</v>
      </c>
    </row>
    <row r="54308" spans="1:12" x14ac:dyDescent="0.45">
      <c r="A54308">
        <v>31131320</v>
      </c>
      <c r="B54308" t="s">
        <v>47345</v>
      </c>
      <c r="C54308">
        <v>1881187</v>
      </c>
      <c r="D54308" t="s">
        <v>39319</v>
      </c>
      <c r="E54308" t="s">
        <v>39320</v>
      </c>
      <c r="F54308" t="s">
        <v>1676</v>
      </c>
      <c r="G54308">
        <v>57201399105</v>
      </c>
      <c r="H54308" t="s">
        <v>1743</v>
      </c>
      <c r="I54308" t="s">
        <v>648</v>
      </c>
      <c r="J54308" t="s">
        <v>5724</v>
      </c>
      <c r="K54308" t="s">
        <v>205</v>
      </c>
      <c r="L54308" t="s">
        <v>19742</v>
      </c>
    </row>
    <row r="54309" spans="1:12" x14ac:dyDescent="0.45">
      <c r="A54309">
        <v>31131320</v>
      </c>
      <c r="B54309" t="s">
        <v>10648</v>
      </c>
      <c r="C54309">
        <v>6626369</v>
      </c>
      <c r="D54309" t="s">
        <v>274</v>
      </c>
      <c r="E54309" t="s">
        <v>10649</v>
      </c>
      <c r="F54309" t="s">
        <v>1351</v>
      </c>
      <c r="G54309">
        <v>57201399105</v>
      </c>
      <c r="H54309" t="s">
        <v>1743</v>
      </c>
      <c r="I54309" t="s">
        <v>648</v>
      </c>
      <c r="J54309" t="s">
        <v>5724</v>
      </c>
      <c r="K54309" t="s">
        <v>205</v>
      </c>
      <c r="L54309" t="s">
        <v>19742</v>
      </c>
    </row>
    <row r="54310" spans="1:12" x14ac:dyDescent="0.45">
      <c r="A54310">
        <v>31131320</v>
      </c>
      <c r="B54310" t="s">
        <v>47345</v>
      </c>
      <c r="C54310">
        <v>1881187</v>
      </c>
      <c r="D54310" t="s">
        <v>39319</v>
      </c>
      <c r="E54310" t="s">
        <v>39320</v>
      </c>
      <c r="F54310" t="s">
        <v>1676</v>
      </c>
      <c r="G54310">
        <v>55762992800</v>
      </c>
      <c r="H54310" t="s">
        <v>33365</v>
      </c>
      <c r="I54310" t="s">
        <v>17</v>
      </c>
      <c r="J54310" t="s">
        <v>47348</v>
      </c>
      <c r="K54310" t="s">
        <v>29</v>
      </c>
      <c r="L54310" t="s">
        <v>19742</v>
      </c>
    </row>
    <row r="54311" spans="1:12" x14ac:dyDescent="0.45">
      <c r="A54311">
        <v>31131320</v>
      </c>
      <c r="B54311" t="s">
        <v>10648</v>
      </c>
      <c r="C54311">
        <v>6626369</v>
      </c>
      <c r="D54311" t="s">
        <v>274</v>
      </c>
      <c r="E54311" t="s">
        <v>10649</v>
      </c>
      <c r="F54311" t="s">
        <v>1351</v>
      </c>
      <c r="G54311">
        <v>55762992800</v>
      </c>
      <c r="H54311" t="s">
        <v>33365</v>
      </c>
      <c r="I54311" t="s">
        <v>17</v>
      </c>
      <c r="J54311" t="s">
        <v>47348</v>
      </c>
      <c r="K54311" t="s">
        <v>29</v>
      </c>
      <c r="L54311" t="s">
        <v>19742</v>
      </c>
    </row>
    <row r="54312" spans="1:12" x14ac:dyDescent="0.45">
      <c r="A54312">
        <v>31131320</v>
      </c>
      <c r="B54312" t="s">
        <v>47345</v>
      </c>
      <c r="C54312">
        <v>1881187</v>
      </c>
      <c r="D54312" t="s">
        <v>39319</v>
      </c>
      <c r="E54312" t="s">
        <v>39320</v>
      </c>
      <c r="F54312" t="s">
        <v>1676</v>
      </c>
      <c r="G54312">
        <v>35727353000</v>
      </c>
      <c r="H54312" t="s">
        <v>4309</v>
      </c>
      <c r="I54312" t="s">
        <v>454</v>
      </c>
      <c r="J54312" t="s">
        <v>5597</v>
      </c>
      <c r="K54312" t="s">
        <v>36</v>
      </c>
      <c r="L54312" t="s">
        <v>47349</v>
      </c>
    </row>
    <row r="54313" spans="1:12" x14ac:dyDescent="0.45">
      <c r="A54313">
        <v>31131320</v>
      </c>
      <c r="B54313" t="s">
        <v>10648</v>
      </c>
      <c r="C54313">
        <v>6626369</v>
      </c>
      <c r="D54313" t="s">
        <v>274</v>
      </c>
      <c r="E54313" t="s">
        <v>10649</v>
      </c>
      <c r="F54313" t="s">
        <v>1351</v>
      </c>
      <c r="G54313">
        <v>35727353000</v>
      </c>
      <c r="H54313" t="s">
        <v>4309</v>
      </c>
      <c r="I54313" t="s">
        <v>454</v>
      </c>
      <c r="J54313" t="s">
        <v>5597</v>
      </c>
      <c r="K54313" t="s">
        <v>36</v>
      </c>
      <c r="L54313" t="s">
        <v>47349</v>
      </c>
    </row>
    <row r="54314" spans="1:12" x14ac:dyDescent="0.45">
      <c r="A54314">
        <v>31131320</v>
      </c>
      <c r="B54314" t="s">
        <v>47345</v>
      </c>
      <c r="C54314">
        <v>1881187</v>
      </c>
      <c r="D54314" t="s">
        <v>39319</v>
      </c>
      <c r="E54314" t="s">
        <v>39320</v>
      </c>
      <c r="F54314" t="s">
        <v>1676</v>
      </c>
      <c r="G54314">
        <v>7501741085</v>
      </c>
      <c r="H54314" t="s">
        <v>3432</v>
      </c>
      <c r="I54314" t="s">
        <v>274</v>
      </c>
      <c r="J54314" t="s">
        <v>10658</v>
      </c>
      <c r="K54314" t="s">
        <v>397</v>
      </c>
      <c r="L54314" t="s">
        <v>10659</v>
      </c>
    </row>
    <row r="54315" spans="1:12" x14ac:dyDescent="0.45">
      <c r="A54315">
        <v>31131320</v>
      </c>
      <c r="B54315" t="s">
        <v>10648</v>
      </c>
      <c r="C54315">
        <v>6626369</v>
      </c>
      <c r="D54315" t="s">
        <v>274</v>
      </c>
      <c r="E54315" t="s">
        <v>10649</v>
      </c>
      <c r="F54315" t="s">
        <v>1351</v>
      </c>
      <c r="G54315">
        <v>7501741085</v>
      </c>
      <c r="H54315" t="s">
        <v>3432</v>
      </c>
      <c r="I54315" t="s">
        <v>274</v>
      </c>
      <c r="J54315" t="s">
        <v>10658</v>
      </c>
      <c r="K54315" t="s">
        <v>397</v>
      </c>
      <c r="L54315" t="s">
        <v>10659</v>
      </c>
    </row>
    <row r="54316" spans="1:12" x14ac:dyDescent="0.45">
      <c r="A54316">
        <v>31131320</v>
      </c>
      <c r="B54316" t="s">
        <v>47345</v>
      </c>
      <c r="C54316">
        <v>1881187</v>
      </c>
      <c r="D54316" t="s">
        <v>39319</v>
      </c>
      <c r="E54316" t="s">
        <v>39320</v>
      </c>
      <c r="F54316" t="s">
        <v>1676</v>
      </c>
      <c r="G54316">
        <v>57198571791</v>
      </c>
      <c r="H54316" t="s">
        <v>3822</v>
      </c>
      <c r="I54316" t="s">
        <v>291</v>
      </c>
      <c r="J54316" t="s">
        <v>1440</v>
      </c>
      <c r="K54316" t="s">
        <v>205</v>
      </c>
      <c r="L54316" t="s">
        <v>47349</v>
      </c>
    </row>
    <row r="54317" spans="1:12" x14ac:dyDescent="0.45">
      <c r="A54317">
        <v>31131320</v>
      </c>
      <c r="B54317" t="s">
        <v>10648</v>
      </c>
      <c r="C54317">
        <v>6626369</v>
      </c>
      <c r="D54317" t="s">
        <v>274</v>
      </c>
      <c r="E54317" t="s">
        <v>10649</v>
      </c>
      <c r="F54317" t="s">
        <v>1351</v>
      </c>
      <c r="G54317">
        <v>57198571791</v>
      </c>
      <c r="H54317" t="s">
        <v>3822</v>
      </c>
      <c r="I54317" t="s">
        <v>291</v>
      </c>
      <c r="J54317" t="s">
        <v>1440</v>
      </c>
      <c r="K54317" t="s">
        <v>205</v>
      </c>
      <c r="L54317" t="s">
        <v>47349</v>
      </c>
    </row>
    <row r="54318" spans="1:12" x14ac:dyDescent="0.45">
      <c r="A54318">
        <v>31131320</v>
      </c>
      <c r="B54318" t="s">
        <v>47345</v>
      </c>
      <c r="C54318">
        <v>1881187</v>
      </c>
      <c r="D54318" t="s">
        <v>39319</v>
      </c>
      <c r="E54318" t="s">
        <v>39320</v>
      </c>
      <c r="F54318" t="s">
        <v>1676</v>
      </c>
      <c r="G54318">
        <v>57208826655</v>
      </c>
      <c r="H54318" t="s">
        <v>47350</v>
      </c>
      <c r="I54318" t="s">
        <v>47351</v>
      </c>
      <c r="J54318" t="s">
        <v>3833</v>
      </c>
      <c r="K54318" t="s">
        <v>97</v>
      </c>
      <c r="L54318" t="s">
        <v>8119</v>
      </c>
    </row>
    <row r="54319" spans="1:12" x14ac:dyDescent="0.45">
      <c r="A54319">
        <v>31131320</v>
      </c>
      <c r="B54319" t="s">
        <v>10648</v>
      </c>
      <c r="C54319">
        <v>6626369</v>
      </c>
      <c r="D54319" t="s">
        <v>274</v>
      </c>
      <c r="E54319" t="s">
        <v>10649</v>
      </c>
      <c r="F54319" t="s">
        <v>1351</v>
      </c>
      <c r="G54319">
        <v>57208826655</v>
      </c>
      <c r="H54319" t="s">
        <v>47350</v>
      </c>
      <c r="I54319" t="s">
        <v>47351</v>
      </c>
      <c r="J54319" t="s">
        <v>3833</v>
      </c>
      <c r="K54319" t="s">
        <v>97</v>
      </c>
      <c r="L54319" t="s">
        <v>8119</v>
      </c>
    </row>
    <row r="54320" spans="1:12" x14ac:dyDescent="0.45">
      <c r="A54320">
        <v>31131320</v>
      </c>
      <c r="B54320" t="s">
        <v>47345</v>
      </c>
      <c r="C54320">
        <v>1881187</v>
      </c>
      <c r="D54320" t="s">
        <v>39319</v>
      </c>
      <c r="E54320" t="s">
        <v>39320</v>
      </c>
      <c r="F54320" t="s">
        <v>1676</v>
      </c>
      <c r="G54320">
        <v>57198571791</v>
      </c>
      <c r="H54320" t="s">
        <v>3822</v>
      </c>
      <c r="I54320" t="s">
        <v>291</v>
      </c>
      <c r="J54320" t="s">
        <v>1440</v>
      </c>
      <c r="K54320" t="s">
        <v>205</v>
      </c>
      <c r="L54320" t="s">
        <v>47349</v>
      </c>
    </row>
    <row r="54321" spans="1:12" x14ac:dyDescent="0.45">
      <c r="A54321">
        <v>31131320</v>
      </c>
      <c r="B54321" t="s">
        <v>10648</v>
      </c>
      <c r="C54321">
        <v>6626369</v>
      </c>
      <c r="D54321" t="s">
        <v>274</v>
      </c>
      <c r="E54321" t="s">
        <v>10649</v>
      </c>
      <c r="F54321" t="s">
        <v>1351</v>
      </c>
      <c r="G54321">
        <v>57198571791</v>
      </c>
      <c r="H54321" t="s">
        <v>3822</v>
      </c>
      <c r="I54321" t="s">
        <v>291</v>
      </c>
      <c r="J54321" t="s">
        <v>1440</v>
      </c>
      <c r="K54321" t="s">
        <v>205</v>
      </c>
      <c r="L54321" t="s">
        <v>47349</v>
      </c>
    </row>
    <row r="54322" spans="1:12" x14ac:dyDescent="0.45">
      <c r="A54322">
        <v>31131320</v>
      </c>
      <c r="B54322" t="s">
        <v>47345</v>
      </c>
      <c r="C54322">
        <v>1881187</v>
      </c>
      <c r="D54322" t="s">
        <v>39319</v>
      </c>
      <c r="E54322" t="s">
        <v>39320</v>
      </c>
      <c r="F54322" t="s">
        <v>1676</v>
      </c>
      <c r="G54322">
        <v>57208826655</v>
      </c>
      <c r="H54322" t="s">
        <v>47350</v>
      </c>
      <c r="I54322" t="s">
        <v>47351</v>
      </c>
      <c r="J54322" t="s">
        <v>3833</v>
      </c>
      <c r="K54322" t="s">
        <v>97</v>
      </c>
      <c r="L54322" t="s">
        <v>8119</v>
      </c>
    </row>
    <row r="54323" spans="1:12" x14ac:dyDescent="0.45">
      <c r="A54323">
        <v>31131320</v>
      </c>
      <c r="B54323" t="s">
        <v>10648</v>
      </c>
      <c r="C54323">
        <v>6626369</v>
      </c>
      <c r="D54323" t="s">
        <v>274</v>
      </c>
      <c r="E54323" t="s">
        <v>10649</v>
      </c>
      <c r="F54323" t="s">
        <v>1351</v>
      </c>
      <c r="G54323">
        <v>57208826655</v>
      </c>
      <c r="H54323" t="s">
        <v>47350</v>
      </c>
      <c r="I54323" t="s">
        <v>47351</v>
      </c>
      <c r="J54323" t="s">
        <v>3833</v>
      </c>
      <c r="K54323" t="s">
        <v>97</v>
      </c>
      <c r="L54323" t="s">
        <v>8119</v>
      </c>
    </row>
    <row r="54324" spans="1:12" x14ac:dyDescent="0.45">
      <c r="A54324">
        <v>31131320</v>
      </c>
      <c r="B54324" t="s">
        <v>47345</v>
      </c>
      <c r="C54324">
        <v>1881187</v>
      </c>
      <c r="D54324" t="s">
        <v>39319</v>
      </c>
      <c r="E54324" t="s">
        <v>39320</v>
      </c>
      <c r="F54324" t="s">
        <v>1676</v>
      </c>
      <c r="G54324">
        <v>35727353000</v>
      </c>
      <c r="H54324" t="s">
        <v>4309</v>
      </c>
      <c r="I54324" t="s">
        <v>454</v>
      </c>
      <c r="J54324" t="s">
        <v>5597</v>
      </c>
      <c r="K54324" t="s">
        <v>36</v>
      </c>
      <c r="L54324" t="s">
        <v>47349</v>
      </c>
    </row>
    <row r="54325" spans="1:12" x14ac:dyDescent="0.45">
      <c r="A54325">
        <v>31131320</v>
      </c>
      <c r="B54325" t="s">
        <v>10648</v>
      </c>
      <c r="C54325">
        <v>6626369</v>
      </c>
      <c r="D54325" t="s">
        <v>274</v>
      </c>
      <c r="E54325" t="s">
        <v>10649</v>
      </c>
      <c r="F54325" t="s">
        <v>1351</v>
      </c>
      <c r="G54325">
        <v>35727353000</v>
      </c>
      <c r="H54325" t="s">
        <v>4309</v>
      </c>
      <c r="I54325" t="s">
        <v>454</v>
      </c>
      <c r="J54325" t="s">
        <v>5597</v>
      </c>
      <c r="K54325" t="s">
        <v>36</v>
      </c>
      <c r="L54325" t="s">
        <v>47349</v>
      </c>
    </row>
    <row r="54326" spans="1:12" x14ac:dyDescent="0.45">
      <c r="A54326">
        <v>31131320</v>
      </c>
      <c r="B54326" t="s">
        <v>47345</v>
      </c>
      <c r="C54326">
        <v>1881187</v>
      </c>
      <c r="D54326" t="s">
        <v>39319</v>
      </c>
      <c r="E54326" t="s">
        <v>39320</v>
      </c>
      <c r="F54326" t="s">
        <v>1676</v>
      </c>
      <c r="G54326">
        <v>7005234267</v>
      </c>
      <c r="H54326" t="s">
        <v>29703</v>
      </c>
      <c r="I54326" t="s">
        <v>5112</v>
      </c>
      <c r="J54326" t="s">
        <v>639</v>
      </c>
      <c r="K54326" t="s">
        <v>29</v>
      </c>
      <c r="L54326" t="s">
        <v>4931</v>
      </c>
    </row>
    <row r="54327" spans="1:12" x14ac:dyDescent="0.45">
      <c r="A54327">
        <v>31131320</v>
      </c>
      <c r="B54327" t="s">
        <v>10648</v>
      </c>
      <c r="C54327">
        <v>6626369</v>
      </c>
      <c r="D54327" t="s">
        <v>274</v>
      </c>
      <c r="E54327" t="s">
        <v>10649</v>
      </c>
      <c r="F54327" t="s">
        <v>1351</v>
      </c>
      <c r="G54327">
        <v>7005234267</v>
      </c>
      <c r="H54327" t="s">
        <v>29703</v>
      </c>
      <c r="I54327" t="s">
        <v>5112</v>
      </c>
      <c r="J54327" t="s">
        <v>639</v>
      </c>
      <c r="K54327" t="s">
        <v>29</v>
      </c>
      <c r="L54327" t="s">
        <v>4931</v>
      </c>
    </row>
    <row r="54328" spans="1:12" x14ac:dyDescent="0.45">
      <c r="A54328">
        <v>31131320</v>
      </c>
      <c r="B54328" t="s">
        <v>47345</v>
      </c>
      <c r="C54328">
        <v>1881187</v>
      </c>
      <c r="D54328" t="s">
        <v>39319</v>
      </c>
      <c r="E54328" t="s">
        <v>39320</v>
      </c>
      <c r="F54328" t="s">
        <v>1676</v>
      </c>
      <c r="G54328">
        <v>7501741085</v>
      </c>
      <c r="H54328" t="s">
        <v>3432</v>
      </c>
      <c r="I54328" t="s">
        <v>274</v>
      </c>
      <c r="J54328" t="s">
        <v>10658</v>
      </c>
      <c r="K54328" t="s">
        <v>397</v>
      </c>
      <c r="L54328" t="s">
        <v>10659</v>
      </c>
    </row>
    <row r="54329" spans="1:12" x14ac:dyDescent="0.45">
      <c r="A54329">
        <v>31131320</v>
      </c>
      <c r="B54329" t="s">
        <v>10648</v>
      </c>
      <c r="C54329">
        <v>6626369</v>
      </c>
      <c r="D54329" t="s">
        <v>274</v>
      </c>
      <c r="E54329" t="s">
        <v>10649</v>
      </c>
      <c r="F54329" t="s">
        <v>1351</v>
      </c>
      <c r="G54329">
        <v>7501741085</v>
      </c>
      <c r="H54329" t="s">
        <v>3432</v>
      </c>
      <c r="I54329" t="s">
        <v>274</v>
      </c>
      <c r="J54329" t="s">
        <v>10658</v>
      </c>
      <c r="K54329" t="s">
        <v>397</v>
      </c>
      <c r="L54329" t="s">
        <v>10659</v>
      </c>
    </row>
    <row r="54330" spans="1:12" x14ac:dyDescent="0.45">
      <c r="A54330">
        <v>31131320</v>
      </c>
      <c r="B54330" t="s">
        <v>47345</v>
      </c>
      <c r="C54330">
        <v>1881187</v>
      </c>
      <c r="D54330" t="s">
        <v>39319</v>
      </c>
      <c r="E54330" t="s">
        <v>39320</v>
      </c>
      <c r="F54330" t="s">
        <v>1676</v>
      </c>
      <c r="G54330">
        <v>35782611100</v>
      </c>
      <c r="H54330" t="s">
        <v>21941</v>
      </c>
      <c r="I54330" t="s">
        <v>51</v>
      </c>
      <c r="J54330" t="s">
        <v>1981</v>
      </c>
      <c r="K54330" t="s">
        <v>108</v>
      </c>
      <c r="L54330" t="s">
        <v>19742</v>
      </c>
    </row>
    <row r="54331" spans="1:12" x14ac:dyDescent="0.45">
      <c r="A54331">
        <v>31131320</v>
      </c>
      <c r="B54331" t="s">
        <v>10648</v>
      </c>
      <c r="C54331">
        <v>6626369</v>
      </c>
      <c r="D54331" t="s">
        <v>274</v>
      </c>
      <c r="E54331" t="s">
        <v>10649</v>
      </c>
      <c r="F54331" t="s">
        <v>1351</v>
      </c>
      <c r="G54331">
        <v>35782611100</v>
      </c>
      <c r="H54331" t="s">
        <v>21941</v>
      </c>
      <c r="I54331" t="s">
        <v>51</v>
      </c>
      <c r="J54331" t="s">
        <v>1981</v>
      </c>
      <c r="K54331" t="s">
        <v>108</v>
      </c>
      <c r="L54331" t="s">
        <v>19742</v>
      </c>
    </row>
    <row r="54332" spans="1:12" x14ac:dyDescent="0.45">
      <c r="A54332">
        <v>31131320</v>
      </c>
      <c r="B54332" t="s">
        <v>47345</v>
      </c>
      <c r="C54332">
        <v>1881187</v>
      </c>
      <c r="D54332" t="s">
        <v>39319</v>
      </c>
      <c r="E54332" t="s">
        <v>39320</v>
      </c>
      <c r="F54332" t="s">
        <v>1676</v>
      </c>
      <c r="G54332">
        <v>8414610300</v>
      </c>
      <c r="H54332" t="s">
        <v>10993</v>
      </c>
      <c r="I54332" t="s">
        <v>2620</v>
      </c>
      <c r="J54332" t="s">
        <v>47352</v>
      </c>
      <c r="K54332" t="s">
        <v>387</v>
      </c>
      <c r="L54332" t="s">
        <v>19742</v>
      </c>
    </row>
    <row r="54333" spans="1:12" x14ac:dyDescent="0.45">
      <c r="A54333">
        <v>31131320</v>
      </c>
      <c r="B54333" t="s">
        <v>10648</v>
      </c>
      <c r="C54333">
        <v>6626369</v>
      </c>
      <c r="D54333" t="s">
        <v>274</v>
      </c>
      <c r="E54333" t="s">
        <v>10649</v>
      </c>
      <c r="F54333" t="s">
        <v>1351</v>
      </c>
      <c r="G54333">
        <v>8414610300</v>
      </c>
      <c r="H54333" t="s">
        <v>10993</v>
      </c>
      <c r="I54333" t="s">
        <v>2620</v>
      </c>
      <c r="J54333" t="s">
        <v>47352</v>
      </c>
      <c r="K54333" t="s">
        <v>387</v>
      </c>
      <c r="L54333" t="s">
        <v>19742</v>
      </c>
    </row>
    <row r="54334" spans="1:12" x14ac:dyDescent="0.45">
      <c r="A54334">
        <v>31131320</v>
      </c>
      <c r="B54334" t="s">
        <v>47345</v>
      </c>
      <c r="C54334">
        <v>1881187</v>
      </c>
      <c r="D54334" t="s">
        <v>39319</v>
      </c>
      <c r="E54334" t="s">
        <v>39320</v>
      </c>
      <c r="F54334" t="s">
        <v>1676</v>
      </c>
      <c r="G54334">
        <v>35782611100</v>
      </c>
      <c r="H54334" t="s">
        <v>21941</v>
      </c>
      <c r="I54334" t="s">
        <v>51</v>
      </c>
      <c r="J54334" t="s">
        <v>1981</v>
      </c>
      <c r="K54334" t="s">
        <v>108</v>
      </c>
      <c r="L54334" t="s">
        <v>19742</v>
      </c>
    </row>
    <row r="54335" spans="1:12" x14ac:dyDescent="0.45">
      <c r="A54335">
        <v>31131320</v>
      </c>
      <c r="B54335" t="s">
        <v>10648</v>
      </c>
      <c r="C54335">
        <v>6626369</v>
      </c>
      <c r="D54335" t="s">
        <v>274</v>
      </c>
      <c r="E54335" t="s">
        <v>10649</v>
      </c>
      <c r="F54335" t="s">
        <v>1351</v>
      </c>
      <c r="G54335">
        <v>35782611100</v>
      </c>
      <c r="H54335" t="s">
        <v>21941</v>
      </c>
      <c r="I54335" t="s">
        <v>51</v>
      </c>
      <c r="J54335" t="s">
        <v>1981</v>
      </c>
      <c r="K54335" t="s">
        <v>108</v>
      </c>
      <c r="L54335" t="s">
        <v>19742</v>
      </c>
    </row>
    <row r="54336" spans="1:12" x14ac:dyDescent="0.45">
      <c r="A54336">
        <v>31131320</v>
      </c>
      <c r="B54336" t="s">
        <v>47345</v>
      </c>
      <c r="C54336">
        <v>1881187</v>
      </c>
      <c r="D54336" t="s">
        <v>39319</v>
      </c>
      <c r="E54336" t="s">
        <v>39320</v>
      </c>
      <c r="F54336" t="s">
        <v>1676</v>
      </c>
      <c r="G54336">
        <v>57201399105</v>
      </c>
      <c r="H54336" t="s">
        <v>1743</v>
      </c>
      <c r="I54336" t="s">
        <v>648</v>
      </c>
      <c r="J54336" t="s">
        <v>5724</v>
      </c>
      <c r="K54336" t="s">
        <v>205</v>
      </c>
      <c r="L54336" t="s">
        <v>19742</v>
      </c>
    </row>
    <row r="54337" spans="1:12" x14ac:dyDescent="0.45">
      <c r="A54337">
        <v>31131320</v>
      </c>
      <c r="B54337" t="s">
        <v>10648</v>
      </c>
      <c r="C54337">
        <v>6626369</v>
      </c>
      <c r="D54337" t="s">
        <v>274</v>
      </c>
      <c r="E54337" t="s">
        <v>10649</v>
      </c>
      <c r="F54337" t="s">
        <v>1351</v>
      </c>
      <c r="G54337">
        <v>57201399105</v>
      </c>
      <c r="H54337" t="s">
        <v>1743</v>
      </c>
      <c r="I54337" t="s">
        <v>648</v>
      </c>
      <c r="J54337" t="s">
        <v>5724</v>
      </c>
      <c r="K54337" t="s">
        <v>205</v>
      </c>
      <c r="L54337" t="s">
        <v>19742</v>
      </c>
    </row>
    <row r="54338" spans="1:12" x14ac:dyDescent="0.45">
      <c r="A54338">
        <v>31131320</v>
      </c>
      <c r="B54338" t="s">
        <v>47345</v>
      </c>
      <c r="C54338">
        <v>1881187</v>
      </c>
      <c r="D54338" t="s">
        <v>39319</v>
      </c>
      <c r="E54338" t="s">
        <v>39320</v>
      </c>
      <c r="F54338" t="s">
        <v>1676</v>
      </c>
      <c r="G54338">
        <v>8414610300</v>
      </c>
      <c r="H54338" t="s">
        <v>10993</v>
      </c>
      <c r="I54338" t="s">
        <v>2620</v>
      </c>
      <c r="J54338" t="s">
        <v>47352</v>
      </c>
      <c r="K54338" t="s">
        <v>387</v>
      </c>
      <c r="L54338" t="s">
        <v>19742</v>
      </c>
    </row>
    <row r="54339" spans="1:12" x14ac:dyDescent="0.45">
      <c r="A54339">
        <v>31131320</v>
      </c>
      <c r="B54339" t="s">
        <v>10648</v>
      </c>
      <c r="C54339">
        <v>6626369</v>
      </c>
      <c r="D54339" t="s">
        <v>274</v>
      </c>
      <c r="E54339" t="s">
        <v>10649</v>
      </c>
      <c r="F54339" t="s">
        <v>1351</v>
      </c>
      <c r="G54339">
        <v>8414610300</v>
      </c>
      <c r="H54339" t="s">
        <v>10993</v>
      </c>
      <c r="I54339" t="s">
        <v>2620</v>
      </c>
      <c r="J54339" t="s">
        <v>47352</v>
      </c>
      <c r="K54339" t="s">
        <v>387</v>
      </c>
      <c r="L54339" t="s">
        <v>19742</v>
      </c>
    </row>
    <row r="54340" spans="1:12" x14ac:dyDescent="0.45">
      <c r="A54340">
        <v>31131320</v>
      </c>
      <c r="B54340" t="s">
        <v>47345</v>
      </c>
      <c r="C54340">
        <v>1881187</v>
      </c>
      <c r="D54340" t="s">
        <v>39319</v>
      </c>
      <c r="E54340" t="s">
        <v>39320</v>
      </c>
      <c r="F54340" t="s">
        <v>1676</v>
      </c>
      <c r="G54340">
        <v>55762992800</v>
      </c>
      <c r="H54340" t="s">
        <v>33365</v>
      </c>
      <c r="I54340" t="s">
        <v>17</v>
      </c>
      <c r="J54340" t="s">
        <v>47348</v>
      </c>
      <c r="K54340" t="s">
        <v>29</v>
      </c>
      <c r="L54340" t="s">
        <v>19742</v>
      </c>
    </row>
    <row r="54341" spans="1:12" x14ac:dyDescent="0.45">
      <c r="A54341">
        <v>31131320</v>
      </c>
      <c r="B54341" t="s">
        <v>10648</v>
      </c>
      <c r="C54341">
        <v>6626369</v>
      </c>
      <c r="D54341" t="s">
        <v>274</v>
      </c>
      <c r="E54341" t="s">
        <v>10649</v>
      </c>
      <c r="F54341" t="s">
        <v>1351</v>
      </c>
      <c r="G54341">
        <v>55762992800</v>
      </c>
      <c r="H54341" t="s">
        <v>33365</v>
      </c>
      <c r="I54341" t="s">
        <v>17</v>
      </c>
      <c r="J54341" t="s">
        <v>47348</v>
      </c>
      <c r="K54341" t="s">
        <v>29</v>
      </c>
      <c r="L54341" t="s">
        <v>19742</v>
      </c>
    </row>
    <row r="54342" spans="1:12" x14ac:dyDescent="0.45">
      <c r="A54342">
        <v>31131320</v>
      </c>
      <c r="B54342" t="s">
        <v>47345</v>
      </c>
      <c r="C54342">
        <v>1881187</v>
      </c>
      <c r="D54342" t="s">
        <v>39319</v>
      </c>
      <c r="E54342" t="s">
        <v>39320</v>
      </c>
      <c r="F54342" t="s">
        <v>1676</v>
      </c>
      <c r="G54342">
        <v>6604034590</v>
      </c>
      <c r="H54342" t="s">
        <v>47346</v>
      </c>
      <c r="I54342" t="s">
        <v>47347</v>
      </c>
      <c r="J54342" t="s">
        <v>15000</v>
      </c>
      <c r="K54342" t="s">
        <v>3199</v>
      </c>
      <c r="L54342" t="s">
        <v>4931</v>
      </c>
    </row>
    <row r="54343" spans="1:12" x14ac:dyDescent="0.45">
      <c r="A54343">
        <v>31131320</v>
      </c>
      <c r="B54343" t="s">
        <v>10648</v>
      </c>
      <c r="C54343">
        <v>6626369</v>
      </c>
      <c r="D54343" t="s">
        <v>274</v>
      </c>
      <c r="E54343" t="s">
        <v>10649</v>
      </c>
      <c r="F54343" t="s">
        <v>1351</v>
      </c>
      <c r="G54343">
        <v>6604034590</v>
      </c>
      <c r="H54343" t="s">
        <v>47346</v>
      </c>
      <c r="I54343" t="s">
        <v>47347</v>
      </c>
      <c r="J54343" t="s">
        <v>15000</v>
      </c>
      <c r="K54343" t="s">
        <v>3199</v>
      </c>
      <c r="L54343" t="s">
        <v>4931</v>
      </c>
    </row>
    <row r="54344" spans="1:12" x14ac:dyDescent="0.45">
      <c r="A54344">
        <v>31131320</v>
      </c>
      <c r="B54344" t="s">
        <v>47345</v>
      </c>
      <c r="C54344">
        <v>1881187</v>
      </c>
      <c r="D54344" t="s">
        <v>39319</v>
      </c>
      <c r="E54344" t="s">
        <v>39320</v>
      </c>
      <c r="F54344" t="s">
        <v>1676</v>
      </c>
      <c r="G54344">
        <v>57188781831</v>
      </c>
      <c r="H54344" t="s">
        <v>39321</v>
      </c>
      <c r="I54344" t="s">
        <v>39319</v>
      </c>
      <c r="J54344" t="s">
        <v>14957</v>
      </c>
      <c r="K54344" t="s">
        <v>4382</v>
      </c>
      <c r="L54344" t="s">
        <v>1681</v>
      </c>
    </row>
    <row r="54345" spans="1:12" x14ac:dyDescent="0.45">
      <c r="A54345">
        <v>31131320</v>
      </c>
      <c r="B54345" t="s">
        <v>10648</v>
      </c>
      <c r="C54345">
        <v>6626369</v>
      </c>
      <c r="D54345" t="s">
        <v>274</v>
      </c>
      <c r="E54345" t="s">
        <v>10649</v>
      </c>
      <c r="F54345" t="s">
        <v>1351</v>
      </c>
      <c r="G54345">
        <v>57188781831</v>
      </c>
      <c r="H54345" t="s">
        <v>39321</v>
      </c>
      <c r="I54345" t="s">
        <v>39319</v>
      </c>
      <c r="J54345" t="s">
        <v>14957</v>
      </c>
      <c r="K54345" t="s">
        <v>4382</v>
      </c>
      <c r="L54345" t="s">
        <v>1681</v>
      </c>
    </row>
    <row r="54346" spans="1:12" x14ac:dyDescent="0.45">
      <c r="A54346">
        <v>31131328</v>
      </c>
      <c r="B54346" t="s">
        <v>47353</v>
      </c>
      <c r="C54346">
        <v>9227254</v>
      </c>
      <c r="D54346" t="s">
        <v>47354</v>
      </c>
      <c r="E54346" t="s">
        <v>47355</v>
      </c>
      <c r="F54346" t="s">
        <v>47356</v>
      </c>
      <c r="G54346">
        <v>6506296866</v>
      </c>
      <c r="H54346" t="s">
        <v>47357</v>
      </c>
      <c r="I54346" t="s">
        <v>47358</v>
      </c>
      <c r="J54346" t="s">
        <v>41502</v>
      </c>
      <c r="K54346" t="s">
        <v>918</v>
      </c>
      <c r="L54346" t="s">
        <v>19359</v>
      </c>
    </row>
    <row r="54347" spans="1:12" x14ac:dyDescent="0.45">
      <c r="A54347">
        <v>31131328</v>
      </c>
      <c r="B54347" t="s">
        <v>47353</v>
      </c>
      <c r="C54347">
        <v>9227254</v>
      </c>
      <c r="D54347" t="s">
        <v>47354</v>
      </c>
      <c r="E54347" t="s">
        <v>47355</v>
      </c>
      <c r="F54347" t="s">
        <v>47356</v>
      </c>
      <c r="G54347">
        <v>7006012408</v>
      </c>
      <c r="H54347" t="s">
        <v>43576</v>
      </c>
      <c r="I54347" t="s">
        <v>43577</v>
      </c>
      <c r="J54347" t="s">
        <v>2048</v>
      </c>
      <c r="K54347" t="s">
        <v>2049</v>
      </c>
      <c r="L54347" t="s">
        <v>19359</v>
      </c>
    </row>
    <row r="54348" spans="1:12" x14ac:dyDescent="0.45">
      <c r="A54348">
        <v>31131328</v>
      </c>
      <c r="B54348" t="s">
        <v>47353</v>
      </c>
      <c r="C54348">
        <v>9227254</v>
      </c>
      <c r="D54348" t="s">
        <v>47354</v>
      </c>
      <c r="E54348" t="s">
        <v>47355</v>
      </c>
      <c r="F54348" t="s">
        <v>47356</v>
      </c>
      <c r="G54348">
        <v>55381345900</v>
      </c>
      <c r="H54348" t="s">
        <v>47359</v>
      </c>
      <c r="I54348" t="s">
        <v>47360</v>
      </c>
      <c r="J54348" t="s">
        <v>2808</v>
      </c>
      <c r="K54348" t="s">
        <v>397</v>
      </c>
      <c r="L54348" t="s">
        <v>19359</v>
      </c>
    </row>
    <row r="54349" spans="1:12" x14ac:dyDescent="0.45">
      <c r="A54349">
        <v>31131328</v>
      </c>
      <c r="B54349" t="s">
        <v>47353</v>
      </c>
      <c r="C54349">
        <v>9227254</v>
      </c>
      <c r="D54349" t="s">
        <v>47354</v>
      </c>
      <c r="E54349" t="s">
        <v>47355</v>
      </c>
      <c r="F54349" t="s">
        <v>47356</v>
      </c>
      <c r="G54349">
        <v>26221148100</v>
      </c>
      <c r="H54349" t="s">
        <v>47361</v>
      </c>
      <c r="I54349" t="s">
        <v>5898</v>
      </c>
      <c r="J54349" t="s">
        <v>25800</v>
      </c>
      <c r="K54349" t="s">
        <v>4492</v>
      </c>
      <c r="L54349" t="s">
        <v>45</v>
      </c>
    </row>
    <row r="54350" spans="1:12" x14ac:dyDescent="0.45">
      <c r="A54350">
        <v>31131328</v>
      </c>
      <c r="B54350" t="s">
        <v>47353</v>
      </c>
      <c r="C54350">
        <v>9227254</v>
      </c>
      <c r="D54350" t="s">
        <v>47354</v>
      </c>
      <c r="E54350" t="s">
        <v>47355</v>
      </c>
      <c r="F54350" t="s">
        <v>47356</v>
      </c>
      <c r="G54350">
        <v>56955651300</v>
      </c>
      <c r="H54350" t="s">
        <v>47362</v>
      </c>
      <c r="I54350" t="s">
        <v>47363</v>
      </c>
      <c r="J54350" t="s">
        <v>47364</v>
      </c>
      <c r="K54350" t="s">
        <v>195</v>
      </c>
      <c r="L54350" t="s">
        <v>19359</v>
      </c>
    </row>
    <row r="54351" spans="1:12" x14ac:dyDescent="0.45">
      <c r="A54351">
        <v>31131328</v>
      </c>
      <c r="B54351" t="s">
        <v>47353</v>
      </c>
      <c r="C54351">
        <v>9227254</v>
      </c>
      <c r="D54351" t="s">
        <v>47354</v>
      </c>
      <c r="E54351" t="s">
        <v>47355</v>
      </c>
      <c r="F54351" t="s">
        <v>47356</v>
      </c>
      <c r="G54351">
        <v>8878136100</v>
      </c>
      <c r="H54351" t="s">
        <v>47365</v>
      </c>
      <c r="I54351" t="s">
        <v>47354</v>
      </c>
      <c r="J54351" t="s">
        <v>47366</v>
      </c>
      <c r="K54351" t="s">
        <v>39162</v>
      </c>
      <c r="L54351" t="s">
        <v>19359</v>
      </c>
    </row>
    <row r="54352" spans="1:12" x14ac:dyDescent="0.45">
      <c r="A54352">
        <v>31131328</v>
      </c>
      <c r="B54352" t="s">
        <v>47353</v>
      </c>
      <c r="C54352">
        <v>9227254</v>
      </c>
      <c r="D54352" t="s">
        <v>47354</v>
      </c>
      <c r="E54352" t="s">
        <v>47355</v>
      </c>
      <c r="F54352" t="s">
        <v>47356</v>
      </c>
      <c r="G54352">
        <v>6506046937</v>
      </c>
      <c r="H54352" t="s">
        <v>47367</v>
      </c>
      <c r="I54352" t="s">
        <v>47368</v>
      </c>
      <c r="J54352" t="s">
        <v>27303</v>
      </c>
      <c r="K54352" t="s">
        <v>100</v>
      </c>
      <c r="L54352" t="s">
        <v>19359</v>
      </c>
    </row>
    <row r="54353" spans="1:12" x14ac:dyDescent="0.45">
      <c r="A54353">
        <v>31131328</v>
      </c>
      <c r="B54353" t="s">
        <v>47353</v>
      </c>
      <c r="C54353">
        <v>9227254</v>
      </c>
      <c r="D54353" t="s">
        <v>47354</v>
      </c>
      <c r="E54353" t="s">
        <v>47355</v>
      </c>
      <c r="F54353" t="s">
        <v>47356</v>
      </c>
      <c r="G54353">
        <v>36678853800</v>
      </c>
      <c r="H54353" t="s">
        <v>19365</v>
      </c>
      <c r="I54353" t="s">
        <v>19366</v>
      </c>
      <c r="J54353" t="s">
        <v>1486</v>
      </c>
      <c r="K54353" t="s">
        <v>213</v>
      </c>
      <c r="L54353" t="s">
        <v>19359</v>
      </c>
    </row>
    <row r="54354" spans="1:12" x14ac:dyDescent="0.45">
      <c r="A54354">
        <v>31131328</v>
      </c>
      <c r="B54354" t="s">
        <v>47353</v>
      </c>
      <c r="C54354">
        <v>9227254</v>
      </c>
      <c r="D54354" t="s">
        <v>47354</v>
      </c>
      <c r="E54354" t="s">
        <v>47355</v>
      </c>
      <c r="F54354" t="s">
        <v>47356</v>
      </c>
      <c r="G54354">
        <v>57191252876</v>
      </c>
      <c r="H54354" t="s">
        <v>47369</v>
      </c>
      <c r="I54354" t="s">
        <v>47370</v>
      </c>
      <c r="J54354" t="s">
        <v>10123</v>
      </c>
      <c r="K54354" t="s">
        <v>74</v>
      </c>
      <c r="L54354" t="s">
        <v>45</v>
      </c>
    </row>
    <row r="54355" spans="1:12" x14ac:dyDescent="0.45">
      <c r="A54355">
        <v>31131328</v>
      </c>
      <c r="B54355" t="s">
        <v>47353</v>
      </c>
      <c r="C54355">
        <v>9227254</v>
      </c>
      <c r="D54355" t="s">
        <v>47354</v>
      </c>
      <c r="E54355" t="s">
        <v>47355</v>
      </c>
      <c r="F54355" t="s">
        <v>47356</v>
      </c>
      <c r="G54355">
        <v>55759227600</v>
      </c>
      <c r="H54355" t="s">
        <v>47371</v>
      </c>
      <c r="I54355" t="s">
        <v>47372</v>
      </c>
      <c r="J54355" t="s">
        <v>37031</v>
      </c>
      <c r="K54355" t="s">
        <v>36</v>
      </c>
      <c r="L54355" t="s">
        <v>45</v>
      </c>
    </row>
    <row r="54356" spans="1:12" x14ac:dyDescent="0.45">
      <c r="A54356">
        <v>31131328</v>
      </c>
      <c r="B54356" t="s">
        <v>47353</v>
      </c>
      <c r="C54356">
        <v>9227254</v>
      </c>
      <c r="D54356" t="s">
        <v>47354</v>
      </c>
      <c r="E54356" t="s">
        <v>47355</v>
      </c>
      <c r="F54356" t="s">
        <v>47356</v>
      </c>
      <c r="G54356">
        <v>55729154100</v>
      </c>
      <c r="H54356" t="s">
        <v>44982</v>
      </c>
      <c r="I54356" t="s">
        <v>447</v>
      </c>
      <c r="J54356" t="s">
        <v>47373</v>
      </c>
      <c r="K54356" t="s">
        <v>29</v>
      </c>
      <c r="L54356" t="s">
        <v>19359</v>
      </c>
    </row>
    <row r="54357" spans="1:12" x14ac:dyDescent="0.45">
      <c r="A54357">
        <v>31131328</v>
      </c>
      <c r="B54357" t="s">
        <v>47353</v>
      </c>
      <c r="C54357">
        <v>9227254</v>
      </c>
      <c r="D54357" t="s">
        <v>47354</v>
      </c>
      <c r="E54357" t="s">
        <v>47355</v>
      </c>
      <c r="F54357" t="s">
        <v>47356</v>
      </c>
      <c r="G54357">
        <v>57191922655</v>
      </c>
      <c r="H54357" t="s">
        <v>15016</v>
      </c>
      <c r="I54357" t="s">
        <v>47</v>
      </c>
      <c r="J54357" t="s">
        <v>16727</v>
      </c>
      <c r="K54357" t="s">
        <v>108</v>
      </c>
      <c r="L54357" t="s">
        <v>19359</v>
      </c>
    </row>
    <row r="54358" spans="1:12" x14ac:dyDescent="0.45">
      <c r="A54358">
        <v>31131328</v>
      </c>
      <c r="B54358" t="s">
        <v>47353</v>
      </c>
      <c r="C54358">
        <v>9227254</v>
      </c>
      <c r="D54358" t="s">
        <v>47354</v>
      </c>
      <c r="E54358" t="s">
        <v>47355</v>
      </c>
      <c r="F54358" t="s">
        <v>47356</v>
      </c>
      <c r="G54358">
        <v>35323452300</v>
      </c>
      <c r="H54358" t="s">
        <v>4907</v>
      </c>
      <c r="I54358" t="s">
        <v>2620</v>
      </c>
      <c r="J54358" t="s">
        <v>47374</v>
      </c>
      <c r="K54358" t="s">
        <v>3814</v>
      </c>
      <c r="L54358" t="s">
        <v>19359</v>
      </c>
    </row>
    <row r="54359" spans="1:12" x14ac:dyDescent="0.45">
      <c r="A54359">
        <v>31132310</v>
      </c>
      <c r="B54359" t="s">
        <v>26067</v>
      </c>
      <c r="C54359">
        <v>1893769</v>
      </c>
      <c r="D54359" t="s">
        <v>26068</v>
      </c>
      <c r="E54359" t="s">
        <v>26069</v>
      </c>
      <c r="F54359" t="s">
        <v>1626</v>
      </c>
      <c r="G54359">
        <v>25924878900</v>
      </c>
      <c r="H54359" t="s">
        <v>47375</v>
      </c>
      <c r="I54359" t="s">
        <v>47376</v>
      </c>
      <c r="J54359" t="s">
        <v>23566</v>
      </c>
      <c r="K54359" t="s">
        <v>89</v>
      </c>
      <c r="L54359" t="s">
        <v>1626</v>
      </c>
    </row>
    <row r="54360" spans="1:12" x14ac:dyDescent="0.45">
      <c r="A54360">
        <v>31132310</v>
      </c>
      <c r="B54360" t="s">
        <v>26067</v>
      </c>
      <c r="C54360">
        <v>1893769</v>
      </c>
      <c r="D54360" t="s">
        <v>26068</v>
      </c>
      <c r="E54360" t="s">
        <v>26069</v>
      </c>
      <c r="F54360" t="s">
        <v>1626</v>
      </c>
      <c r="G54360">
        <v>57059522700</v>
      </c>
      <c r="H54360" t="s">
        <v>3135</v>
      </c>
      <c r="I54360" t="s">
        <v>1860</v>
      </c>
      <c r="J54360" t="s">
        <v>13288</v>
      </c>
      <c r="K54360" t="s">
        <v>296</v>
      </c>
      <c r="L54360" t="s">
        <v>1626</v>
      </c>
    </row>
    <row r="54361" spans="1:12" x14ac:dyDescent="0.45">
      <c r="A54361">
        <v>31132310</v>
      </c>
      <c r="B54361" t="s">
        <v>26067</v>
      </c>
      <c r="C54361">
        <v>1893769</v>
      </c>
      <c r="D54361" t="s">
        <v>26068</v>
      </c>
      <c r="E54361" t="s">
        <v>26069</v>
      </c>
      <c r="F54361" t="s">
        <v>1626</v>
      </c>
      <c r="G54361">
        <v>6603364399</v>
      </c>
      <c r="H54361" t="s">
        <v>47377</v>
      </c>
      <c r="I54361" t="s">
        <v>47378</v>
      </c>
      <c r="J54361" t="s">
        <v>15184</v>
      </c>
      <c r="K54361" t="s">
        <v>213</v>
      </c>
      <c r="L54361" t="s">
        <v>1626</v>
      </c>
    </row>
    <row r="54362" spans="1:12" x14ac:dyDescent="0.45">
      <c r="A54362">
        <v>31132310</v>
      </c>
      <c r="B54362" t="s">
        <v>26067</v>
      </c>
      <c r="C54362">
        <v>1893769</v>
      </c>
      <c r="D54362" t="s">
        <v>26068</v>
      </c>
      <c r="E54362" t="s">
        <v>26069</v>
      </c>
      <c r="F54362" t="s">
        <v>1626</v>
      </c>
      <c r="G54362">
        <v>7004914024</v>
      </c>
      <c r="H54362" t="s">
        <v>26072</v>
      </c>
      <c r="I54362" t="s">
        <v>26068</v>
      </c>
      <c r="J54362" t="s">
        <v>558</v>
      </c>
      <c r="K54362" t="s">
        <v>559</v>
      </c>
      <c r="L54362" t="s">
        <v>1626</v>
      </c>
    </row>
    <row r="54363" spans="1:12" x14ac:dyDescent="0.45">
      <c r="A54363">
        <v>31132553</v>
      </c>
      <c r="B54363" t="s">
        <v>12600</v>
      </c>
      <c r="C54363">
        <v>8034642</v>
      </c>
      <c r="D54363" t="s">
        <v>17</v>
      </c>
      <c r="E54363" t="s">
        <v>12601</v>
      </c>
      <c r="F54363" t="s">
        <v>2262</v>
      </c>
      <c r="G54363">
        <v>57189760746</v>
      </c>
      <c r="H54363" t="s">
        <v>47379</v>
      </c>
      <c r="I54363" t="s">
        <v>80</v>
      </c>
      <c r="J54363" t="s">
        <v>5015</v>
      </c>
      <c r="K54363" t="s">
        <v>104</v>
      </c>
      <c r="L54363" t="s">
        <v>9306</v>
      </c>
    </row>
    <row r="54364" spans="1:12" x14ac:dyDescent="0.45">
      <c r="A54364">
        <v>31132553</v>
      </c>
      <c r="B54364" t="s">
        <v>12600</v>
      </c>
      <c r="C54364">
        <v>8034642</v>
      </c>
      <c r="D54364" t="s">
        <v>17</v>
      </c>
      <c r="E54364" t="s">
        <v>12601</v>
      </c>
      <c r="F54364" t="s">
        <v>2262</v>
      </c>
      <c r="G54364">
        <v>57190025510</v>
      </c>
      <c r="H54364" t="s">
        <v>8612</v>
      </c>
      <c r="I54364" t="s">
        <v>3891</v>
      </c>
      <c r="J54364" t="s">
        <v>2159</v>
      </c>
      <c r="K54364" t="s">
        <v>205</v>
      </c>
      <c r="L54364" t="s">
        <v>47380</v>
      </c>
    </row>
    <row r="54365" spans="1:12" x14ac:dyDescent="0.45">
      <c r="A54365">
        <v>31132553</v>
      </c>
      <c r="B54365" t="s">
        <v>12600</v>
      </c>
      <c r="C54365">
        <v>8034642</v>
      </c>
      <c r="D54365" t="s">
        <v>17</v>
      </c>
      <c r="E54365" t="s">
        <v>12601</v>
      </c>
      <c r="F54365" t="s">
        <v>2262</v>
      </c>
      <c r="G54365">
        <v>57191039938</v>
      </c>
      <c r="H54365" t="s">
        <v>47381</v>
      </c>
      <c r="I54365" t="s">
        <v>47382</v>
      </c>
      <c r="J54365" t="s">
        <v>47383</v>
      </c>
      <c r="K54365" t="s">
        <v>2752</v>
      </c>
      <c r="L54365" t="s">
        <v>9306</v>
      </c>
    </row>
    <row r="54366" spans="1:12" x14ac:dyDescent="0.45">
      <c r="A54366">
        <v>31132553</v>
      </c>
      <c r="B54366" t="s">
        <v>12600</v>
      </c>
      <c r="C54366">
        <v>8034642</v>
      </c>
      <c r="D54366" t="s">
        <v>17</v>
      </c>
      <c r="E54366" t="s">
        <v>12601</v>
      </c>
      <c r="F54366" t="s">
        <v>2262</v>
      </c>
      <c r="G54366">
        <v>36088035300</v>
      </c>
      <c r="H54366" t="s">
        <v>47384</v>
      </c>
      <c r="I54366" t="s">
        <v>47385</v>
      </c>
      <c r="J54366" t="s">
        <v>13618</v>
      </c>
      <c r="K54366" t="s">
        <v>97</v>
      </c>
      <c r="L54366" t="s">
        <v>3073</v>
      </c>
    </row>
    <row r="54367" spans="1:12" x14ac:dyDescent="0.45">
      <c r="A54367">
        <v>31132553</v>
      </c>
      <c r="B54367" t="s">
        <v>12600</v>
      </c>
      <c r="C54367">
        <v>8034642</v>
      </c>
      <c r="D54367" t="s">
        <v>17</v>
      </c>
      <c r="E54367" t="s">
        <v>12601</v>
      </c>
      <c r="F54367" t="s">
        <v>2262</v>
      </c>
      <c r="G54367">
        <v>56494586300</v>
      </c>
      <c r="H54367" t="s">
        <v>14121</v>
      </c>
      <c r="I54367" t="s">
        <v>8951</v>
      </c>
      <c r="J54367" t="s">
        <v>6071</v>
      </c>
      <c r="K54367" t="s">
        <v>213</v>
      </c>
      <c r="L54367" t="s">
        <v>3073</v>
      </c>
    </row>
    <row r="54368" spans="1:12" x14ac:dyDescent="0.45">
      <c r="A54368">
        <v>31132553</v>
      </c>
      <c r="B54368" t="s">
        <v>12600</v>
      </c>
      <c r="C54368">
        <v>8034642</v>
      </c>
      <c r="D54368" t="s">
        <v>17</v>
      </c>
      <c r="E54368" t="s">
        <v>12601</v>
      </c>
      <c r="F54368" t="s">
        <v>2262</v>
      </c>
      <c r="G54368">
        <v>55319462700</v>
      </c>
      <c r="H54368" t="s">
        <v>1982</v>
      </c>
      <c r="I54368" t="s">
        <v>1983</v>
      </c>
      <c r="J54368" t="s">
        <v>37070</v>
      </c>
      <c r="K54368" t="s">
        <v>49</v>
      </c>
      <c r="L54368" t="s">
        <v>47380</v>
      </c>
    </row>
    <row r="54369" spans="1:12" x14ac:dyDescent="0.45">
      <c r="A54369">
        <v>31132553</v>
      </c>
      <c r="B54369" t="s">
        <v>12600</v>
      </c>
      <c r="C54369">
        <v>8034642</v>
      </c>
      <c r="D54369" t="s">
        <v>17</v>
      </c>
      <c r="E54369" t="s">
        <v>12601</v>
      </c>
      <c r="F54369" t="s">
        <v>2262</v>
      </c>
      <c r="G54369">
        <v>35302040100</v>
      </c>
      <c r="H54369" t="s">
        <v>47386</v>
      </c>
      <c r="I54369" t="s">
        <v>10023</v>
      </c>
      <c r="J54369" t="s">
        <v>47387</v>
      </c>
      <c r="K54369" t="s">
        <v>56</v>
      </c>
      <c r="L54369" t="s">
        <v>47380</v>
      </c>
    </row>
    <row r="54370" spans="1:12" x14ac:dyDescent="0.45">
      <c r="A54370">
        <v>31132553</v>
      </c>
      <c r="B54370" t="s">
        <v>12600</v>
      </c>
      <c r="C54370">
        <v>8034642</v>
      </c>
      <c r="D54370" t="s">
        <v>17</v>
      </c>
      <c r="E54370" t="s">
        <v>12601</v>
      </c>
      <c r="F54370" t="s">
        <v>2262</v>
      </c>
      <c r="G54370">
        <v>35280334300</v>
      </c>
      <c r="H54370" t="s">
        <v>1728</v>
      </c>
      <c r="I54370" t="s">
        <v>451</v>
      </c>
      <c r="J54370" t="s">
        <v>37754</v>
      </c>
      <c r="K54370" t="s">
        <v>53</v>
      </c>
      <c r="L54370" t="s">
        <v>3073</v>
      </c>
    </row>
    <row r="54371" spans="1:12" x14ac:dyDescent="0.45">
      <c r="A54371">
        <v>31132553</v>
      </c>
      <c r="B54371" t="s">
        <v>12600</v>
      </c>
      <c r="C54371">
        <v>8034642</v>
      </c>
      <c r="D54371" t="s">
        <v>17</v>
      </c>
      <c r="E54371" t="s">
        <v>12601</v>
      </c>
      <c r="F54371" t="s">
        <v>2262</v>
      </c>
      <c r="G54371">
        <v>56896370800</v>
      </c>
      <c r="H54371" t="s">
        <v>5735</v>
      </c>
      <c r="I54371" t="s">
        <v>47</v>
      </c>
      <c r="J54371" t="s">
        <v>27364</v>
      </c>
      <c r="K54371" t="s">
        <v>514</v>
      </c>
      <c r="L54371" t="s">
        <v>47388</v>
      </c>
    </row>
    <row r="54372" spans="1:12" x14ac:dyDescent="0.45">
      <c r="A54372">
        <v>31132553</v>
      </c>
      <c r="B54372" t="s">
        <v>12600</v>
      </c>
      <c r="C54372">
        <v>8034642</v>
      </c>
      <c r="D54372" t="s">
        <v>17</v>
      </c>
      <c r="E54372" t="s">
        <v>12601</v>
      </c>
      <c r="F54372" t="s">
        <v>2262</v>
      </c>
      <c r="G54372">
        <v>55618202800</v>
      </c>
      <c r="H54372" t="s">
        <v>489</v>
      </c>
      <c r="I54372" t="s">
        <v>490</v>
      </c>
      <c r="J54372" t="s">
        <v>7995</v>
      </c>
      <c r="K54372" t="s">
        <v>397</v>
      </c>
      <c r="L54372" t="s">
        <v>3073</v>
      </c>
    </row>
    <row r="54373" spans="1:12" x14ac:dyDescent="0.45">
      <c r="A54373">
        <v>31132553</v>
      </c>
      <c r="B54373" t="s">
        <v>12600</v>
      </c>
      <c r="C54373">
        <v>8034642</v>
      </c>
      <c r="D54373" t="s">
        <v>17</v>
      </c>
      <c r="E54373" t="s">
        <v>12601</v>
      </c>
      <c r="F54373" t="s">
        <v>2262</v>
      </c>
      <c r="G54373">
        <v>55286990800</v>
      </c>
      <c r="H54373" t="s">
        <v>1707</v>
      </c>
      <c r="I54373" t="s">
        <v>17</v>
      </c>
      <c r="J54373" t="s">
        <v>1708</v>
      </c>
      <c r="K54373" t="s">
        <v>296</v>
      </c>
      <c r="L54373" t="s">
        <v>3073</v>
      </c>
    </row>
    <row r="54374" spans="1:12" x14ac:dyDescent="0.45">
      <c r="A54374">
        <v>31132919</v>
      </c>
      <c r="B54374" t="s">
        <v>7665</v>
      </c>
      <c r="C54374">
        <v>1963356</v>
      </c>
      <c r="D54374" t="s">
        <v>7666</v>
      </c>
      <c r="E54374" t="s">
        <v>7667</v>
      </c>
      <c r="F54374" t="s">
        <v>469</v>
      </c>
      <c r="G54374">
        <v>57209323522</v>
      </c>
      <c r="H54374" t="s">
        <v>47389</v>
      </c>
      <c r="I54374" t="s">
        <v>47390</v>
      </c>
      <c r="J54374" t="s">
        <v>47391</v>
      </c>
      <c r="K54374" t="s">
        <v>1997</v>
      </c>
      <c r="L54374" t="s">
        <v>47392</v>
      </c>
    </row>
    <row r="54375" spans="1:12" x14ac:dyDescent="0.45">
      <c r="A54375">
        <v>31132919</v>
      </c>
      <c r="B54375" t="s">
        <v>7665</v>
      </c>
      <c r="C54375">
        <v>1963356</v>
      </c>
      <c r="D54375" t="s">
        <v>7666</v>
      </c>
      <c r="E54375" t="s">
        <v>7667</v>
      </c>
      <c r="F54375" t="s">
        <v>469</v>
      </c>
      <c r="G54375">
        <v>6603024802</v>
      </c>
      <c r="H54375" t="s">
        <v>47393</v>
      </c>
      <c r="I54375" t="s">
        <v>47394</v>
      </c>
      <c r="J54375" t="s">
        <v>47395</v>
      </c>
      <c r="K54375" t="s">
        <v>1857</v>
      </c>
      <c r="L54375" t="s">
        <v>47392</v>
      </c>
    </row>
    <row r="54376" spans="1:12" x14ac:dyDescent="0.45">
      <c r="A54376">
        <v>31132919</v>
      </c>
      <c r="B54376" t="s">
        <v>7665</v>
      </c>
      <c r="C54376">
        <v>1963356</v>
      </c>
      <c r="D54376" t="s">
        <v>7666</v>
      </c>
      <c r="E54376" t="s">
        <v>7667</v>
      </c>
      <c r="F54376" t="s">
        <v>469</v>
      </c>
      <c r="G54376">
        <v>57194635404</v>
      </c>
      <c r="H54376" t="s">
        <v>47396</v>
      </c>
      <c r="I54376" t="s">
        <v>47397</v>
      </c>
      <c r="J54376" t="s">
        <v>47398</v>
      </c>
      <c r="K54376" t="s">
        <v>192</v>
      </c>
      <c r="L54376" t="s">
        <v>47392</v>
      </c>
    </row>
    <row r="54377" spans="1:12" x14ac:dyDescent="0.45">
      <c r="A54377">
        <v>31133640</v>
      </c>
      <c r="B54377" t="s">
        <v>47399</v>
      </c>
      <c r="C54377">
        <v>8535386</v>
      </c>
      <c r="D54377" t="s">
        <v>47400</v>
      </c>
      <c r="E54377" t="s">
        <v>47401</v>
      </c>
      <c r="F54377" t="s">
        <v>469</v>
      </c>
      <c r="G54377">
        <v>57201747845</v>
      </c>
      <c r="H54377" t="s">
        <v>47402</v>
      </c>
      <c r="I54377" t="s">
        <v>9913</v>
      </c>
      <c r="J54377" t="s">
        <v>3169</v>
      </c>
      <c r="K54377" t="s">
        <v>213</v>
      </c>
      <c r="L54377" t="s">
        <v>7752</v>
      </c>
    </row>
    <row r="54378" spans="1:12" x14ac:dyDescent="0.45">
      <c r="A54378">
        <v>31133640</v>
      </c>
      <c r="B54378" t="s">
        <v>47399</v>
      </c>
      <c r="C54378">
        <v>8535386</v>
      </c>
      <c r="D54378" t="s">
        <v>47400</v>
      </c>
      <c r="E54378" t="s">
        <v>47401</v>
      </c>
      <c r="F54378" t="s">
        <v>469</v>
      </c>
      <c r="G54378">
        <v>57209009175</v>
      </c>
      <c r="H54378" t="s">
        <v>47403</v>
      </c>
      <c r="I54378" t="s">
        <v>3237</v>
      </c>
      <c r="J54378" t="s">
        <v>13198</v>
      </c>
      <c r="K54378" t="s">
        <v>397</v>
      </c>
      <c r="L54378" t="s">
        <v>7752</v>
      </c>
    </row>
    <row r="54379" spans="1:12" x14ac:dyDescent="0.45">
      <c r="A54379">
        <v>31133640</v>
      </c>
      <c r="B54379" t="s">
        <v>47399</v>
      </c>
      <c r="C54379">
        <v>8535386</v>
      </c>
      <c r="D54379" t="s">
        <v>47400</v>
      </c>
      <c r="E54379" t="s">
        <v>47401</v>
      </c>
      <c r="F54379" t="s">
        <v>469</v>
      </c>
      <c r="G54379">
        <v>8256180400</v>
      </c>
      <c r="H54379" t="s">
        <v>47404</v>
      </c>
      <c r="I54379" t="s">
        <v>47405</v>
      </c>
      <c r="J54379" t="s">
        <v>19454</v>
      </c>
      <c r="K54379" t="s">
        <v>49</v>
      </c>
      <c r="L54379" t="s">
        <v>469</v>
      </c>
    </row>
    <row r="54380" spans="1:12" x14ac:dyDescent="0.45">
      <c r="A54380">
        <v>31133640</v>
      </c>
      <c r="B54380" t="s">
        <v>47399</v>
      </c>
      <c r="C54380">
        <v>8535386</v>
      </c>
      <c r="D54380" t="s">
        <v>47400</v>
      </c>
      <c r="E54380" t="s">
        <v>47401</v>
      </c>
      <c r="F54380" t="s">
        <v>469</v>
      </c>
      <c r="G54380">
        <v>57209011245</v>
      </c>
      <c r="H54380" t="s">
        <v>47406</v>
      </c>
      <c r="I54380" t="s">
        <v>47407</v>
      </c>
      <c r="J54380" t="s">
        <v>47408</v>
      </c>
      <c r="K54380" t="s">
        <v>2514</v>
      </c>
      <c r="L54380" t="s">
        <v>7752</v>
      </c>
    </row>
    <row r="54381" spans="1:12" x14ac:dyDescent="0.45">
      <c r="A54381">
        <v>31133640</v>
      </c>
      <c r="B54381" t="s">
        <v>47399</v>
      </c>
      <c r="C54381">
        <v>8535386</v>
      </c>
      <c r="D54381" t="s">
        <v>47400</v>
      </c>
      <c r="E54381" t="s">
        <v>47401</v>
      </c>
      <c r="F54381" t="s">
        <v>469</v>
      </c>
      <c r="G54381">
        <v>6603910605</v>
      </c>
      <c r="H54381" t="s">
        <v>47409</v>
      </c>
      <c r="I54381" t="s">
        <v>47400</v>
      </c>
      <c r="J54381" t="s">
        <v>22322</v>
      </c>
      <c r="K54381" t="s">
        <v>205</v>
      </c>
      <c r="L54381" t="s">
        <v>469</v>
      </c>
    </row>
    <row r="54382" spans="1:12" x14ac:dyDescent="0.45">
      <c r="A54382">
        <v>31133640</v>
      </c>
      <c r="B54382" t="s">
        <v>47399</v>
      </c>
      <c r="C54382">
        <v>8535386</v>
      </c>
      <c r="D54382" t="s">
        <v>47400</v>
      </c>
      <c r="E54382" t="s">
        <v>47401</v>
      </c>
      <c r="F54382" t="s">
        <v>469</v>
      </c>
      <c r="G54382">
        <v>54416903500</v>
      </c>
      <c r="H54382" t="s">
        <v>47410</v>
      </c>
      <c r="I54382" t="s">
        <v>47411</v>
      </c>
      <c r="J54382" t="s">
        <v>47412</v>
      </c>
      <c r="K54382" t="s">
        <v>108</v>
      </c>
      <c r="L54382" t="s">
        <v>469</v>
      </c>
    </row>
    <row r="54383" spans="1:12" x14ac:dyDescent="0.45">
      <c r="A54383">
        <v>31133640</v>
      </c>
      <c r="B54383" t="s">
        <v>47399</v>
      </c>
      <c r="C54383">
        <v>8535386</v>
      </c>
      <c r="D54383" t="s">
        <v>47400</v>
      </c>
      <c r="E54383" t="s">
        <v>47401</v>
      </c>
      <c r="F54383" t="s">
        <v>469</v>
      </c>
      <c r="G54383">
        <v>56602695800</v>
      </c>
      <c r="H54383" t="s">
        <v>12350</v>
      </c>
      <c r="I54383" t="s">
        <v>12351</v>
      </c>
      <c r="J54383" t="s">
        <v>12352</v>
      </c>
      <c r="K54383" t="s">
        <v>387</v>
      </c>
      <c r="L54383" t="s">
        <v>469</v>
      </c>
    </row>
    <row r="54384" spans="1:12" x14ac:dyDescent="0.45">
      <c r="A54384">
        <v>31133640</v>
      </c>
      <c r="B54384" t="s">
        <v>47399</v>
      </c>
      <c r="C54384">
        <v>8535386</v>
      </c>
      <c r="D54384" t="s">
        <v>47400</v>
      </c>
      <c r="E54384" t="s">
        <v>47401</v>
      </c>
      <c r="F54384" t="s">
        <v>469</v>
      </c>
      <c r="G54384">
        <v>57209011718</v>
      </c>
      <c r="H54384" t="s">
        <v>47413</v>
      </c>
      <c r="I54384" t="s">
        <v>47414</v>
      </c>
      <c r="J54384" t="s">
        <v>47415</v>
      </c>
      <c r="K54384" t="s">
        <v>36</v>
      </c>
      <c r="L54384" t="s">
        <v>7752</v>
      </c>
    </row>
    <row r="54385" spans="1:12" x14ac:dyDescent="0.45">
      <c r="A54385">
        <v>31133640</v>
      </c>
      <c r="B54385" t="s">
        <v>47399</v>
      </c>
      <c r="C54385">
        <v>8535386</v>
      </c>
      <c r="D54385" t="s">
        <v>47400</v>
      </c>
      <c r="E54385" t="s">
        <v>47401</v>
      </c>
      <c r="F54385" t="s">
        <v>469</v>
      </c>
      <c r="G54385">
        <v>56458911600</v>
      </c>
      <c r="H54385" t="s">
        <v>47416</v>
      </c>
      <c r="I54385" t="s">
        <v>47417</v>
      </c>
      <c r="J54385" t="s">
        <v>47418</v>
      </c>
      <c r="K54385" t="s">
        <v>108</v>
      </c>
      <c r="L54385" t="s">
        <v>7752</v>
      </c>
    </row>
    <row r="54386" spans="1:12" x14ac:dyDescent="0.45">
      <c r="A54386">
        <v>31133701</v>
      </c>
      <c r="B54386" t="s">
        <v>47419</v>
      </c>
      <c r="C54386">
        <v>11995835</v>
      </c>
      <c r="D54386" t="s">
        <v>47420</v>
      </c>
      <c r="E54386" t="s">
        <v>47421</v>
      </c>
      <c r="F54386" t="s">
        <v>124</v>
      </c>
      <c r="G54386">
        <v>57194024412</v>
      </c>
      <c r="H54386" t="s">
        <v>47422</v>
      </c>
      <c r="I54386" t="s">
        <v>47423</v>
      </c>
      <c r="J54386" t="s">
        <v>26779</v>
      </c>
      <c r="K54386" t="s">
        <v>4429</v>
      </c>
      <c r="L54386" t="s">
        <v>124</v>
      </c>
    </row>
    <row r="54387" spans="1:12" x14ac:dyDescent="0.45">
      <c r="A54387">
        <v>31133701</v>
      </c>
      <c r="B54387" t="s">
        <v>47419</v>
      </c>
      <c r="C54387">
        <v>11995835</v>
      </c>
      <c r="D54387" t="s">
        <v>47420</v>
      </c>
      <c r="E54387" t="s">
        <v>47421</v>
      </c>
      <c r="F54387" t="s">
        <v>124</v>
      </c>
      <c r="G54387">
        <v>57203709843</v>
      </c>
      <c r="H54387" t="s">
        <v>47424</v>
      </c>
      <c r="I54387" t="s">
        <v>47420</v>
      </c>
      <c r="J54387" t="s">
        <v>47425</v>
      </c>
      <c r="K54387" t="s">
        <v>100</v>
      </c>
      <c r="L54387" t="s">
        <v>124</v>
      </c>
    </row>
    <row r="54388" spans="1:12" x14ac:dyDescent="0.45">
      <c r="A54388">
        <v>31134349</v>
      </c>
      <c r="B54388" t="s">
        <v>47426</v>
      </c>
      <c r="C54388">
        <v>1859099</v>
      </c>
      <c r="D54388" t="s">
        <v>47427</v>
      </c>
      <c r="E54388" t="s">
        <v>47428</v>
      </c>
      <c r="F54388" t="s">
        <v>4305</v>
      </c>
      <c r="G54388">
        <v>7003888369</v>
      </c>
      <c r="H54388" t="s">
        <v>47429</v>
      </c>
      <c r="I54388" t="s">
        <v>47427</v>
      </c>
      <c r="J54388" t="s">
        <v>47430</v>
      </c>
      <c r="K54388" t="s">
        <v>2379</v>
      </c>
      <c r="L54388" t="s">
        <v>255</v>
      </c>
    </row>
    <row r="54389" spans="1:12" x14ac:dyDescent="0.45">
      <c r="A54389">
        <v>31134349</v>
      </c>
      <c r="B54389" t="s">
        <v>47426</v>
      </c>
      <c r="C54389">
        <v>1859099</v>
      </c>
      <c r="D54389" t="s">
        <v>47427</v>
      </c>
      <c r="E54389" t="s">
        <v>47428</v>
      </c>
      <c r="F54389" t="s">
        <v>4305</v>
      </c>
      <c r="G54389">
        <v>56182215500</v>
      </c>
      <c r="H54389" t="s">
        <v>25181</v>
      </c>
      <c r="I54389" t="s">
        <v>1615</v>
      </c>
      <c r="J54389" t="s">
        <v>47431</v>
      </c>
      <c r="K54389" t="s">
        <v>47432</v>
      </c>
      <c r="L54389" t="s">
        <v>956</v>
      </c>
    </row>
    <row r="54390" spans="1:12" x14ac:dyDescent="0.45">
      <c r="A54390">
        <v>31134349</v>
      </c>
      <c r="B54390" t="s">
        <v>47426</v>
      </c>
      <c r="C54390">
        <v>1859099</v>
      </c>
      <c r="D54390" t="s">
        <v>47427</v>
      </c>
      <c r="E54390" t="s">
        <v>47428</v>
      </c>
      <c r="F54390" t="s">
        <v>4305</v>
      </c>
      <c r="G54390">
        <v>56004407300</v>
      </c>
      <c r="H54390" t="s">
        <v>47433</v>
      </c>
      <c r="I54390" t="s">
        <v>47434</v>
      </c>
      <c r="J54390" t="s">
        <v>5334</v>
      </c>
      <c r="K54390" t="s">
        <v>104</v>
      </c>
      <c r="L54390" t="s">
        <v>255</v>
      </c>
    </row>
    <row r="54391" spans="1:12" x14ac:dyDescent="0.45">
      <c r="A54391">
        <v>31134349</v>
      </c>
      <c r="B54391" t="s">
        <v>47426</v>
      </c>
      <c r="C54391">
        <v>1859099</v>
      </c>
      <c r="D54391" t="s">
        <v>47427</v>
      </c>
      <c r="E54391" t="s">
        <v>47428</v>
      </c>
      <c r="F54391" t="s">
        <v>4305</v>
      </c>
      <c r="G54391">
        <v>57210573674</v>
      </c>
      <c r="H54391" t="s">
        <v>47435</v>
      </c>
      <c r="I54391" t="s">
        <v>47436</v>
      </c>
      <c r="J54391" t="s">
        <v>14481</v>
      </c>
      <c r="K54391" t="s">
        <v>53</v>
      </c>
      <c r="L54391" t="s">
        <v>923</v>
      </c>
    </row>
    <row r="54392" spans="1:12" x14ac:dyDescent="0.45">
      <c r="A54392">
        <v>31134349</v>
      </c>
      <c r="B54392" t="s">
        <v>47426</v>
      </c>
      <c r="C54392">
        <v>1859099</v>
      </c>
      <c r="D54392" t="s">
        <v>47427</v>
      </c>
      <c r="E54392" t="s">
        <v>47428</v>
      </c>
      <c r="F54392" t="s">
        <v>4305</v>
      </c>
      <c r="G54392">
        <v>57210581166</v>
      </c>
      <c r="H54392" t="s">
        <v>47437</v>
      </c>
      <c r="I54392" t="s">
        <v>47438</v>
      </c>
      <c r="J54392" t="s">
        <v>47439</v>
      </c>
      <c r="K54392" t="s">
        <v>224</v>
      </c>
      <c r="L54392" t="s">
        <v>255</v>
      </c>
    </row>
    <row r="54393" spans="1:12" x14ac:dyDescent="0.45">
      <c r="A54393">
        <v>31134349</v>
      </c>
      <c r="B54393" t="s">
        <v>47426</v>
      </c>
      <c r="C54393">
        <v>1859099</v>
      </c>
      <c r="D54393" t="s">
        <v>47427</v>
      </c>
      <c r="E54393" t="s">
        <v>47428</v>
      </c>
      <c r="F54393" t="s">
        <v>4305</v>
      </c>
      <c r="G54393">
        <v>57210587222</v>
      </c>
      <c r="H54393" t="s">
        <v>41855</v>
      </c>
      <c r="I54393" t="s">
        <v>6637</v>
      </c>
      <c r="J54393" t="s">
        <v>47440</v>
      </c>
      <c r="K54393" t="s">
        <v>1402</v>
      </c>
      <c r="L54393" t="s">
        <v>255</v>
      </c>
    </row>
    <row r="54394" spans="1:12" x14ac:dyDescent="0.45">
      <c r="A54394">
        <v>31134683</v>
      </c>
      <c r="B54394" t="s">
        <v>47441</v>
      </c>
      <c r="C54394">
        <v>1865319</v>
      </c>
      <c r="D54394" t="s">
        <v>47442</v>
      </c>
      <c r="E54394" t="s">
        <v>47443</v>
      </c>
      <c r="F54394" t="s">
        <v>1626</v>
      </c>
      <c r="G54394">
        <v>7003973319</v>
      </c>
      <c r="H54394" t="s">
        <v>47444</v>
      </c>
      <c r="I54394" t="s">
        <v>47445</v>
      </c>
      <c r="J54394" t="s">
        <v>108</v>
      </c>
      <c r="K54394" t="s">
        <v>108</v>
      </c>
      <c r="L54394" t="s">
        <v>1626</v>
      </c>
    </row>
    <row r="54395" spans="1:12" x14ac:dyDescent="0.45">
      <c r="A54395">
        <v>31134683</v>
      </c>
      <c r="B54395" t="s">
        <v>47441</v>
      </c>
      <c r="C54395">
        <v>1865319</v>
      </c>
      <c r="D54395" t="s">
        <v>47442</v>
      </c>
      <c r="E54395" t="s">
        <v>47443</v>
      </c>
      <c r="F54395" t="s">
        <v>1626</v>
      </c>
      <c r="G54395">
        <v>56876526000</v>
      </c>
      <c r="H54395" t="s">
        <v>47446</v>
      </c>
      <c r="I54395" t="s">
        <v>47442</v>
      </c>
      <c r="J54395" t="s">
        <v>46665</v>
      </c>
      <c r="K54395" t="s">
        <v>2177</v>
      </c>
      <c r="L54395" t="s">
        <v>1626</v>
      </c>
    </row>
    <row r="54396" spans="1:12" x14ac:dyDescent="0.45">
      <c r="A54396">
        <v>31134769</v>
      </c>
      <c r="B54396" t="s">
        <v>5956</v>
      </c>
      <c r="C54396">
        <v>3054636</v>
      </c>
      <c r="D54396" t="s">
        <v>5957</v>
      </c>
      <c r="E54396" t="s">
        <v>5958</v>
      </c>
      <c r="F54396" t="s">
        <v>2821</v>
      </c>
      <c r="G54396">
        <v>57210171325</v>
      </c>
      <c r="H54396" t="s">
        <v>47447</v>
      </c>
      <c r="I54396" t="s">
        <v>47448</v>
      </c>
      <c r="J54396" t="s">
        <v>5968</v>
      </c>
      <c r="K54396" t="s">
        <v>343</v>
      </c>
      <c r="L54396" t="s">
        <v>2824</v>
      </c>
    </row>
    <row r="54397" spans="1:12" x14ac:dyDescent="0.45">
      <c r="A54397">
        <v>31134769</v>
      </c>
      <c r="B54397" t="s">
        <v>5956</v>
      </c>
      <c r="C54397">
        <v>3054636</v>
      </c>
      <c r="D54397" t="s">
        <v>5957</v>
      </c>
      <c r="E54397" t="s">
        <v>5958</v>
      </c>
      <c r="F54397" t="s">
        <v>2821</v>
      </c>
      <c r="G54397">
        <v>57078596900</v>
      </c>
      <c r="H54397" t="s">
        <v>5963</v>
      </c>
      <c r="I54397" t="s">
        <v>5964</v>
      </c>
      <c r="J54397" t="s">
        <v>5965</v>
      </c>
      <c r="K54397" t="s">
        <v>160</v>
      </c>
      <c r="L54397" t="s">
        <v>5966</v>
      </c>
    </row>
    <row r="54398" spans="1:12" x14ac:dyDescent="0.45">
      <c r="A54398">
        <v>31134769</v>
      </c>
      <c r="B54398" t="s">
        <v>5956</v>
      </c>
      <c r="C54398">
        <v>3054636</v>
      </c>
      <c r="D54398" t="s">
        <v>5957</v>
      </c>
      <c r="E54398" t="s">
        <v>5958</v>
      </c>
      <c r="F54398" t="s">
        <v>2821</v>
      </c>
      <c r="G54398">
        <v>7003641215</v>
      </c>
      <c r="H54398" t="s">
        <v>5959</v>
      </c>
      <c r="I54398" t="s">
        <v>5960</v>
      </c>
      <c r="J54398" t="s">
        <v>5961</v>
      </c>
      <c r="K54398" t="s">
        <v>496</v>
      </c>
      <c r="L54398" t="s">
        <v>26660</v>
      </c>
    </row>
    <row r="54399" spans="1:12" x14ac:dyDescent="0.45">
      <c r="A54399">
        <v>31134769</v>
      </c>
      <c r="B54399" t="s">
        <v>5956</v>
      </c>
      <c r="C54399">
        <v>3054636</v>
      </c>
      <c r="D54399" t="s">
        <v>5957</v>
      </c>
      <c r="E54399" t="s">
        <v>5958</v>
      </c>
      <c r="F54399" t="s">
        <v>2821</v>
      </c>
      <c r="G54399">
        <v>57189869690</v>
      </c>
      <c r="H54399" t="s">
        <v>5977</v>
      </c>
      <c r="I54399" t="s">
        <v>5978</v>
      </c>
      <c r="J54399" t="s">
        <v>272</v>
      </c>
      <c r="K54399" t="s">
        <v>70</v>
      </c>
      <c r="L54399" t="s">
        <v>5969</v>
      </c>
    </row>
    <row r="54400" spans="1:12" x14ac:dyDescent="0.45">
      <c r="A54400">
        <v>31134769</v>
      </c>
      <c r="B54400" t="s">
        <v>5956</v>
      </c>
      <c r="C54400">
        <v>3054636</v>
      </c>
      <c r="D54400" t="s">
        <v>5957</v>
      </c>
      <c r="E54400" t="s">
        <v>5958</v>
      </c>
      <c r="F54400" t="s">
        <v>2821</v>
      </c>
      <c r="G54400">
        <v>56688445600</v>
      </c>
      <c r="H54400" t="s">
        <v>5970</v>
      </c>
      <c r="I54400" t="s">
        <v>5971</v>
      </c>
      <c r="J54400" t="s">
        <v>2203</v>
      </c>
      <c r="K54400" t="s">
        <v>1235</v>
      </c>
      <c r="L54400" t="s">
        <v>26660</v>
      </c>
    </row>
    <row r="54401" spans="1:12" x14ac:dyDescent="0.45">
      <c r="A54401">
        <v>31134769</v>
      </c>
      <c r="B54401" t="s">
        <v>5956</v>
      </c>
      <c r="C54401">
        <v>3054636</v>
      </c>
      <c r="D54401" t="s">
        <v>5957</v>
      </c>
      <c r="E54401" t="s">
        <v>5958</v>
      </c>
      <c r="F54401" t="s">
        <v>2821</v>
      </c>
      <c r="G54401">
        <v>57193391063</v>
      </c>
      <c r="H54401" t="s">
        <v>26661</v>
      </c>
      <c r="I54401" t="s">
        <v>663</v>
      </c>
      <c r="J54401" t="s">
        <v>26662</v>
      </c>
      <c r="K54401" t="s">
        <v>14518</v>
      </c>
      <c r="L54401" t="s">
        <v>5969</v>
      </c>
    </row>
    <row r="54402" spans="1:12" x14ac:dyDescent="0.45">
      <c r="A54402">
        <v>31134769</v>
      </c>
      <c r="B54402" t="s">
        <v>5956</v>
      </c>
      <c r="C54402">
        <v>3054636</v>
      </c>
      <c r="D54402" t="s">
        <v>5957</v>
      </c>
      <c r="E54402" t="s">
        <v>5958</v>
      </c>
      <c r="F54402" t="s">
        <v>2821</v>
      </c>
      <c r="G54402">
        <v>20434409200</v>
      </c>
      <c r="H54402" t="s">
        <v>5974</v>
      </c>
      <c r="I54402" t="s">
        <v>5975</v>
      </c>
      <c r="J54402" t="s">
        <v>5976</v>
      </c>
      <c r="K54402" t="s">
        <v>213</v>
      </c>
      <c r="L54402" t="s">
        <v>5969</v>
      </c>
    </row>
    <row r="54403" spans="1:12" x14ac:dyDescent="0.45">
      <c r="A54403">
        <v>31134769</v>
      </c>
      <c r="B54403" t="s">
        <v>5956</v>
      </c>
      <c r="C54403">
        <v>3054636</v>
      </c>
      <c r="D54403" t="s">
        <v>5957</v>
      </c>
      <c r="E54403" t="s">
        <v>5958</v>
      </c>
      <c r="F54403" t="s">
        <v>2821</v>
      </c>
      <c r="G54403">
        <v>56806412700</v>
      </c>
      <c r="H54403" t="s">
        <v>5972</v>
      </c>
      <c r="I54403" t="s">
        <v>5973</v>
      </c>
      <c r="J54403" t="s">
        <v>4858</v>
      </c>
      <c r="K54403" t="s">
        <v>29</v>
      </c>
      <c r="L54403" t="s">
        <v>5969</v>
      </c>
    </row>
    <row r="54404" spans="1:12" x14ac:dyDescent="0.45">
      <c r="A54404">
        <v>31134795</v>
      </c>
      <c r="B54404" t="s">
        <v>32228</v>
      </c>
      <c r="C54404">
        <v>9331036</v>
      </c>
      <c r="D54404" t="s">
        <v>16909</v>
      </c>
      <c r="E54404" t="s">
        <v>32229</v>
      </c>
      <c r="F54404" t="s">
        <v>3028</v>
      </c>
      <c r="G54404">
        <v>56516622300</v>
      </c>
      <c r="H54404" t="s">
        <v>32235</v>
      </c>
      <c r="I54404" t="s">
        <v>32236</v>
      </c>
      <c r="J54404" t="s">
        <v>3742</v>
      </c>
      <c r="K54404" t="s">
        <v>115</v>
      </c>
      <c r="L54404" t="s">
        <v>3032</v>
      </c>
    </row>
    <row r="54405" spans="1:12" x14ac:dyDescent="0.45">
      <c r="A54405">
        <v>31134795</v>
      </c>
      <c r="B54405" t="s">
        <v>47449</v>
      </c>
      <c r="C54405">
        <v>1887015</v>
      </c>
      <c r="D54405" t="s">
        <v>12163</v>
      </c>
      <c r="E54405" t="s">
        <v>47450</v>
      </c>
      <c r="F54405" t="s">
        <v>45</v>
      </c>
      <c r="G54405">
        <v>56516622300</v>
      </c>
      <c r="H54405" t="s">
        <v>32235</v>
      </c>
      <c r="I54405" t="s">
        <v>32236</v>
      </c>
      <c r="J54405" t="s">
        <v>3742</v>
      </c>
      <c r="K54405" t="s">
        <v>115</v>
      </c>
      <c r="L54405" t="s">
        <v>3032</v>
      </c>
    </row>
    <row r="54406" spans="1:12" x14ac:dyDescent="0.45">
      <c r="A54406">
        <v>31134795</v>
      </c>
      <c r="B54406" t="s">
        <v>32228</v>
      </c>
      <c r="C54406">
        <v>9331036</v>
      </c>
      <c r="D54406" t="s">
        <v>16909</v>
      </c>
      <c r="E54406" t="s">
        <v>32229</v>
      </c>
      <c r="F54406" t="s">
        <v>3028</v>
      </c>
      <c r="G54406">
        <v>7102639587</v>
      </c>
      <c r="H54406" t="s">
        <v>47451</v>
      </c>
      <c r="I54406" t="s">
        <v>12163</v>
      </c>
      <c r="J54406" t="s">
        <v>47452</v>
      </c>
      <c r="K54406" t="s">
        <v>104</v>
      </c>
      <c r="L54406" t="s">
        <v>45</v>
      </c>
    </row>
    <row r="54407" spans="1:12" x14ac:dyDescent="0.45">
      <c r="A54407">
        <v>31134795</v>
      </c>
      <c r="B54407" t="s">
        <v>47449</v>
      </c>
      <c r="C54407">
        <v>1887015</v>
      </c>
      <c r="D54407" t="s">
        <v>12163</v>
      </c>
      <c r="E54407" t="s">
        <v>47450</v>
      </c>
      <c r="F54407" t="s">
        <v>45</v>
      </c>
      <c r="G54407">
        <v>7102639587</v>
      </c>
      <c r="H54407" t="s">
        <v>47451</v>
      </c>
      <c r="I54407" t="s">
        <v>12163</v>
      </c>
      <c r="J54407" t="s">
        <v>47452</v>
      </c>
      <c r="K54407" t="s">
        <v>104</v>
      </c>
      <c r="L54407" t="s">
        <v>45</v>
      </c>
    </row>
    <row r="54408" spans="1:12" x14ac:dyDescent="0.45">
      <c r="A54408">
        <v>31134795</v>
      </c>
      <c r="B54408" t="s">
        <v>32228</v>
      </c>
      <c r="C54408">
        <v>9331036</v>
      </c>
      <c r="D54408" t="s">
        <v>16909</v>
      </c>
      <c r="E54408" t="s">
        <v>32229</v>
      </c>
      <c r="F54408" t="s">
        <v>3028</v>
      </c>
      <c r="G54408">
        <v>57192980372</v>
      </c>
      <c r="H54408" t="s">
        <v>23969</v>
      </c>
      <c r="I54408" t="s">
        <v>10899</v>
      </c>
      <c r="J54408" t="s">
        <v>8784</v>
      </c>
      <c r="K54408" t="s">
        <v>392</v>
      </c>
      <c r="L54408" t="s">
        <v>3032</v>
      </c>
    </row>
    <row r="54409" spans="1:12" x14ac:dyDescent="0.45">
      <c r="A54409">
        <v>31134795</v>
      </c>
      <c r="B54409" t="s">
        <v>47449</v>
      </c>
      <c r="C54409">
        <v>1887015</v>
      </c>
      <c r="D54409" t="s">
        <v>12163</v>
      </c>
      <c r="E54409" t="s">
        <v>47450</v>
      </c>
      <c r="F54409" t="s">
        <v>45</v>
      </c>
      <c r="G54409">
        <v>57192980372</v>
      </c>
      <c r="H54409" t="s">
        <v>23969</v>
      </c>
      <c r="I54409" t="s">
        <v>10899</v>
      </c>
      <c r="J54409" t="s">
        <v>8784</v>
      </c>
      <c r="K54409" t="s">
        <v>392</v>
      </c>
      <c r="L54409" t="s">
        <v>3032</v>
      </c>
    </row>
    <row r="54410" spans="1:12" x14ac:dyDescent="0.45">
      <c r="A54410">
        <v>31134795</v>
      </c>
      <c r="B54410" t="s">
        <v>32228</v>
      </c>
      <c r="C54410">
        <v>9331036</v>
      </c>
      <c r="D54410" t="s">
        <v>16909</v>
      </c>
      <c r="E54410" t="s">
        <v>32229</v>
      </c>
      <c r="F54410" t="s">
        <v>3028</v>
      </c>
      <c r="G54410">
        <v>56516622300</v>
      </c>
      <c r="H54410" t="s">
        <v>32235</v>
      </c>
      <c r="I54410" t="s">
        <v>32236</v>
      </c>
      <c r="J54410" t="s">
        <v>3742</v>
      </c>
      <c r="K54410" t="s">
        <v>115</v>
      </c>
      <c r="L54410" t="s">
        <v>3032</v>
      </c>
    </row>
    <row r="54411" spans="1:12" x14ac:dyDescent="0.45">
      <c r="A54411">
        <v>31134795</v>
      </c>
      <c r="B54411" t="s">
        <v>47449</v>
      </c>
      <c r="C54411">
        <v>1887015</v>
      </c>
      <c r="D54411" t="s">
        <v>12163</v>
      </c>
      <c r="E54411" t="s">
        <v>47450</v>
      </c>
      <c r="F54411" t="s">
        <v>45</v>
      </c>
      <c r="G54411">
        <v>56516622300</v>
      </c>
      <c r="H54411" t="s">
        <v>32235</v>
      </c>
      <c r="I54411" t="s">
        <v>32236</v>
      </c>
      <c r="J54411" t="s">
        <v>3742</v>
      </c>
      <c r="K54411" t="s">
        <v>115</v>
      </c>
      <c r="L54411" t="s">
        <v>3032</v>
      </c>
    </row>
    <row r="54412" spans="1:12" x14ac:dyDescent="0.45">
      <c r="A54412">
        <v>31134795</v>
      </c>
      <c r="B54412" t="s">
        <v>32228</v>
      </c>
      <c r="C54412">
        <v>9331036</v>
      </c>
      <c r="D54412" t="s">
        <v>16909</v>
      </c>
      <c r="E54412" t="s">
        <v>32229</v>
      </c>
      <c r="F54412" t="s">
        <v>3028</v>
      </c>
      <c r="G54412">
        <v>7202411693</v>
      </c>
      <c r="H54412" t="s">
        <v>46850</v>
      </c>
      <c r="I54412" t="s">
        <v>38932</v>
      </c>
      <c r="J54412" t="s">
        <v>32234</v>
      </c>
      <c r="K54412" t="s">
        <v>3425</v>
      </c>
      <c r="L54412" t="s">
        <v>3032</v>
      </c>
    </row>
    <row r="54413" spans="1:12" x14ac:dyDescent="0.45">
      <c r="A54413">
        <v>31134795</v>
      </c>
      <c r="B54413" t="s">
        <v>47449</v>
      </c>
      <c r="C54413">
        <v>1887015</v>
      </c>
      <c r="D54413" t="s">
        <v>12163</v>
      </c>
      <c r="E54413" t="s">
        <v>47450</v>
      </c>
      <c r="F54413" t="s">
        <v>45</v>
      </c>
      <c r="G54413">
        <v>7202411693</v>
      </c>
      <c r="H54413" t="s">
        <v>46850</v>
      </c>
      <c r="I54413" t="s">
        <v>38932</v>
      </c>
      <c r="J54413" t="s">
        <v>32234</v>
      </c>
      <c r="K54413" t="s">
        <v>3425</v>
      </c>
      <c r="L54413" t="s">
        <v>3032</v>
      </c>
    </row>
    <row r="54414" spans="1:12" x14ac:dyDescent="0.45">
      <c r="A54414">
        <v>31134795</v>
      </c>
      <c r="B54414" t="s">
        <v>32228</v>
      </c>
      <c r="C54414">
        <v>9331036</v>
      </c>
      <c r="D54414" t="s">
        <v>16909</v>
      </c>
      <c r="E54414" t="s">
        <v>32229</v>
      </c>
      <c r="F54414" t="s">
        <v>3028</v>
      </c>
      <c r="G54414">
        <v>7102639587</v>
      </c>
      <c r="H54414" t="s">
        <v>47451</v>
      </c>
      <c r="I54414" t="s">
        <v>12163</v>
      </c>
      <c r="J54414" t="s">
        <v>47452</v>
      </c>
      <c r="K54414" t="s">
        <v>104</v>
      </c>
      <c r="L54414" t="s">
        <v>45</v>
      </c>
    </row>
    <row r="54415" spans="1:12" x14ac:dyDescent="0.45">
      <c r="A54415">
        <v>31134795</v>
      </c>
      <c r="B54415" t="s">
        <v>47449</v>
      </c>
      <c r="C54415">
        <v>1887015</v>
      </c>
      <c r="D54415" t="s">
        <v>12163</v>
      </c>
      <c r="E54415" t="s">
        <v>47450</v>
      </c>
      <c r="F54415" t="s">
        <v>45</v>
      </c>
      <c r="G54415">
        <v>7102639587</v>
      </c>
      <c r="H54415" t="s">
        <v>47451</v>
      </c>
      <c r="I54415" t="s">
        <v>12163</v>
      </c>
      <c r="J54415" t="s">
        <v>47452</v>
      </c>
      <c r="K54415" t="s">
        <v>104</v>
      </c>
      <c r="L54415" t="s">
        <v>45</v>
      </c>
    </row>
    <row r="54416" spans="1:12" x14ac:dyDescent="0.45">
      <c r="A54416">
        <v>31134795</v>
      </c>
      <c r="B54416" t="s">
        <v>32228</v>
      </c>
      <c r="C54416">
        <v>9331036</v>
      </c>
      <c r="D54416" t="s">
        <v>16909</v>
      </c>
      <c r="E54416" t="s">
        <v>32229</v>
      </c>
      <c r="F54416" t="s">
        <v>3028</v>
      </c>
      <c r="G54416">
        <v>7202411693</v>
      </c>
      <c r="H54416" t="s">
        <v>46850</v>
      </c>
      <c r="I54416" t="s">
        <v>38932</v>
      </c>
      <c r="J54416" t="s">
        <v>32234</v>
      </c>
      <c r="K54416" t="s">
        <v>3425</v>
      </c>
      <c r="L54416" t="s">
        <v>3032</v>
      </c>
    </row>
    <row r="54417" spans="1:12" x14ac:dyDescent="0.45">
      <c r="A54417">
        <v>31134795</v>
      </c>
      <c r="B54417" t="s">
        <v>47449</v>
      </c>
      <c r="C54417">
        <v>1887015</v>
      </c>
      <c r="D54417" t="s">
        <v>12163</v>
      </c>
      <c r="E54417" t="s">
        <v>47450</v>
      </c>
      <c r="F54417" t="s">
        <v>45</v>
      </c>
      <c r="G54417">
        <v>7202411693</v>
      </c>
      <c r="H54417" t="s">
        <v>46850</v>
      </c>
      <c r="I54417" t="s">
        <v>38932</v>
      </c>
      <c r="J54417" t="s">
        <v>32234</v>
      </c>
      <c r="K54417" t="s">
        <v>3425</v>
      </c>
      <c r="L54417" t="s">
        <v>3032</v>
      </c>
    </row>
    <row r="54418" spans="1:12" x14ac:dyDescent="0.45">
      <c r="A54418">
        <v>31134795</v>
      </c>
      <c r="B54418" t="s">
        <v>32228</v>
      </c>
      <c r="C54418">
        <v>9331036</v>
      </c>
      <c r="D54418" t="s">
        <v>16909</v>
      </c>
      <c r="E54418" t="s">
        <v>32229</v>
      </c>
      <c r="F54418" t="s">
        <v>3028</v>
      </c>
      <c r="G54418">
        <v>57192980372</v>
      </c>
      <c r="H54418" t="s">
        <v>23969</v>
      </c>
      <c r="I54418" t="s">
        <v>10899</v>
      </c>
      <c r="J54418" t="s">
        <v>8784</v>
      </c>
      <c r="K54418" t="s">
        <v>392</v>
      </c>
      <c r="L54418" t="s">
        <v>3032</v>
      </c>
    </row>
    <row r="54419" spans="1:12" x14ac:dyDescent="0.45">
      <c r="A54419">
        <v>31134795</v>
      </c>
      <c r="B54419" t="s">
        <v>47449</v>
      </c>
      <c r="C54419">
        <v>1887015</v>
      </c>
      <c r="D54419" t="s">
        <v>12163</v>
      </c>
      <c r="E54419" t="s">
        <v>47450</v>
      </c>
      <c r="F54419" t="s">
        <v>45</v>
      </c>
      <c r="G54419">
        <v>57192980372</v>
      </c>
      <c r="H54419" t="s">
        <v>23969</v>
      </c>
      <c r="I54419" t="s">
        <v>10899</v>
      </c>
      <c r="J54419" t="s">
        <v>8784</v>
      </c>
      <c r="K54419" t="s">
        <v>392</v>
      </c>
      <c r="L54419" t="s">
        <v>3032</v>
      </c>
    </row>
    <row r="54420" spans="1:12" x14ac:dyDescent="0.45">
      <c r="A54420">
        <v>31134895</v>
      </c>
      <c r="B54420" t="s">
        <v>47453</v>
      </c>
      <c r="C54420">
        <v>6938740</v>
      </c>
      <c r="D54420" t="s">
        <v>47454</v>
      </c>
      <c r="E54420" t="s">
        <v>5613</v>
      </c>
      <c r="F54420" t="s">
        <v>3869</v>
      </c>
      <c r="G54420">
        <v>57200390029</v>
      </c>
      <c r="H54420" t="s">
        <v>18269</v>
      </c>
      <c r="I54420" t="s">
        <v>18270</v>
      </c>
      <c r="J54420" t="s">
        <v>18271</v>
      </c>
      <c r="K54420" t="s">
        <v>108</v>
      </c>
      <c r="L54420" t="s">
        <v>13514</v>
      </c>
    </row>
    <row r="54421" spans="1:12" x14ac:dyDescent="0.45">
      <c r="A54421">
        <v>31134895</v>
      </c>
      <c r="B54421" t="s">
        <v>18264</v>
      </c>
      <c r="C54421">
        <v>11974674</v>
      </c>
      <c r="D54421" t="s">
        <v>18265</v>
      </c>
      <c r="E54421" t="s">
        <v>18266</v>
      </c>
      <c r="F54421" t="s">
        <v>11364</v>
      </c>
      <c r="G54421">
        <v>57200390029</v>
      </c>
      <c r="H54421" t="s">
        <v>18269</v>
      </c>
      <c r="I54421" t="s">
        <v>18270</v>
      </c>
      <c r="J54421" t="s">
        <v>18271</v>
      </c>
      <c r="K54421" t="s">
        <v>108</v>
      </c>
      <c r="L54421" t="s">
        <v>13514</v>
      </c>
    </row>
    <row r="54422" spans="1:12" x14ac:dyDescent="0.45">
      <c r="A54422">
        <v>31134895</v>
      </c>
      <c r="B54422" t="s">
        <v>47453</v>
      </c>
      <c r="C54422">
        <v>6938740</v>
      </c>
      <c r="D54422" t="s">
        <v>47454</v>
      </c>
      <c r="E54422" t="s">
        <v>5613</v>
      </c>
      <c r="F54422" t="s">
        <v>3869</v>
      </c>
      <c r="G54422">
        <v>56049332700</v>
      </c>
      <c r="H54422" t="s">
        <v>47455</v>
      </c>
      <c r="I54422" t="s">
        <v>47456</v>
      </c>
      <c r="J54422" t="s">
        <v>47457</v>
      </c>
      <c r="K54422" t="s">
        <v>477</v>
      </c>
      <c r="L54422" t="s">
        <v>13514</v>
      </c>
    </row>
    <row r="54423" spans="1:12" x14ac:dyDescent="0.45">
      <c r="A54423">
        <v>31134895</v>
      </c>
      <c r="B54423" t="s">
        <v>18264</v>
      </c>
      <c r="C54423">
        <v>11974674</v>
      </c>
      <c r="D54423" t="s">
        <v>18265</v>
      </c>
      <c r="E54423" t="s">
        <v>18266</v>
      </c>
      <c r="F54423" t="s">
        <v>11364</v>
      </c>
      <c r="G54423">
        <v>56049332700</v>
      </c>
      <c r="H54423" t="s">
        <v>47455</v>
      </c>
      <c r="I54423" t="s">
        <v>47456</v>
      </c>
      <c r="J54423" t="s">
        <v>47457</v>
      </c>
      <c r="K54423" t="s">
        <v>477</v>
      </c>
      <c r="L54423" t="s">
        <v>13514</v>
      </c>
    </row>
    <row r="54424" spans="1:12" x14ac:dyDescent="0.45">
      <c r="A54424">
        <v>31134895</v>
      </c>
      <c r="B54424" t="s">
        <v>47453</v>
      </c>
      <c r="C54424">
        <v>6938740</v>
      </c>
      <c r="D54424" t="s">
        <v>47454</v>
      </c>
      <c r="E54424" t="s">
        <v>5613</v>
      </c>
      <c r="F54424" t="s">
        <v>3869</v>
      </c>
      <c r="G54424">
        <v>57210290684</v>
      </c>
      <c r="H54424" t="s">
        <v>47458</v>
      </c>
      <c r="I54424" t="s">
        <v>47459</v>
      </c>
      <c r="J54424" t="s">
        <v>47460</v>
      </c>
      <c r="K54424" t="s">
        <v>5163</v>
      </c>
      <c r="L54424" t="s">
        <v>13514</v>
      </c>
    </row>
    <row r="54425" spans="1:12" x14ac:dyDescent="0.45">
      <c r="A54425">
        <v>31134895</v>
      </c>
      <c r="B54425" t="s">
        <v>18264</v>
      </c>
      <c r="C54425">
        <v>11974674</v>
      </c>
      <c r="D54425" t="s">
        <v>18265</v>
      </c>
      <c r="E54425" t="s">
        <v>18266</v>
      </c>
      <c r="F54425" t="s">
        <v>11364</v>
      </c>
      <c r="G54425">
        <v>57210290684</v>
      </c>
      <c r="H54425" t="s">
        <v>47458</v>
      </c>
      <c r="I54425" t="s">
        <v>47459</v>
      </c>
      <c r="J54425" t="s">
        <v>47460</v>
      </c>
      <c r="K54425" t="s">
        <v>5163</v>
      </c>
      <c r="L54425" t="s">
        <v>13514</v>
      </c>
    </row>
    <row r="54426" spans="1:12" x14ac:dyDescent="0.45">
      <c r="A54426">
        <v>31134895</v>
      </c>
      <c r="B54426" t="s">
        <v>47453</v>
      </c>
      <c r="C54426">
        <v>6938740</v>
      </c>
      <c r="D54426" t="s">
        <v>47454</v>
      </c>
      <c r="E54426" t="s">
        <v>5613</v>
      </c>
      <c r="F54426" t="s">
        <v>3869</v>
      </c>
      <c r="G54426">
        <v>7201922790</v>
      </c>
      <c r="H54426" t="s">
        <v>47461</v>
      </c>
      <c r="I54426" t="s">
        <v>2965</v>
      </c>
      <c r="J54426" t="s">
        <v>3686</v>
      </c>
      <c r="K54426" t="s">
        <v>926</v>
      </c>
      <c r="L54426" t="s">
        <v>13514</v>
      </c>
    </row>
    <row r="54427" spans="1:12" x14ac:dyDescent="0.45">
      <c r="A54427">
        <v>31134895</v>
      </c>
      <c r="B54427" t="s">
        <v>18264</v>
      </c>
      <c r="C54427">
        <v>11974674</v>
      </c>
      <c r="D54427" t="s">
        <v>18265</v>
      </c>
      <c r="E54427" t="s">
        <v>18266</v>
      </c>
      <c r="F54427" t="s">
        <v>11364</v>
      </c>
      <c r="G54427">
        <v>7201922790</v>
      </c>
      <c r="H54427" t="s">
        <v>47461</v>
      </c>
      <c r="I54427" t="s">
        <v>2965</v>
      </c>
      <c r="J54427" t="s">
        <v>3686</v>
      </c>
      <c r="K54427" t="s">
        <v>926</v>
      </c>
      <c r="L54427" t="s">
        <v>13514</v>
      </c>
    </row>
    <row r="54428" spans="1:12" x14ac:dyDescent="0.45">
      <c r="A54428">
        <v>31134895</v>
      </c>
      <c r="B54428" t="s">
        <v>47453</v>
      </c>
      <c r="C54428">
        <v>6938740</v>
      </c>
      <c r="D54428" t="s">
        <v>47454</v>
      </c>
      <c r="E54428" t="s">
        <v>5613</v>
      </c>
      <c r="F54428" t="s">
        <v>3869</v>
      </c>
      <c r="G54428">
        <v>6505785445</v>
      </c>
      <c r="H54428" t="s">
        <v>47462</v>
      </c>
      <c r="I54428" t="s">
        <v>47454</v>
      </c>
      <c r="J54428" t="s">
        <v>4299</v>
      </c>
      <c r="K54428" t="s">
        <v>33</v>
      </c>
      <c r="L54428" t="s">
        <v>3871</v>
      </c>
    </row>
    <row r="54429" spans="1:12" x14ac:dyDescent="0.45">
      <c r="A54429">
        <v>31134895</v>
      </c>
      <c r="B54429" t="s">
        <v>18264</v>
      </c>
      <c r="C54429">
        <v>11974674</v>
      </c>
      <c r="D54429" t="s">
        <v>18265</v>
      </c>
      <c r="E54429" t="s">
        <v>18266</v>
      </c>
      <c r="F54429" t="s">
        <v>11364</v>
      </c>
      <c r="G54429">
        <v>6505785445</v>
      </c>
      <c r="H54429" t="s">
        <v>47462</v>
      </c>
      <c r="I54429" t="s">
        <v>47454</v>
      </c>
      <c r="J54429" t="s">
        <v>4299</v>
      </c>
      <c r="K54429" t="s">
        <v>33</v>
      </c>
      <c r="L54429" t="s">
        <v>3871</v>
      </c>
    </row>
    <row r="54430" spans="1:12" x14ac:dyDescent="0.45">
      <c r="A54430">
        <v>31134895</v>
      </c>
      <c r="B54430" t="s">
        <v>47453</v>
      </c>
      <c r="C54430">
        <v>6938740</v>
      </c>
      <c r="D54430" t="s">
        <v>47454</v>
      </c>
      <c r="E54430" t="s">
        <v>5613</v>
      </c>
      <c r="F54430" t="s">
        <v>3869</v>
      </c>
      <c r="G54430">
        <v>57200390029</v>
      </c>
      <c r="H54430" t="s">
        <v>18269</v>
      </c>
      <c r="I54430" t="s">
        <v>18270</v>
      </c>
      <c r="J54430" t="s">
        <v>18271</v>
      </c>
      <c r="K54430" t="s">
        <v>108</v>
      </c>
      <c r="L54430" t="s">
        <v>13514</v>
      </c>
    </row>
    <row r="54431" spans="1:12" x14ac:dyDescent="0.45">
      <c r="A54431">
        <v>31134895</v>
      </c>
      <c r="B54431" t="s">
        <v>18264</v>
      </c>
      <c r="C54431">
        <v>11974674</v>
      </c>
      <c r="D54431" t="s">
        <v>18265</v>
      </c>
      <c r="E54431" t="s">
        <v>18266</v>
      </c>
      <c r="F54431" t="s">
        <v>11364</v>
      </c>
      <c r="G54431">
        <v>57200390029</v>
      </c>
      <c r="H54431" t="s">
        <v>18269</v>
      </c>
      <c r="I54431" t="s">
        <v>18270</v>
      </c>
      <c r="J54431" t="s">
        <v>18271</v>
      </c>
      <c r="K54431" t="s">
        <v>108</v>
      </c>
      <c r="L54431" t="s">
        <v>13514</v>
      </c>
    </row>
    <row r="54432" spans="1:12" x14ac:dyDescent="0.45">
      <c r="A54432">
        <v>31134895</v>
      </c>
      <c r="B54432" t="s">
        <v>47453</v>
      </c>
      <c r="C54432">
        <v>6938740</v>
      </c>
      <c r="D54432" t="s">
        <v>47454</v>
      </c>
      <c r="E54432" t="s">
        <v>5613</v>
      </c>
      <c r="F54432" t="s">
        <v>3869</v>
      </c>
      <c r="G54432">
        <v>56149283400</v>
      </c>
      <c r="H54432" t="s">
        <v>47463</v>
      </c>
      <c r="I54432" t="s">
        <v>47464</v>
      </c>
      <c r="J54432" t="s">
        <v>47465</v>
      </c>
      <c r="K54432" t="s">
        <v>2394</v>
      </c>
      <c r="L54432" t="s">
        <v>3871</v>
      </c>
    </row>
    <row r="54433" spans="1:12" x14ac:dyDescent="0.45">
      <c r="A54433">
        <v>31134895</v>
      </c>
      <c r="B54433" t="s">
        <v>18264</v>
      </c>
      <c r="C54433">
        <v>11974674</v>
      </c>
      <c r="D54433" t="s">
        <v>18265</v>
      </c>
      <c r="E54433" t="s">
        <v>18266</v>
      </c>
      <c r="F54433" t="s">
        <v>11364</v>
      </c>
      <c r="G54433">
        <v>56149283400</v>
      </c>
      <c r="H54433" t="s">
        <v>47463</v>
      </c>
      <c r="I54433" t="s">
        <v>47464</v>
      </c>
      <c r="J54433" t="s">
        <v>47465</v>
      </c>
      <c r="K54433" t="s">
        <v>2394</v>
      </c>
      <c r="L54433" t="s">
        <v>3871</v>
      </c>
    </row>
    <row r="54434" spans="1:12" x14ac:dyDescent="0.45">
      <c r="A54434">
        <v>31134895</v>
      </c>
      <c r="B54434" t="s">
        <v>47453</v>
      </c>
      <c r="C54434">
        <v>6938740</v>
      </c>
      <c r="D54434" t="s">
        <v>47454</v>
      </c>
      <c r="E54434" t="s">
        <v>5613</v>
      </c>
      <c r="F54434" t="s">
        <v>3869</v>
      </c>
      <c r="G54434">
        <v>57204533818</v>
      </c>
      <c r="H54434" t="s">
        <v>47466</v>
      </c>
      <c r="I54434" t="s">
        <v>47467</v>
      </c>
      <c r="J54434" t="s">
        <v>24533</v>
      </c>
      <c r="K54434" t="s">
        <v>2728</v>
      </c>
      <c r="L54434" t="s">
        <v>13514</v>
      </c>
    </row>
    <row r="54435" spans="1:12" x14ac:dyDescent="0.45">
      <c r="A54435">
        <v>31134895</v>
      </c>
      <c r="B54435" t="s">
        <v>18264</v>
      </c>
      <c r="C54435">
        <v>11974674</v>
      </c>
      <c r="D54435" t="s">
        <v>18265</v>
      </c>
      <c r="E54435" t="s">
        <v>18266</v>
      </c>
      <c r="F54435" t="s">
        <v>11364</v>
      </c>
      <c r="G54435">
        <v>57204533818</v>
      </c>
      <c r="H54435" t="s">
        <v>47466</v>
      </c>
      <c r="I54435" t="s">
        <v>47467</v>
      </c>
      <c r="J54435" t="s">
        <v>24533</v>
      </c>
      <c r="K54435" t="s">
        <v>2728</v>
      </c>
      <c r="L54435" t="s">
        <v>13514</v>
      </c>
    </row>
    <row r="54436" spans="1:12" x14ac:dyDescent="0.45">
      <c r="A54436">
        <v>31134895</v>
      </c>
      <c r="B54436" t="s">
        <v>47453</v>
      </c>
      <c r="C54436">
        <v>6938740</v>
      </c>
      <c r="D54436" t="s">
        <v>47454</v>
      </c>
      <c r="E54436" t="s">
        <v>5613</v>
      </c>
      <c r="F54436" t="s">
        <v>3869</v>
      </c>
      <c r="G54436">
        <v>7402315873</v>
      </c>
      <c r="H54436" t="s">
        <v>32346</v>
      </c>
      <c r="I54436" t="s">
        <v>17</v>
      </c>
      <c r="J54436" t="s">
        <v>47468</v>
      </c>
      <c r="K54436" t="s">
        <v>224</v>
      </c>
      <c r="L54436" t="s">
        <v>13514</v>
      </c>
    </row>
    <row r="54437" spans="1:12" x14ac:dyDescent="0.45">
      <c r="A54437">
        <v>31134895</v>
      </c>
      <c r="B54437" t="s">
        <v>18264</v>
      </c>
      <c r="C54437">
        <v>11974674</v>
      </c>
      <c r="D54437" t="s">
        <v>18265</v>
      </c>
      <c r="E54437" t="s">
        <v>18266</v>
      </c>
      <c r="F54437" t="s">
        <v>11364</v>
      </c>
      <c r="G54437">
        <v>7402315873</v>
      </c>
      <c r="H54437" t="s">
        <v>32346</v>
      </c>
      <c r="I54437" t="s">
        <v>17</v>
      </c>
      <c r="J54437" t="s">
        <v>47468</v>
      </c>
      <c r="K54437" t="s">
        <v>224</v>
      </c>
      <c r="L54437" t="s">
        <v>13514</v>
      </c>
    </row>
    <row r="54438" spans="1:12" x14ac:dyDescent="0.45">
      <c r="A54438">
        <v>31134895</v>
      </c>
      <c r="B54438" t="s">
        <v>47453</v>
      </c>
      <c r="C54438">
        <v>6938740</v>
      </c>
      <c r="D54438" t="s">
        <v>47454</v>
      </c>
      <c r="E54438" t="s">
        <v>5613</v>
      </c>
      <c r="F54438" t="s">
        <v>3869</v>
      </c>
      <c r="G54438">
        <v>7201922790</v>
      </c>
      <c r="H54438" t="s">
        <v>47461</v>
      </c>
      <c r="I54438" t="s">
        <v>2965</v>
      </c>
      <c r="J54438" t="s">
        <v>3686</v>
      </c>
      <c r="K54438" t="s">
        <v>926</v>
      </c>
      <c r="L54438" t="s">
        <v>13514</v>
      </c>
    </row>
    <row r="54439" spans="1:12" x14ac:dyDescent="0.45">
      <c r="A54439">
        <v>31134895</v>
      </c>
      <c r="B54439" t="s">
        <v>18264</v>
      </c>
      <c r="C54439">
        <v>11974674</v>
      </c>
      <c r="D54439" t="s">
        <v>18265</v>
      </c>
      <c r="E54439" t="s">
        <v>18266</v>
      </c>
      <c r="F54439" t="s">
        <v>11364</v>
      </c>
      <c r="G54439">
        <v>7201922790</v>
      </c>
      <c r="H54439" t="s">
        <v>47461</v>
      </c>
      <c r="I54439" t="s">
        <v>2965</v>
      </c>
      <c r="J54439" t="s">
        <v>3686</v>
      </c>
      <c r="K54439" t="s">
        <v>926</v>
      </c>
      <c r="L54439" t="s">
        <v>13514</v>
      </c>
    </row>
    <row r="54440" spans="1:12" x14ac:dyDescent="0.45">
      <c r="A54440">
        <v>31134895</v>
      </c>
      <c r="B54440" t="s">
        <v>47453</v>
      </c>
      <c r="C54440">
        <v>6938740</v>
      </c>
      <c r="D54440" t="s">
        <v>47454</v>
      </c>
      <c r="E54440" t="s">
        <v>5613</v>
      </c>
      <c r="F54440" t="s">
        <v>3869</v>
      </c>
      <c r="G54440">
        <v>8855979100</v>
      </c>
      <c r="H54440" t="s">
        <v>18267</v>
      </c>
      <c r="I54440" t="s">
        <v>18265</v>
      </c>
      <c r="J54440" t="s">
        <v>18268</v>
      </c>
      <c r="K54440" t="s">
        <v>4876</v>
      </c>
      <c r="L54440" t="s">
        <v>13514</v>
      </c>
    </row>
    <row r="54441" spans="1:12" x14ac:dyDescent="0.45">
      <c r="A54441">
        <v>31134895</v>
      </c>
      <c r="B54441" t="s">
        <v>18264</v>
      </c>
      <c r="C54441">
        <v>11974674</v>
      </c>
      <c r="D54441" t="s">
        <v>18265</v>
      </c>
      <c r="E54441" t="s">
        <v>18266</v>
      </c>
      <c r="F54441" t="s">
        <v>11364</v>
      </c>
      <c r="G54441">
        <v>8855979100</v>
      </c>
      <c r="H54441" t="s">
        <v>18267</v>
      </c>
      <c r="I54441" t="s">
        <v>18265</v>
      </c>
      <c r="J54441" t="s">
        <v>18268</v>
      </c>
      <c r="K54441" t="s">
        <v>4876</v>
      </c>
      <c r="L54441" t="s">
        <v>13514</v>
      </c>
    </row>
    <row r="54442" spans="1:12" x14ac:dyDescent="0.45">
      <c r="A54442">
        <v>31134895</v>
      </c>
      <c r="B54442" t="s">
        <v>47453</v>
      </c>
      <c r="C54442">
        <v>6938740</v>
      </c>
      <c r="D54442" t="s">
        <v>47454</v>
      </c>
      <c r="E54442" t="s">
        <v>5613</v>
      </c>
      <c r="F54442" t="s">
        <v>3869</v>
      </c>
      <c r="G54442">
        <v>57210290684</v>
      </c>
      <c r="H54442" t="s">
        <v>47458</v>
      </c>
      <c r="I54442" t="s">
        <v>47459</v>
      </c>
      <c r="J54442" t="s">
        <v>47460</v>
      </c>
      <c r="K54442" t="s">
        <v>5163</v>
      </c>
      <c r="L54442" t="s">
        <v>13514</v>
      </c>
    </row>
    <row r="54443" spans="1:12" x14ac:dyDescent="0.45">
      <c r="A54443">
        <v>31134895</v>
      </c>
      <c r="B54443" t="s">
        <v>18264</v>
      </c>
      <c r="C54443">
        <v>11974674</v>
      </c>
      <c r="D54443" t="s">
        <v>18265</v>
      </c>
      <c r="E54443" t="s">
        <v>18266</v>
      </c>
      <c r="F54443" t="s">
        <v>11364</v>
      </c>
      <c r="G54443">
        <v>57210290684</v>
      </c>
      <c r="H54443" t="s">
        <v>47458</v>
      </c>
      <c r="I54443" t="s">
        <v>47459</v>
      </c>
      <c r="J54443" t="s">
        <v>47460</v>
      </c>
      <c r="K54443" t="s">
        <v>5163</v>
      </c>
      <c r="L54443" t="s">
        <v>13514</v>
      </c>
    </row>
    <row r="54444" spans="1:12" x14ac:dyDescent="0.45">
      <c r="A54444">
        <v>31134895</v>
      </c>
      <c r="B54444" t="s">
        <v>47453</v>
      </c>
      <c r="C54444">
        <v>6938740</v>
      </c>
      <c r="D54444" t="s">
        <v>47454</v>
      </c>
      <c r="E54444" t="s">
        <v>5613</v>
      </c>
      <c r="F54444" t="s">
        <v>3869</v>
      </c>
      <c r="G54444">
        <v>56049332700</v>
      </c>
      <c r="H54444" t="s">
        <v>47455</v>
      </c>
      <c r="I54444" t="s">
        <v>47456</v>
      </c>
      <c r="J54444" t="s">
        <v>47457</v>
      </c>
      <c r="K54444" t="s">
        <v>477</v>
      </c>
      <c r="L54444" t="s">
        <v>13514</v>
      </c>
    </row>
    <row r="54445" spans="1:12" x14ac:dyDescent="0.45">
      <c r="A54445">
        <v>31134895</v>
      </c>
      <c r="B54445" t="s">
        <v>18264</v>
      </c>
      <c r="C54445">
        <v>11974674</v>
      </c>
      <c r="D54445" t="s">
        <v>18265</v>
      </c>
      <c r="E54445" t="s">
        <v>18266</v>
      </c>
      <c r="F54445" t="s">
        <v>11364</v>
      </c>
      <c r="G54445">
        <v>56049332700</v>
      </c>
      <c r="H54445" t="s">
        <v>47455</v>
      </c>
      <c r="I54445" t="s">
        <v>47456</v>
      </c>
      <c r="J54445" t="s">
        <v>47457</v>
      </c>
      <c r="K54445" t="s">
        <v>477</v>
      </c>
      <c r="L54445" t="s">
        <v>13514</v>
      </c>
    </row>
    <row r="54446" spans="1:12" x14ac:dyDescent="0.45">
      <c r="A54446">
        <v>31134895</v>
      </c>
      <c r="B54446" t="s">
        <v>47453</v>
      </c>
      <c r="C54446">
        <v>6938740</v>
      </c>
      <c r="D54446" t="s">
        <v>47454</v>
      </c>
      <c r="E54446" t="s">
        <v>5613</v>
      </c>
      <c r="F54446" t="s">
        <v>3869</v>
      </c>
      <c r="G54446">
        <v>7501481766</v>
      </c>
      <c r="H54446" t="s">
        <v>6105</v>
      </c>
      <c r="I54446" t="s">
        <v>775</v>
      </c>
      <c r="J54446" t="s">
        <v>23484</v>
      </c>
      <c r="K54446" t="s">
        <v>3195</v>
      </c>
      <c r="L54446" t="s">
        <v>13514</v>
      </c>
    </row>
    <row r="54447" spans="1:12" x14ac:dyDescent="0.45">
      <c r="A54447">
        <v>31134895</v>
      </c>
      <c r="B54447" t="s">
        <v>18264</v>
      </c>
      <c r="C54447">
        <v>11974674</v>
      </c>
      <c r="D54447" t="s">
        <v>18265</v>
      </c>
      <c r="E54447" t="s">
        <v>18266</v>
      </c>
      <c r="F54447" t="s">
        <v>11364</v>
      </c>
      <c r="G54447">
        <v>7501481766</v>
      </c>
      <c r="H54447" t="s">
        <v>6105</v>
      </c>
      <c r="I54447" t="s">
        <v>775</v>
      </c>
      <c r="J54447" t="s">
        <v>23484</v>
      </c>
      <c r="K54447" t="s">
        <v>3195</v>
      </c>
      <c r="L54447" t="s">
        <v>13514</v>
      </c>
    </row>
    <row r="54448" spans="1:12" x14ac:dyDescent="0.45">
      <c r="A54448">
        <v>31134895</v>
      </c>
      <c r="B54448" t="s">
        <v>47453</v>
      </c>
      <c r="C54448">
        <v>6938740</v>
      </c>
      <c r="D54448" t="s">
        <v>47454</v>
      </c>
      <c r="E54448" t="s">
        <v>5613</v>
      </c>
      <c r="F54448" t="s">
        <v>3869</v>
      </c>
      <c r="G54448">
        <v>57204533818</v>
      </c>
      <c r="H54448" t="s">
        <v>47466</v>
      </c>
      <c r="I54448" t="s">
        <v>47467</v>
      </c>
      <c r="J54448" t="s">
        <v>24533</v>
      </c>
      <c r="K54448" t="s">
        <v>2728</v>
      </c>
      <c r="L54448" t="s">
        <v>13514</v>
      </c>
    </row>
    <row r="54449" spans="1:12" x14ac:dyDescent="0.45">
      <c r="A54449">
        <v>31134895</v>
      </c>
      <c r="B54449" t="s">
        <v>18264</v>
      </c>
      <c r="C54449">
        <v>11974674</v>
      </c>
      <c r="D54449" t="s">
        <v>18265</v>
      </c>
      <c r="E54449" t="s">
        <v>18266</v>
      </c>
      <c r="F54449" t="s">
        <v>11364</v>
      </c>
      <c r="G54449">
        <v>57204533818</v>
      </c>
      <c r="H54449" t="s">
        <v>47466</v>
      </c>
      <c r="I54449" t="s">
        <v>47467</v>
      </c>
      <c r="J54449" t="s">
        <v>24533</v>
      </c>
      <c r="K54449" t="s">
        <v>2728</v>
      </c>
      <c r="L54449" t="s">
        <v>13514</v>
      </c>
    </row>
    <row r="54450" spans="1:12" x14ac:dyDescent="0.45">
      <c r="A54450">
        <v>31134895</v>
      </c>
      <c r="B54450" t="s">
        <v>47453</v>
      </c>
      <c r="C54450">
        <v>6938740</v>
      </c>
      <c r="D54450" t="s">
        <v>47454</v>
      </c>
      <c r="E54450" t="s">
        <v>5613</v>
      </c>
      <c r="F54450" t="s">
        <v>3869</v>
      </c>
      <c r="G54450">
        <v>8855979100</v>
      </c>
      <c r="H54450" t="s">
        <v>18267</v>
      </c>
      <c r="I54450" t="s">
        <v>18265</v>
      </c>
      <c r="J54450" t="s">
        <v>18268</v>
      </c>
      <c r="K54450" t="s">
        <v>4876</v>
      </c>
      <c r="L54450" t="s">
        <v>13514</v>
      </c>
    </row>
    <row r="54451" spans="1:12" x14ac:dyDescent="0.45">
      <c r="A54451">
        <v>31134895</v>
      </c>
      <c r="B54451" t="s">
        <v>18264</v>
      </c>
      <c r="C54451">
        <v>11974674</v>
      </c>
      <c r="D54451" t="s">
        <v>18265</v>
      </c>
      <c r="E54451" t="s">
        <v>18266</v>
      </c>
      <c r="F54451" t="s">
        <v>11364</v>
      </c>
      <c r="G54451">
        <v>8855979100</v>
      </c>
      <c r="H54451" t="s">
        <v>18267</v>
      </c>
      <c r="I54451" t="s">
        <v>18265</v>
      </c>
      <c r="J54451" t="s">
        <v>18268</v>
      </c>
      <c r="K54451" t="s">
        <v>4876</v>
      </c>
      <c r="L54451" t="s">
        <v>13514</v>
      </c>
    </row>
    <row r="54452" spans="1:12" x14ac:dyDescent="0.45">
      <c r="A54452">
        <v>31134895</v>
      </c>
      <c r="B54452" t="s">
        <v>47453</v>
      </c>
      <c r="C54452">
        <v>6938740</v>
      </c>
      <c r="D54452" t="s">
        <v>47454</v>
      </c>
      <c r="E54452" t="s">
        <v>5613</v>
      </c>
      <c r="F54452" t="s">
        <v>3869</v>
      </c>
      <c r="G54452">
        <v>6505785445</v>
      </c>
      <c r="H54452" t="s">
        <v>47462</v>
      </c>
      <c r="I54452" t="s">
        <v>47454</v>
      </c>
      <c r="J54452" t="s">
        <v>4299</v>
      </c>
      <c r="K54452" t="s">
        <v>33</v>
      </c>
      <c r="L54452" t="s">
        <v>3871</v>
      </c>
    </row>
    <row r="54453" spans="1:12" x14ac:dyDescent="0.45">
      <c r="A54453">
        <v>31134895</v>
      </c>
      <c r="B54453" t="s">
        <v>18264</v>
      </c>
      <c r="C54453">
        <v>11974674</v>
      </c>
      <c r="D54453" t="s">
        <v>18265</v>
      </c>
      <c r="E54453" t="s">
        <v>18266</v>
      </c>
      <c r="F54453" t="s">
        <v>11364</v>
      </c>
      <c r="G54453">
        <v>6505785445</v>
      </c>
      <c r="H54453" t="s">
        <v>47462</v>
      </c>
      <c r="I54453" t="s">
        <v>47454</v>
      </c>
      <c r="J54453" t="s">
        <v>4299</v>
      </c>
      <c r="K54453" t="s">
        <v>33</v>
      </c>
      <c r="L54453" t="s">
        <v>3871</v>
      </c>
    </row>
    <row r="54454" spans="1:12" x14ac:dyDescent="0.45">
      <c r="A54454">
        <v>31134895</v>
      </c>
      <c r="B54454" t="s">
        <v>47453</v>
      </c>
      <c r="C54454">
        <v>6938740</v>
      </c>
      <c r="D54454" t="s">
        <v>47454</v>
      </c>
      <c r="E54454" t="s">
        <v>5613</v>
      </c>
      <c r="F54454" t="s">
        <v>3869</v>
      </c>
      <c r="G54454">
        <v>56149283400</v>
      </c>
      <c r="H54454" t="s">
        <v>47463</v>
      </c>
      <c r="I54454" t="s">
        <v>47464</v>
      </c>
      <c r="J54454" t="s">
        <v>47465</v>
      </c>
      <c r="K54454" t="s">
        <v>2394</v>
      </c>
      <c r="L54454" t="s">
        <v>3871</v>
      </c>
    </row>
    <row r="54455" spans="1:12" x14ac:dyDescent="0.45">
      <c r="A54455">
        <v>31134895</v>
      </c>
      <c r="B54455" t="s">
        <v>18264</v>
      </c>
      <c r="C54455">
        <v>11974674</v>
      </c>
      <c r="D54455" t="s">
        <v>18265</v>
      </c>
      <c r="E54455" t="s">
        <v>18266</v>
      </c>
      <c r="F54455" t="s">
        <v>11364</v>
      </c>
      <c r="G54455">
        <v>56149283400</v>
      </c>
      <c r="H54455" t="s">
        <v>47463</v>
      </c>
      <c r="I54455" t="s">
        <v>47464</v>
      </c>
      <c r="J54455" t="s">
        <v>47465</v>
      </c>
      <c r="K54455" t="s">
        <v>2394</v>
      </c>
      <c r="L54455" t="s">
        <v>3871</v>
      </c>
    </row>
    <row r="54456" spans="1:12" x14ac:dyDescent="0.45">
      <c r="A54456">
        <v>31134895</v>
      </c>
      <c r="B54456" t="s">
        <v>47453</v>
      </c>
      <c r="C54456">
        <v>6938740</v>
      </c>
      <c r="D54456" t="s">
        <v>47454</v>
      </c>
      <c r="E54456" t="s">
        <v>5613</v>
      </c>
      <c r="F54456" t="s">
        <v>3869</v>
      </c>
      <c r="G54456">
        <v>7501481766</v>
      </c>
      <c r="H54456" t="s">
        <v>6105</v>
      </c>
      <c r="I54456" t="s">
        <v>775</v>
      </c>
      <c r="J54456" t="s">
        <v>23484</v>
      </c>
      <c r="K54456" t="s">
        <v>3195</v>
      </c>
      <c r="L54456" t="s">
        <v>13514</v>
      </c>
    </row>
    <row r="54457" spans="1:12" x14ac:dyDescent="0.45">
      <c r="A54457">
        <v>31134895</v>
      </c>
      <c r="B54457" t="s">
        <v>18264</v>
      </c>
      <c r="C54457">
        <v>11974674</v>
      </c>
      <c r="D54457" t="s">
        <v>18265</v>
      </c>
      <c r="E54457" t="s">
        <v>18266</v>
      </c>
      <c r="F54457" t="s">
        <v>11364</v>
      </c>
      <c r="G54457">
        <v>7501481766</v>
      </c>
      <c r="H54457" t="s">
        <v>6105</v>
      </c>
      <c r="I54457" t="s">
        <v>775</v>
      </c>
      <c r="J54457" t="s">
        <v>23484</v>
      </c>
      <c r="K54457" t="s">
        <v>3195</v>
      </c>
      <c r="L54457" t="s">
        <v>13514</v>
      </c>
    </row>
    <row r="54458" spans="1:12" x14ac:dyDescent="0.45">
      <c r="A54458">
        <v>31134895</v>
      </c>
      <c r="B54458" t="s">
        <v>47453</v>
      </c>
      <c r="C54458">
        <v>6938740</v>
      </c>
      <c r="D54458" t="s">
        <v>47454</v>
      </c>
      <c r="E54458" t="s">
        <v>5613</v>
      </c>
      <c r="F54458" t="s">
        <v>3869</v>
      </c>
      <c r="G54458">
        <v>7402315873</v>
      </c>
      <c r="H54458" t="s">
        <v>32346</v>
      </c>
      <c r="I54458" t="s">
        <v>17</v>
      </c>
      <c r="J54458" t="s">
        <v>47468</v>
      </c>
      <c r="K54458" t="s">
        <v>224</v>
      </c>
      <c r="L54458" t="s">
        <v>13514</v>
      </c>
    </row>
    <row r="54459" spans="1:12" x14ac:dyDescent="0.45">
      <c r="A54459">
        <v>31134895</v>
      </c>
      <c r="B54459" t="s">
        <v>18264</v>
      </c>
      <c r="C54459">
        <v>11974674</v>
      </c>
      <c r="D54459" t="s">
        <v>18265</v>
      </c>
      <c r="E54459" t="s">
        <v>18266</v>
      </c>
      <c r="F54459" t="s">
        <v>11364</v>
      </c>
      <c r="G54459">
        <v>7402315873</v>
      </c>
      <c r="H54459" t="s">
        <v>32346</v>
      </c>
      <c r="I54459" t="s">
        <v>17</v>
      </c>
      <c r="J54459" t="s">
        <v>47468</v>
      </c>
      <c r="K54459" t="s">
        <v>224</v>
      </c>
      <c r="L54459" t="s">
        <v>13514</v>
      </c>
    </row>
    <row r="54460" spans="1:12" x14ac:dyDescent="0.45">
      <c r="A54460">
        <v>31134975</v>
      </c>
      <c r="B54460" t="s">
        <v>47469</v>
      </c>
      <c r="C54460">
        <v>10594688</v>
      </c>
      <c r="D54460" t="s">
        <v>47470</v>
      </c>
      <c r="E54460" t="s">
        <v>19908</v>
      </c>
      <c r="F54460" t="s">
        <v>873</v>
      </c>
      <c r="G54460">
        <v>57209973229</v>
      </c>
      <c r="H54460" t="s">
        <v>22629</v>
      </c>
      <c r="I54460" t="s">
        <v>1624</v>
      </c>
      <c r="J54460" t="s">
        <v>2538</v>
      </c>
      <c r="K54460" t="s">
        <v>296</v>
      </c>
      <c r="L54460" t="s">
        <v>873</v>
      </c>
    </row>
    <row r="54461" spans="1:12" x14ac:dyDescent="0.45">
      <c r="A54461">
        <v>31134975</v>
      </c>
      <c r="B54461" t="s">
        <v>47469</v>
      </c>
      <c r="C54461">
        <v>10594688</v>
      </c>
      <c r="D54461" t="s">
        <v>47470</v>
      </c>
      <c r="E54461" t="s">
        <v>19908</v>
      </c>
      <c r="F54461" t="s">
        <v>873</v>
      </c>
      <c r="G54461">
        <v>6505699960</v>
      </c>
      <c r="H54461" t="s">
        <v>47471</v>
      </c>
      <c r="I54461" t="s">
        <v>47472</v>
      </c>
      <c r="J54461" t="s">
        <v>47473</v>
      </c>
      <c r="K54461" t="s">
        <v>5477</v>
      </c>
      <c r="L54461" t="s">
        <v>873</v>
      </c>
    </row>
    <row r="54462" spans="1:12" x14ac:dyDescent="0.45">
      <c r="A54462">
        <v>31134975</v>
      </c>
      <c r="B54462" t="s">
        <v>47469</v>
      </c>
      <c r="C54462">
        <v>10594688</v>
      </c>
      <c r="D54462" t="s">
        <v>47470</v>
      </c>
      <c r="E54462" t="s">
        <v>19908</v>
      </c>
      <c r="F54462" t="s">
        <v>873</v>
      </c>
      <c r="G54462">
        <v>57210174894</v>
      </c>
      <c r="H54462" t="s">
        <v>47474</v>
      </c>
      <c r="I54462" t="s">
        <v>9103</v>
      </c>
      <c r="J54462" t="s">
        <v>40100</v>
      </c>
      <c r="K54462" t="s">
        <v>392</v>
      </c>
      <c r="L54462" t="s">
        <v>873</v>
      </c>
    </row>
    <row r="54463" spans="1:12" x14ac:dyDescent="0.45">
      <c r="A54463">
        <v>31134975</v>
      </c>
      <c r="B54463" t="s">
        <v>47469</v>
      </c>
      <c r="C54463">
        <v>10594688</v>
      </c>
      <c r="D54463" t="s">
        <v>47470</v>
      </c>
      <c r="E54463" t="s">
        <v>19908</v>
      </c>
      <c r="F54463" t="s">
        <v>873</v>
      </c>
      <c r="G54463">
        <v>57210176880</v>
      </c>
      <c r="H54463" t="s">
        <v>47475</v>
      </c>
      <c r="I54463" t="s">
        <v>18140</v>
      </c>
      <c r="J54463" t="s">
        <v>47476</v>
      </c>
      <c r="K54463" t="s">
        <v>1405</v>
      </c>
      <c r="L54463" t="s">
        <v>873</v>
      </c>
    </row>
    <row r="54464" spans="1:12" x14ac:dyDescent="0.45">
      <c r="A54464">
        <v>31134975</v>
      </c>
      <c r="B54464" t="s">
        <v>47469</v>
      </c>
      <c r="C54464">
        <v>10594688</v>
      </c>
      <c r="D54464" t="s">
        <v>47470</v>
      </c>
      <c r="E54464" t="s">
        <v>19908</v>
      </c>
      <c r="F54464" t="s">
        <v>873</v>
      </c>
      <c r="G54464">
        <v>57204170678</v>
      </c>
      <c r="H54464" t="s">
        <v>47477</v>
      </c>
      <c r="I54464" t="s">
        <v>47478</v>
      </c>
      <c r="J54464" t="s">
        <v>11417</v>
      </c>
      <c r="K54464" t="s">
        <v>74</v>
      </c>
      <c r="L54464" t="s">
        <v>873</v>
      </c>
    </row>
    <row r="54465" spans="1:12" x14ac:dyDescent="0.45">
      <c r="A54465">
        <v>31134975</v>
      </c>
      <c r="B54465" t="s">
        <v>47469</v>
      </c>
      <c r="C54465">
        <v>10594688</v>
      </c>
      <c r="D54465" t="s">
        <v>47470</v>
      </c>
      <c r="E54465" t="s">
        <v>19908</v>
      </c>
      <c r="F54465" t="s">
        <v>873</v>
      </c>
      <c r="G54465">
        <v>40262079200</v>
      </c>
      <c r="H54465" t="s">
        <v>47479</v>
      </c>
      <c r="I54465" t="s">
        <v>47470</v>
      </c>
      <c r="J54465" t="s">
        <v>486</v>
      </c>
      <c r="K54465" t="s">
        <v>487</v>
      </c>
      <c r="L54465" t="s">
        <v>873</v>
      </c>
    </row>
    <row r="54466" spans="1:12" x14ac:dyDescent="0.45">
      <c r="A54466">
        <v>31134984</v>
      </c>
      <c r="B54466" t="s">
        <v>30056</v>
      </c>
      <c r="C54466">
        <v>8967223</v>
      </c>
      <c r="D54466" t="s">
        <v>648</v>
      </c>
      <c r="E54466" t="s">
        <v>30057</v>
      </c>
      <c r="F54466" t="s">
        <v>217</v>
      </c>
      <c r="G54466">
        <v>57193885510</v>
      </c>
      <c r="H54466" t="s">
        <v>45464</v>
      </c>
      <c r="I54466" t="s">
        <v>45465</v>
      </c>
      <c r="J54466" t="s">
        <v>45466</v>
      </c>
      <c r="K54466" t="s">
        <v>1402</v>
      </c>
      <c r="L54466" t="s">
        <v>217</v>
      </c>
    </row>
    <row r="54467" spans="1:12" x14ac:dyDescent="0.45">
      <c r="A54467">
        <v>31134984</v>
      </c>
      <c r="B54467" t="s">
        <v>30056</v>
      </c>
      <c r="C54467">
        <v>8967223</v>
      </c>
      <c r="D54467" t="s">
        <v>648</v>
      </c>
      <c r="E54467" t="s">
        <v>30057</v>
      </c>
      <c r="F54467" t="s">
        <v>217</v>
      </c>
      <c r="G54467">
        <v>8377527100</v>
      </c>
      <c r="H54467" t="s">
        <v>11288</v>
      </c>
      <c r="I54467" t="s">
        <v>648</v>
      </c>
      <c r="J54467" t="s">
        <v>30061</v>
      </c>
      <c r="K54467" t="s">
        <v>773</v>
      </c>
      <c r="L54467" t="s">
        <v>217</v>
      </c>
    </row>
    <row r="54468" spans="1:12" x14ac:dyDescent="0.45">
      <c r="A54468">
        <v>31136175</v>
      </c>
      <c r="B54468" t="s">
        <v>32032</v>
      </c>
      <c r="C54468">
        <v>8554541</v>
      </c>
      <c r="D54468" t="s">
        <v>7472</v>
      </c>
      <c r="E54468" t="s">
        <v>32033</v>
      </c>
      <c r="F54468" t="s">
        <v>2279</v>
      </c>
      <c r="G54468">
        <v>14060867500</v>
      </c>
      <c r="H54468" t="s">
        <v>32607</v>
      </c>
      <c r="I54468" t="s">
        <v>7472</v>
      </c>
      <c r="J54468" t="s">
        <v>32608</v>
      </c>
      <c r="K54468" t="s">
        <v>89</v>
      </c>
      <c r="L54468" t="s">
        <v>2282</v>
      </c>
    </row>
    <row r="54469" spans="1:12" x14ac:dyDescent="0.45">
      <c r="A54469">
        <v>31136175</v>
      </c>
      <c r="B54469" t="s">
        <v>32032</v>
      </c>
      <c r="C54469">
        <v>8554541</v>
      </c>
      <c r="D54469" t="s">
        <v>7472</v>
      </c>
      <c r="E54469" t="s">
        <v>32033</v>
      </c>
      <c r="F54469" t="s">
        <v>2279</v>
      </c>
      <c r="G54469">
        <v>55213920000</v>
      </c>
      <c r="H54469" t="s">
        <v>1845</v>
      </c>
      <c r="I54469" t="s">
        <v>648</v>
      </c>
      <c r="J54469" t="s">
        <v>37472</v>
      </c>
      <c r="K54469" t="s">
        <v>104</v>
      </c>
      <c r="L54469" t="s">
        <v>2282</v>
      </c>
    </row>
    <row r="54470" spans="1:12" x14ac:dyDescent="0.45">
      <c r="A54470">
        <v>31136175</v>
      </c>
      <c r="B54470" t="s">
        <v>32032</v>
      </c>
      <c r="C54470">
        <v>8554541</v>
      </c>
      <c r="D54470" t="s">
        <v>7472</v>
      </c>
      <c r="E54470" t="s">
        <v>32033</v>
      </c>
      <c r="F54470" t="s">
        <v>2279</v>
      </c>
      <c r="G54470">
        <v>8672451200</v>
      </c>
      <c r="H54470" t="s">
        <v>37469</v>
      </c>
      <c r="I54470" t="s">
        <v>37470</v>
      </c>
      <c r="J54470" t="s">
        <v>37471</v>
      </c>
      <c r="K54470" t="s">
        <v>304</v>
      </c>
      <c r="L54470" t="s">
        <v>2282</v>
      </c>
    </row>
    <row r="54471" spans="1:12" x14ac:dyDescent="0.45">
      <c r="A54471">
        <v>31136573</v>
      </c>
      <c r="B54471" t="s">
        <v>47480</v>
      </c>
      <c r="C54471">
        <v>10876378</v>
      </c>
      <c r="D54471" t="s">
        <v>47481</v>
      </c>
      <c r="E54471" t="s">
        <v>47482</v>
      </c>
      <c r="F54471" t="s">
        <v>653</v>
      </c>
      <c r="G54471">
        <v>57190384506</v>
      </c>
      <c r="H54471" t="s">
        <v>47483</v>
      </c>
      <c r="I54471" t="s">
        <v>47484</v>
      </c>
      <c r="J54471" t="s">
        <v>14571</v>
      </c>
      <c r="K54471" t="s">
        <v>213</v>
      </c>
      <c r="L54471" t="s">
        <v>2315</v>
      </c>
    </row>
    <row r="54472" spans="1:12" x14ac:dyDescent="0.45">
      <c r="A54472">
        <v>31136573</v>
      </c>
      <c r="B54472" t="s">
        <v>47480</v>
      </c>
      <c r="C54472">
        <v>10876378</v>
      </c>
      <c r="D54472" t="s">
        <v>47481</v>
      </c>
      <c r="E54472" t="s">
        <v>47482</v>
      </c>
      <c r="F54472" t="s">
        <v>653</v>
      </c>
      <c r="G54472">
        <v>23976639800</v>
      </c>
      <c r="H54472" t="s">
        <v>47485</v>
      </c>
      <c r="I54472" t="s">
        <v>47481</v>
      </c>
      <c r="J54472" t="s">
        <v>29723</v>
      </c>
      <c r="K54472" t="s">
        <v>108</v>
      </c>
      <c r="L54472" t="s">
        <v>2315</v>
      </c>
    </row>
    <row r="54473" spans="1:12" x14ac:dyDescent="0.45">
      <c r="A54473">
        <v>31136796</v>
      </c>
      <c r="B54473" t="s">
        <v>11974</v>
      </c>
      <c r="C54473">
        <v>1891251</v>
      </c>
      <c r="D54473" t="s">
        <v>11975</v>
      </c>
      <c r="E54473" t="s">
        <v>11976</v>
      </c>
      <c r="F54473" t="s">
        <v>11977</v>
      </c>
      <c r="G54473">
        <v>7202720921</v>
      </c>
      <c r="H54473" t="s">
        <v>11978</v>
      </c>
      <c r="I54473" t="s">
        <v>11975</v>
      </c>
      <c r="J54473" t="s">
        <v>11979</v>
      </c>
      <c r="K54473" t="s">
        <v>5546</v>
      </c>
      <c r="L54473" t="s">
        <v>11977</v>
      </c>
    </row>
    <row r="54474" spans="1:12" x14ac:dyDescent="0.45">
      <c r="A54474">
        <v>31136796</v>
      </c>
      <c r="B54474" t="s">
        <v>11974</v>
      </c>
      <c r="C54474">
        <v>1891251</v>
      </c>
      <c r="D54474" t="s">
        <v>11975</v>
      </c>
      <c r="E54474" t="s">
        <v>11976</v>
      </c>
      <c r="F54474" t="s">
        <v>11977</v>
      </c>
      <c r="G54474">
        <v>6603747745</v>
      </c>
      <c r="H54474" t="s">
        <v>47486</v>
      </c>
      <c r="I54474" t="s">
        <v>47487</v>
      </c>
      <c r="J54474" t="s">
        <v>47488</v>
      </c>
      <c r="K54474" t="s">
        <v>108</v>
      </c>
      <c r="L54474" t="s">
        <v>47489</v>
      </c>
    </row>
    <row r="54475" spans="1:12" x14ac:dyDescent="0.45">
      <c r="A54475">
        <v>31136796</v>
      </c>
      <c r="B54475" t="s">
        <v>11974</v>
      </c>
      <c r="C54475">
        <v>1891251</v>
      </c>
      <c r="D54475" t="s">
        <v>11975</v>
      </c>
      <c r="E54475" t="s">
        <v>11976</v>
      </c>
      <c r="F54475" t="s">
        <v>11977</v>
      </c>
      <c r="G54475">
        <v>57209050073</v>
      </c>
      <c r="H54475" t="s">
        <v>47490</v>
      </c>
      <c r="I54475" t="s">
        <v>47491</v>
      </c>
      <c r="J54475" t="s">
        <v>36324</v>
      </c>
      <c r="K54475" t="s">
        <v>104</v>
      </c>
      <c r="L54475" t="s">
        <v>47489</v>
      </c>
    </row>
    <row r="54476" spans="1:12" x14ac:dyDescent="0.45">
      <c r="A54476">
        <v>31136796</v>
      </c>
      <c r="B54476" t="s">
        <v>11974</v>
      </c>
      <c r="C54476">
        <v>1891251</v>
      </c>
      <c r="D54476" t="s">
        <v>11975</v>
      </c>
      <c r="E54476" t="s">
        <v>11976</v>
      </c>
      <c r="F54476" t="s">
        <v>11977</v>
      </c>
      <c r="G54476">
        <v>56310812300</v>
      </c>
      <c r="H54476" t="s">
        <v>47492</v>
      </c>
      <c r="I54476" t="s">
        <v>47493</v>
      </c>
      <c r="J54476" t="s">
        <v>47494</v>
      </c>
      <c r="K54476" t="s">
        <v>89</v>
      </c>
      <c r="L54476" t="s">
        <v>1888</v>
      </c>
    </row>
    <row r="54477" spans="1:12" x14ac:dyDescent="0.45">
      <c r="A54477">
        <v>31136796</v>
      </c>
      <c r="B54477" t="s">
        <v>11974</v>
      </c>
      <c r="C54477">
        <v>1891251</v>
      </c>
      <c r="D54477" t="s">
        <v>11975</v>
      </c>
      <c r="E54477" t="s">
        <v>11976</v>
      </c>
      <c r="F54477" t="s">
        <v>11977</v>
      </c>
      <c r="G54477">
        <v>26432826700</v>
      </c>
      <c r="H54477" t="s">
        <v>47495</v>
      </c>
      <c r="I54477" t="s">
        <v>47496</v>
      </c>
      <c r="J54477" t="s">
        <v>2072</v>
      </c>
      <c r="K54477" t="s">
        <v>104</v>
      </c>
      <c r="L54477" t="s">
        <v>11977</v>
      </c>
    </row>
    <row r="54478" spans="1:12" x14ac:dyDescent="0.45">
      <c r="A54478">
        <v>31138328</v>
      </c>
      <c r="B54478" t="s">
        <v>2498</v>
      </c>
      <c r="C54478">
        <v>8150348</v>
      </c>
      <c r="D54478" t="s">
        <v>648</v>
      </c>
      <c r="E54478" t="s">
        <v>2499</v>
      </c>
      <c r="F54478" t="s">
        <v>511</v>
      </c>
      <c r="G54478">
        <v>55502087500</v>
      </c>
      <c r="H54478" t="s">
        <v>2501</v>
      </c>
      <c r="I54478" t="s">
        <v>1628</v>
      </c>
      <c r="J54478" t="s">
        <v>55</v>
      </c>
      <c r="K54478" t="s">
        <v>56</v>
      </c>
      <c r="L54478" t="s">
        <v>1424</v>
      </c>
    </row>
    <row r="54479" spans="1:12" x14ac:dyDescent="0.45">
      <c r="A54479">
        <v>31138328</v>
      </c>
      <c r="B54479" t="s">
        <v>2496</v>
      </c>
      <c r="C54479">
        <v>9154486</v>
      </c>
      <c r="D54479" t="s">
        <v>1628</v>
      </c>
      <c r="E54479" t="s">
        <v>44</v>
      </c>
      <c r="F54479" t="s">
        <v>1424</v>
      </c>
      <c r="G54479">
        <v>55502087500</v>
      </c>
      <c r="H54479" t="s">
        <v>2501</v>
      </c>
      <c r="I54479" t="s">
        <v>1628</v>
      </c>
      <c r="J54479" t="s">
        <v>55</v>
      </c>
      <c r="K54479" t="s">
        <v>56</v>
      </c>
      <c r="L54479" t="s">
        <v>1424</v>
      </c>
    </row>
    <row r="54480" spans="1:12" x14ac:dyDescent="0.45">
      <c r="A54480">
        <v>31138328</v>
      </c>
      <c r="B54480" t="s">
        <v>2498</v>
      </c>
      <c r="C54480">
        <v>8150348</v>
      </c>
      <c r="D54480" t="s">
        <v>648</v>
      </c>
      <c r="E54480" t="s">
        <v>2499</v>
      </c>
      <c r="F54480" t="s">
        <v>511</v>
      </c>
      <c r="G54480">
        <v>57202681883</v>
      </c>
      <c r="H54480" t="s">
        <v>47497</v>
      </c>
      <c r="I54480" t="s">
        <v>20166</v>
      </c>
      <c r="J54480" t="s">
        <v>2784</v>
      </c>
      <c r="K54480" t="s">
        <v>89</v>
      </c>
      <c r="L54480" t="s">
        <v>456</v>
      </c>
    </row>
    <row r="54481" spans="1:12" x14ac:dyDescent="0.45">
      <c r="A54481">
        <v>31138328</v>
      </c>
      <c r="B54481" t="s">
        <v>2496</v>
      </c>
      <c r="C54481">
        <v>9154486</v>
      </c>
      <c r="D54481" t="s">
        <v>1628</v>
      </c>
      <c r="E54481" t="s">
        <v>44</v>
      </c>
      <c r="F54481" t="s">
        <v>1424</v>
      </c>
      <c r="G54481">
        <v>57202681883</v>
      </c>
      <c r="H54481" t="s">
        <v>47497</v>
      </c>
      <c r="I54481" t="s">
        <v>20166</v>
      </c>
      <c r="J54481" t="s">
        <v>2784</v>
      </c>
      <c r="K54481" t="s">
        <v>89</v>
      </c>
      <c r="L54481" t="s">
        <v>456</v>
      </c>
    </row>
    <row r="54482" spans="1:12" x14ac:dyDescent="0.45">
      <c r="A54482">
        <v>31138328</v>
      </c>
      <c r="B54482" t="s">
        <v>2498</v>
      </c>
      <c r="C54482">
        <v>8150348</v>
      </c>
      <c r="D54482" t="s">
        <v>648</v>
      </c>
      <c r="E54482" t="s">
        <v>2499</v>
      </c>
      <c r="F54482" t="s">
        <v>511</v>
      </c>
      <c r="G54482">
        <v>7403692293</v>
      </c>
      <c r="H54482" t="s">
        <v>3880</v>
      </c>
      <c r="I54482" t="s">
        <v>901</v>
      </c>
      <c r="J54482" t="s">
        <v>3881</v>
      </c>
      <c r="K54482" t="s">
        <v>3882</v>
      </c>
      <c r="L54482" t="s">
        <v>456</v>
      </c>
    </row>
    <row r="54483" spans="1:12" x14ac:dyDescent="0.45">
      <c r="A54483">
        <v>31138328</v>
      </c>
      <c r="B54483" t="s">
        <v>2496</v>
      </c>
      <c r="C54483">
        <v>9154486</v>
      </c>
      <c r="D54483" t="s">
        <v>1628</v>
      </c>
      <c r="E54483" t="s">
        <v>44</v>
      </c>
      <c r="F54483" t="s">
        <v>1424</v>
      </c>
      <c r="G54483">
        <v>7403692293</v>
      </c>
      <c r="H54483" t="s">
        <v>3880</v>
      </c>
      <c r="I54483" t="s">
        <v>901</v>
      </c>
      <c r="J54483" t="s">
        <v>3881</v>
      </c>
      <c r="K54483" t="s">
        <v>3882</v>
      </c>
      <c r="L54483" t="s">
        <v>456</v>
      </c>
    </row>
    <row r="54484" spans="1:12" x14ac:dyDescent="0.45">
      <c r="A54484">
        <v>31138328</v>
      </c>
      <c r="B54484" t="s">
        <v>2498</v>
      </c>
      <c r="C54484">
        <v>8150348</v>
      </c>
      <c r="D54484" t="s">
        <v>648</v>
      </c>
      <c r="E54484" t="s">
        <v>2499</v>
      </c>
      <c r="F54484" t="s">
        <v>511</v>
      </c>
      <c r="G54484">
        <v>57202681883</v>
      </c>
      <c r="H54484" t="s">
        <v>47497</v>
      </c>
      <c r="I54484" t="s">
        <v>20166</v>
      </c>
      <c r="J54484" t="s">
        <v>2784</v>
      </c>
      <c r="K54484" t="s">
        <v>89</v>
      </c>
      <c r="L54484" t="s">
        <v>456</v>
      </c>
    </row>
    <row r="54485" spans="1:12" x14ac:dyDescent="0.45">
      <c r="A54485">
        <v>31138328</v>
      </c>
      <c r="B54485" t="s">
        <v>2496</v>
      </c>
      <c r="C54485">
        <v>9154486</v>
      </c>
      <c r="D54485" t="s">
        <v>1628</v>
      </c>
      <c r="E54485" t="s">
        <v>44</v>
      </c>
      <c r="F54485" t="s">
        <v>1424</v>
      </c>
      <c r="G54485">
        <v>57202681883</v>
      </c>
      <c r="H54485" t="s">
        <v>47497</v>
      </c>
      <c r="I54485" t="s">
        <v>20166</v>
      </c>
      <c r="J54485" t="s">
        <v>2784</v>
      </c>
      <c r="K54485" t="s">
        <v>89</v>
      </c>
      <c r="L54485" t="s">
        <v>456</v>
      </c>
    </row>
    <row r="54486" spans="1:12" x14ac:dyDescent="0.45">
      <c r="A54486">
        <v>31138328</v>
      </c>
      <c r="B54486" t="s">
        <v>2498</v>
      </c>
      <c r="C54486">
        <v>8150348</v>
      </c>
      <c r="D54486" t="s">
        <v>648</v>
      </c>
      <c r="E54486" t="s">
        <v>2499</v>
      </c>
      <c r="F54486" t="s">
        <v>511</v>
      </c>
      <c r="G54486">
        <v>55502087500</v>
      </c>
      <c r="H54486" t="s">
        <v>2501</v>
      </c>
      <c r="I54486" t="s">
        <v>1628</v>
      </c>
      <c r="J54486" t="s">
        <v>55</v>
      </c>
      <c r="K54486" t="s">
        <v>56</v>
      </c>
      <c r="L54486" t="s">
        <v>1424</v>
      </c>
    </row>
    <row r="54487" spans="1:12" x14ac:dyDescent="0.45">
      <c r="A54487">
        <v>31138328</v>
      </c>
      <c r="B54487" t="s">
        <v>2496</v>
      </c>
      <c r="C54487">
        <v>9154486</v>
      </c>
      <c r="D54487" t="s">
        <v>1628</v>
      </c>
      <c r="E54487" t="s">
        <v>44</v>
      </c>
      <c r="F54487" t="s">
        <v>1424</v>
      </c>
      <c r="G54487">
        <v>55502087500</v>
      </c>
      <c r="H54487" t="s">
        <v>2501</v>
      </c>
      <c r="I54487" t="s">
        <v>1628</v>
      </c>
      <c r="J54487" t="s">
        <v>55</v>
      </c>
      <c r="K54487" t="s">
        <v>56</v>
      </c>
      <c r="L54487" t="s">
        <v>1424</v>
      </c>
    </row>
    <row r="54488" spans="1:12" x14ac:dyDescent="0.45">
      <c r="A54488">
        <v>31138328</v>
      </c>
      <c r="B54488" t="s">
        <v>2498</v>
      </c>
      <c r="C54488">
        <v>8150348</v>
      </c>
      <c r="D54488" t="s">
        <v>648</v>
      </c>
      <c r="E54488" t="s">
        <v>2499</v>
      </c>
      <c r="F54488" t="s">
        <v>511</v>
      </c>
      <c r="G54488">
        <v>7403692293</v>
      </c>
      <c r="H54488" t="s">
        <v>3880</v>
      </c>
      <c r="I54488" t="s">
        <v>901</v>
      </c>
      <c r="J54488" t="s">
        <v>3881</v>
      </c>
      <c r="K54488" t="s">
        <v>3882</v>
      </c>
      <c r="L54488" t="s">
        <v>456</v>
      </c>
    </row>
    <row r="54489" spans="1:12" x14ac:dyDescent="0.45">
      <c r="A54489">
        <v>31138328</v>
      </c>
      <c r="B54489" t="s">
        <v>2496</v>
      </c>
      <c r="C54489">
        <v>9154486</v>
      </c>
      <c r="D54489" t="s">
        <v>1628</v>
      </c>
      <c r="E54489" t="s">
        <v>44</v>
      </c>
      <c r="F54489" t="s">
        <v>1424</v>
      </c>
      <c r="G54489">
        <v>7403692293</v>
      </c>
      <c r="H54489" t="s">
        <v>3880</v>
      </c>
      <c r="I54489" t="s">
        <v>901</v>
      </c>
      <c r="J54489" t="s">
        <v>3881</v>
      </c>
      <c r="K54489" t="s">
        <v>3882</v>
      </c>
      <c r="L54489" t="s">
        <v>456</v>
      </c>
    </row>
    <row r="54490" spans="1:12" x14ac:dyDescent="0.45">
      <c r="A54490">
        <v>31138619</v>
      </c>
      <c r="B54490" t="s">
        <v>47498</v>
      </c>
      <c r="C54490">
        <v>10199354</v>
      </c>
      <c r="D54490" t="s">
        <v>21432</v>
      </c>
      <c r="E54490" t="s">
        <v>47499</v>
      </c>
      <c r="F54490" t="s">
        <v>45</v>
      </c>
      <c r="G54490">
        <v>57194639824</v>
      </c>
      <c r="H54490" t="s">
        <v>47500</v>
      </c>
      <c r="I54490" t="s">
        <v>47501</v>
      </c>
      <c r="J54490" t="s">
        <v>6454</v>
      </c>
      <c r="K54490" t="s">
        <v>49</v>
      </c>
      <c r="L54490" t="s">
        <v>45</v>
      </c>
    </row>
    <row r="54491" spans="1:12" x14ac:dyDescent="0.45">
      <c r="A54491">
        <v>31138619</v>
      </c>
      <c r="B54491" t="s">
        <v>47502</v>
      </c>
      <c r="C54491">
        <v>10199354</v>
      </c>
      <c r="D54491" t="s">
        <v>21432</v>
      </c>
      <c r="E54491" t="s">
        <v>47499</v>
      </c>
      <c r="F54491" t="s">
        <v>45</v>
      </c>
      <c r="G54491">
        <v>57194639824</v>
      </c>
      <c r="H54491" t="s">
        <v>47500</v>
      </c>
      <c r="I54491" t="s">
        <v>47501</v>
      </c>
      <c r="J54491" t="s">
        <v>6454</v>
      </c>
      <c r="K54491" t="s">
        <v>49</v>
      </c>
      <c r="L54491" t="s">
        <v>45</v>
      </c>
    </row>
    <row r="54492" spans="1:12" x14ac:dyDescent="0.45">
      <c r="A54492">
        <v>31138619</v>
      </c>
      <c r="B54492" t="s">
        <v>47498</v>
      </c>
      <c r="C54492">
        <v>10199354</v>
      </c>
      <c r="D54492" t="s">
        <v>21432</v>
      </c>
      <c r="E54492" t="s">
        <v>47499</v>
      </c>
      <c r="F54492" t="s">
        <v>45</v>
      </c>
      <c r="G54492">
        <v>14834270700</v>
      </c>
      <c r="H54492" t="s">
        <v>45564</v>
      </c>
      <c r="I54492" t="s">
        <v>670</v>
      </c>
      <c r="J54492" t="s">
        <v>27214</v>
      </c>
      <c r="K54492" t="s">
        <v>4094</v>
      </c>
      <c r="L54492" t="s">
        <v>45</v>
      </c>
    </row>
    <row r="54493" spans="1:12" x14ac:dyDescent="0.45">
      <c r="A54493">
        <v>31138619</v>
      </c>
      <c r="B54493" t="s">
        <v>47502</v>
      </c>
      <c r="C54493">
        <v>10199354</v>
      </c>
      <c r="D54493" t="s">
        <v>21432</v>
      </c>
      <c r="E54493" t="s">
        <v>47499</v>
      </c>
      <c r="F54493" t="s">
        <v>45</v>
      </c>
      <c r="G54493">
        <v>14834270700</v>
      </c>
      <c r="H54493" t="s">
        <v>45564</v>
      </c>
      <c r="I54493" t="s">
        <v>670</v>
      </c>
      <c r="J54493" t="s">
        <v>27214</v>
      </c>
      <c r="K54493" t="s">
        <v>4094</v>
      </c>
      <c r="L54493" t="s">
        <v>45</v>
      </c>
    </row>
    <row r="54494" spans="1:12" x14ac:dyDescent="0.45">
      <c r="A54494">
        <v>31138619</v>
      </c>
      <c r="B54494" t="s">
        <v>47498</v>
      </c>
      <c r="C54494">
        <v>10199354</v>
      </c>
      <c r="D54494" t="s">
        <v>21432</v>
      </c>
      <c r="E54494" t="s">
        <v>47499</v>
      </c>
      <c r="F54494" t="s">
        <v>45</v>
      </c>
      <c r="G54494">
        <v>57194639824</v>
      </c>
      <c r="H54494" t="s">
        <v>47500</v>
      </c>
      <c r="I54494" t="s">
        <v>47501</v>
      </c>
      <c r="J54494" t="s">
        <v>6454</v>
      </c>
      <c r="K54494" t="s">
        <v>49</v>
      </c>
      <c r="L54494" t="s">
        <v>45</v>
      </c>
    </row>
    <row r="54495" spans="1:12" x14ac:dyDescent="0.45">
      <c r="A54495">
        <v>31138619</v>
      </c>
      <c r="B54495" t="s">
        <v>47502</v>
      </c>
      <c r="C54495">
        <v>10199354</v>
      </c>
      <c r="D54495" t="s">
        <v>21432</v>
      </c>
      <c r="E54495" t="s">
        <v>47499</v>
      </c>
      <c r="F54495" t="s">
        <v>45</v>
      </c>
      <c r="G54495">
        <v>57194639824</v>
      </c>
      <c r="H54495" t="s">
        <v>47500</v>
      </c>
      <c r="I54495" t="s">
        <v>47501</v>
      </c>
      <c r="J54495" t="s">
        <v>6454</v>
      </c>
      <c r="K54495" t="s">
        <v>49</v>
      </c>
      <c r="L54495" t="s">
        <v>45</v>
      </c>
    </row>
    <row r="54496" spans="1:12" x14ac:dyDescent="0.45">
      <c r="A54496">
        <v>31138619</v>
      </c>
      <c r="B54496" t="s">
        <v>47498</v>
      </c>
      <c r="C54496">
        <v>10199354</v>
      </c>
      <c r="D54496" t="s">
        <v>21432</v>
      </c>
      <c r="E54496" t="s">
        <v>47499</v>
      </c>
      <c r="F54496" t="s">
        <v>45</v>
      </c>
      <c r="G54496">
        <v>7404035252</v>
      </c>
      <c r="H54496" t="s">
        <v>47503</v>
      </c>
      <c r="I54496" t="s">
        <v>21432</v>
      </c>
      <c r="J54496" t="s">
        <v>47504</v>
      </c>
      <c r="K54496" t="s">
        <v>975</v>
      </c>
      <c r="L54496" t="s">
        <v>45</v>
      </c>
    </row>
    <row r="54497" spans="1:12" x14ac:dyDescent="0.45">
      <c r="A54497">
        <v>31138619</v>
      </c>
      <c r="B54497" t="s">
        <v>47502</v>
      </c>
      <c r="C54497">
        <v>10199354</v>
      </c>
      <c r="D54497" t="s">
        <v>21432</v>
      </c>
      <c r="E54497" t="s">
        <v>47499</v>
      </c>
      <c r="F54497" t="s">
        <v>45</v>
      </c>
      <c r="G54497">
        <v>7404035252</v>
      </c>
      <c r="H54497" t="s">
        <v>47503</v>
      </c>
      <c r="I54497" t="s">
        <v>21432</v>
      </c>
      <c r="J54497" t="s">
        <v>47504</v>
      </c>
      <c r="K54497" t="s">
        <v>975</v>
      </c>
      <c r="L54497" t="s">
        <v>45</v>
      </c>
    </row>
    <row r="54498" spans="1:12" x14ac:dyDescent="0.45">
      <c r="A54498">
        <v>31138619</v>
      </c>
      <c r="B54498" t="s">
        <v>47498</v>
      </c>
      <c r="C54498">
        <v>10199354</v>
      </c>
      <c r="D54498" t="s">
        <v>21432</v>
      </c>
      <c r="E54498" t="s">
        <v>47499</v>
      </c>
      <c r="F54498" t="s">
        <v>45</v>
      </c>
      <c r="G54498">
        <v>14834270700</v>
      </c>
      <c r="H54498" t="s">
        <v>45564</v>
      </c>
      <c r="I54498" t="s">
        <v>670</v>
      </c>
      <c r="J54498" t="s">
        <v>27214</v>
      </c>
      <c r="K54498" t="s">
        <v>4094</v>
      </c>
      <c r="L54498" t="s">
        <v>45</v>
      </c>
    </row>
    <row r="54499" spans="1:12" x14ac:dyDescent="0.45">
      <c r="A54499">
        <v>31138619</v>
      </c>
      <c r="B54499" t="s">
        <v>47502</v>
      </c>
      <c r="C54499">
        <v>10199354</v>
      </c>
      <c r="D54499" t="s">
        <v>21432</v>
      </c>
      <c r="E54499" t="s">
        <v>47499</v>
      </c>
      <c r="F54499" t="s">
        <v>45</v>
      </c>
      <c r="G54499">
        <v>14834270700</v>
      </c>
      <c r="H54499" t="s">
        <v>45564</v>
      </c>
      <c r="I54499" t="s">
        <v>670</v>
      </c>
      <c r="J54499" t="s">
        <v>27214</v>
      </c>
      <c r="K54499" t="s">
        <v>4094</v>
      </c>
      <c r="L54499" t="s">
        <v>45</v>
      </c>
    </row>
    <row r="54500" spans="1:12" x14ac:dyDescent="0.45">
      <c r="A54500">
        <v>31138619</v>
      </c>
      <c r="B54500" t="s">
        <v>47498</v>
      </c>
      <c r="C54500">
        <v>10199354</v>
      </c>
      <c r="D54500" t="s">
        <v>21432</v>
      </c>
      <c r="E54500" t="s">
        <v>47499</v>
      </c>
      <c r="F54500" t="s">
        <v>45</v>
      </c>
      <c r="G54500">
        <v>7404035252</v>
      </c>
      <c r="H54500" t="s">
        <v>47503</v>
      </c>
      <c r="I54500" t="s">
        <v>21432</v>
      </c>
      <c r="J54500" t="s">
        <v>47504</v>
      </c>
      <c r="K54500" t="s">
        <v>975</v>
      </c>
      <c r="L54500" t="s">
        <v>45</v>
      </c>
    </row>
    <row r="54501" spans="1:12" x14ac:dyDescent="0.45">
      <c r="A54501">
        <v>31138619</v>
      </c>
      <c r="B54501" t="s">
        <v>47502</v>
      </c>
      <c r="C54501">
        <v>10199354</v>
      </c>
      <c r="D54501" t="s">
        <v>21432</v>
      </c>
      <c r="E54501" t="s">
        <v>47499</v>
      </c>
      <c r="F54501" t="s">
        <v>45</v>
      </c>
      <c r="G54501">
        <v>7404035252</v>
      </c>
      <c r="H54501" t="s">
        <v>47503</v>
      </c>
      <c r="I54501" t="s">
        <v>21432</v>
      </c>
      <c r="J54501" t="s">
        <v>47504</v>
      </c>
      <c r="K54501" t="s">
        <v>975</v>
      </c>
      <c r="L54501" t="s">
        <v>45</v>
      </c>
    </row>
    <row r="54502" spans="1:12" x14ac:dyDescent="0.45">
      <c r="A54502">
        <v>31138654</v>
      </c>
      <c r="B54502" t="s">
        <v>47505</v>
      </c>
      <c r="C54502">
        <v>6981288</v>
      </c>
      <c r="D54502" t="s">
        <v>33818</v>
      </c>
      <c r="E54502" t="s">
        <v>4948</v>
      </c>
      <c r="F54502" t="s">
        <v>2821</v>
      </c>
      <c r="G54502">
        <v>57209879660</v>
      </c>
      <c r="H54502" t="s">
        <v>16702</v>
      </c>
      <c r="I54502" t="s">
        <v>1860</v>
      </c>
      <c r="J54502" t="s">
        <v>4317</v>
      </c>
      <c r="K54502" t="s">
        <v>1187</v>
      </c>
      <c r="L54502" t="s">
        <v>2824</v>
      </c>
    </row>
    <row r="54503" spans="1:12" x14ac:dyDescent="0.45">
      <c r="A54503">
        <v>31138654</v>
      </c>
      <c r="B54503" t="s">
        <v>26585</v>
      </c>
      <c r="C54503">
        <v>2301519</v>
      </c>
      <c r="D54503" t="s">
        <v>1860</v>
      </c>
      <c r="E54503" t="s">
        <v>26586</v>
      </c>
      <c r="F54503" t="s">
        <v>2821</v>
      </c>
      <c r="G54503">
        <v>57209879660</v>
      </c>
      <c r="H54503" t="s">
        <v>16702</v>
      </c>
      <c r="I54503" t="s">
        <v>1860</v>
      </c>
      <c r="J54503" t="s">
        <v>4317</v>
      </c>
      <c r="K54503" t="s">
        <v>1187</v>
      </c>
      <c r="L54503" t="s">
        <v>2824</v>
      </c>
    </row>
    <row r="54504" spans="1:12" x14ac:dyDescent="0.45">
      <c r="A54504">
        <v>31138654</v>
      </c>
      <c r="B54504" t="s">
        <v>47505</v>
      </c>
      <c r="C54504">
        <v>6981288</v>
      </c>
      <c r="D54504" t="s">
        <v>33818</v>
      </c>
      <c r="E54504" t="s">
        <v>4948</v>
      </c>
      <c r="F54504" t="s">
        <v>2821</v>
      </c>
      <c r="G54504">
        <v>55768145800</v>
      </c>
      <c r="H54504" t="s">
        <v>3880</v>
      </c>
      <c r="I54504" t="s">
        <v>901</v>
      </c>
      <c r="J54504" t="s">
        <v>47506</v>
      </c>
      <c r="K54504" t="s">
        <v>2049</v>
      </c>
      <c r="L54504" t="s">
        <v>2824</v>
      </c>
    </row>
    <row r="54505" spans="1:12" x14ac:dyDescent="0.45">
      <c r="A54505">
        <v>31138654</v>
      </c>
      <c r="B54505" t="s">
        <v>26585</v>
      </c>
      <c r="C54505">
        <v>2301519</v>
      </c>
      <c r="D54505" t="s">
        <v>1860</v>
      </c>
      <c r="E54505" t="s">
        <v>26586</v>
      </c>
      <c r="F54505" t="s">
        <v>2821</v>
      </c>
      <c r="G54505">
        <v>55768145800</v>
      </c>
      <c r="H54505" t="s">
        <v>3880</v>
      </c>
      <c r="I54505" t="s">
        <v>901</v>
      </c>
      <c r="J54505" t="s">
        <v>47506</v>
      </c>
      <c r="K54505" t="s">
        <v>2049</v>
      </c>
      <c r="L54505" t="s">
        <v>2824</v>
      </c>
    </row>
    <row r="54506" spans="1:12" x14ac:dyDescent="0.45">
      <c r="A54506">
        <v>31138654</v>
      </c>
      <c r="B54506" t="s">
        <v>47505</v>
      </c>
      <c r="C54506">
        <v>6981288</v>
      </c>
      <c r="D54506" t="s">
        <v>33818</v>
      </c>
      <c r="E54506" t="s">
        <v>4948</v>
      </c>
      <c r="F54506" t="s">
        <v>2821</v>
      </c>
      <c r="G54506">
        <v>57200884147</v>
      </c>
      <c r="H54506" t="s">
        <v>47507</v>
      </c>
      <c r="I54506" t="s">
        <v>4052</v>
      </c>
      <c r="J54506" t="s">
        <v>9909</v>
      </c>
      <c r="K54506" t="s">
        <v>5546</v>
      </c>
      <c r="L54506" t="s">
        <v>2824</v>
      </c>
    </row>
    <row r="54507" spans="1:12" x14ac:dyDescent="0.45">
      <c r="A54507">
        <v>31138654</v>
      </c>
      <c r="B54507" t="s">
        <v>26585</v>
      </c>
      <c r="C54507">
        <v>2301519</v>
      </c>
      <c r="D54507" t="s">
        <v>1860</v>
      </c>
      <c r="E54507" t="s">
        <v>26586</v>
      </c>
      <c r="F54507" t="s">
        <v>2821</v>
      </c>
      <c r="G54507">
        <v>57200884147</v>
      </c>
      <c r="H54507" t="s">
        <v>47507</v>
      </c>
      <c r="I54507" t="s">
        <v>4052</v>
      </c>
      <c r="J54507" t="s">
        <v>9909</v>
      </c>
      <c r="K54507" t="s">
        <v>5546</v>
      </c>
      <c r="L54507" t="s">
        <v>2824</v>
      </c>
    </row>
    <row r="54508" spans="1:12" x14ac:dyDescent="0.45">
      <c r="A54508">
        <v>31138654</v>
      </c>
      <c r="B54508" t="s">
        <v>47505</v>
      </c>
      <c r="C54508">
        <v>6981288</v>
      </c>
      <c r="D54508" t="s">
        <v>33818</v>
      </c>
      <c r="E54508" t="s">
        <v>4948</v>
      </c>
      <c r="F54508" t="s">
        <v>2821</v>
      </c>
      <c r="G54508">
        <v>24534392900</v>
      </c>
      <c r="H54508" t="s">
        <v>47508</v>
      </c>
      <c r="I54508" t="s">
        <v>33818</v>
      </c>
      <c r="J54508" t="s">
        <v>1022</v>
      </c>
      <c r="K54508" t="s">
        <v>89</v>
      </c>
      <c r="L54508" t="s">
        <v>2824</v>
      </c>
    </row>
    <row r="54509" spans="1:12" x14ac:dyDescent="0.45">
      <c r="A54509">
        <v>31138654</v>
      </c>
      <c r="B54509" t="s">
        <v>26585</v>
      </c>
      <c r="C54509">
        <v>2301519</v>
      </c>
      <c r="D54509" t="s">
        <v>1860</v>
      </c>
      <c r="E54509" t="s">
        <v>26586</v>
      </c>
      <c r="F54509" t="s">
        <v>2821</v>
      </c>
      <c r="G54509">
        <v>24534392900</v>
      </c>
      <c r="H54509" t="s">
        <v>47508</v>
      </c>
      <c r="I54509" t="s">
        <v>33818</v>
      </c>
      <c r="J54509" t="s">
        <v>1022</v>
      </c>
      <c r="K54509" t="s">
        <v>89</v>
      </c>
      <c r="L54509" t="s">
        <v>2824</v>
      </c>
    </row>
    <row r="54510" spans="1:12" x14ac:dyDescent="0.45">
      <c r="A54510">
        <v>31138654</v>
      </c>
      <c r="B54510" t="s">
        <v>47505</v>
      </c>
      <c r="C54510">
        <v>6981288</v>
      </c>
      <c r="D54510" t="s">
        <v>33818</v>
      </c>
      <c r="E54510" t="s">
        <v>4948</v>
      </c>
      <c r="F54510" t="s">
        <v>2821</v>
      </c>
      <c r="G54510">
        <v>57209879660</v>
      </c>
      <c r="H54510" t="s">
        <v>16702</v>
      </c>
      <c r="I54510" t="s">
        <v>1860</v>
      </c>
      <c r="J54510" t="s">
        <v>4317</v>
      </c>
      <c r="K54510" t="s">
        <v>1187</v>
      </c>
      <c r="L54510" t="s">
        <v>2824</v>
      </c>
    </row>
    <row r="54511" spans="1:12" x14ac:dyDescent="0.45">
      <c r="A54511">
        <v>31138654</v>
      </c>
      <c r="B54511" t="s">
        <v>26585</v>
      </c>
      <c r="C54511">
        <v>2301519</v>
      </c>
      <c r="D54511" t="s">
        <v>1860</v>
      </c>
      <c r="E54511" t="s">
        <v>26586</v>
      </c>
      <c r="F54511" t="s">
        <v>2821</v>
      </c>
      <c r="G54511">
        <v>57209879660</v>
      </c>
      <c r="H54511" t="s">
        <v>16702</v>
      </c>
      <c r="I54511" t="s">
        <v>1860</v>
      </c>
      <c r="J54511" t="s">
        <v>4317</v>
      </c>
      <c r="K54511" t="s">
        <v>1187</v>
      </c>
      <c r="L54511" t="s">
        <v>2824</v>
      </c>
    </row>
    <row r="54512" spans="1:12" x14ac:dyDescent="0.45">
      <c r="A54512">
        <v>31138654</v>
      </c>
      <c r="B54512" t="s">
        <v>47505</v>
      </c>
      <c r="C54512">
        <v>6981288</v>
      </c>
      <c r="D54512" t="s">
        <v>33818</v>
      </c>
      <c r="E54512" t="s">
        <v>4948</v>
      </c>
      <c r="F54512" t="s">
        <v>2821</v>
      </c>
      <c r="G54512">
        <v>55736943500</v>
      </c>
      <c r="H54512" t="s">
        <v>3865</v>
      </c>
      <c r="I54512" t="s">
        <v>274</v>
      </c>
      <c r="J54512" t="s">
        <v>12543</v>
      </c>
      <c r="K54512" t="s">
        <v>296</v>
      </c>
      <c r="L54512" t="s">
        <v>2824</v>
      </c>
    </row>
    <row r="54513" spans="1:12" x14ac:dyDescent="0.45">
      <c r="A54513">
        <v>31138654</v>
      </c>
      <c r="B54513" t="s">
        <v>26585</v>
      </c>
      <c r="C54513">
        <v>2301519</v>
      </c>
      <c r="D54513" t="s">
        <v>1860</v>
      </c>
      <c r="E54513" t="s">
        <v>26586</v>
      </c>
      <c r="F54513" t="s">
        <v>2821</v>
      </c>
      <c r="G54513">
        <v>55736943500</v>
      </c>
      <c r="H54513" t="s">
        <v>3865</v>
      </c>
      <c r="I54513" t="s">
        <v>274</v>
      </c>
      <c r="J54513" t="s">
        <v>12543</v>
      </c>
      <c r="K54513" t="s">
        <v>296</v>
      </c>
      <c r="L54513" t="s">
        <v>2824</v>
      </c>
    </row>
    <row r="54514" spans="1:12" x14ac:dyDescent="0.45">
      <c r="A54514">
        <v>31138654</v>
      </c>
      <c r="B54514" t="s">
        <v>47505</v>
      </c>
      <c r="C54514">
        <v>6981288</v>
      </c>
      <c r="D54514" t="s">
        <v>33818</v>
      </c>
      <c r="E54514" t="s">
        <v>4948</v>
      </c>
      <c r="F54514" t="s">
        <v>2821</v>
      </c>
      <c r="G54514">
        <v>57200884147</v>
      </c>
      <c r="H54514" t="s">
        <v>47507</v>
      </c>
      <c r="I54514" t="s">
        <v>4052</v>
      </c>
      <c r="J54514" t="s">
        <v>9909</v>
      </c>
      <c r="K54514" t="s">
        <v>5546</v>
      </c>
      <c r="L54514" t="s">
        <v>2824</v>
      </c>
    </row>
    <row r="54515" spans="1:12" x14ac:dyDescent="0.45">
      <c r="A54515">
        <v>31138654</v>
      </c>
      <c r="B54515" t="s">
        <v>26585</v>
      </c>
      <c r="C54515">
        <v>2301519</v>
      </c>
      <c r="D54515" t="s">
        <v>1860</v>
      </c>
      <c r="E54515" t="s">
        <v>26586</v>
      </c>
      <c r="F54515" t="s">
        <v>2821</v>
      </c>
      <c r="G54515">
        <v>57200884147</v>
      </c>
      <c r="H54515" t="s">
        <v>47507</v>
      </c>
      <c r="I54515" t="s">
        <v>4052</v>
      </c>
      <c r="J54515" t="s">
        <v>9909</v>
      </c>
      <c r="K54515" t="s">
        <v>5546</v>
      </c>
      <c r="L54515" t="s">
        <v>2824</v>
      </c>
    </row>
    <row r="54516" spans="1:12" x14ac:dyDescent="0.45">
      <c r="A54516">
        <v>31138654</v>
      </c>
      <c r="B54516" t="s">
        <v>47505</v>
      </c>
      <c r="C54516">
        <v>6981288</v>
      </c>
      <c r="D54516" t="s">
        <v>33818</v>
      </c>
      <c r="E54516" t="s">
        <v>4948</v>
      </c>
      <c r="F54516" t="s">
        <v>2821</v>
      </c>
      <c r="G54516">
        <v>57196686810</v>
      </c>
      <c r="H54516" t="s">
        <v>16800</v>
      </c>
      <c r="I54516" t="s">
        <v>1860</v>
      </c>
      <c r="J54516" t="s">
        <v>3914</v>
      </c>
      <c r="K54516" t="s">
        <v>36</v>
      </c>
      <c r="L54516" t="s">
        <v>2824</v>
      </c>
    </row>
    <row r="54517" spans="1:12" x14ac:dyDescent="0.45">
      <c r="A54517">
        <v>31138654</v>
      </c>
      <c r="B54517" t="s">
        <v>26585</v>
      </c>
      <c r="C54517">
        <v>2301519</v>
      </c>
      <c r="D54517" t="s">
        <v>1860</v>
      </c>
      <c r="E54517" t="s">
        <v>26586</v>
      </c>
      <c r="F54517" t="s">
        <v>2821</v>
      </c>
      <c r="G54517">
        <v>57196686810</v>
      </c>
      <c r="H54517" t="s">
        <v>16800</v>
      </c>
      <c r="I54517" t="s">
        <v>1860</v>
      </c>
      <c r="J54517" t="s">
        <v>3914</v>
      </c>
      <c r="K54517" t="s">
        <v>36</v>
      </c>
      <c r="L54517" t="s">
        <v>2824</v>
      </c>
    </row>
    <row r="54518" spans="1:12" x14ac:dyDescent="0.45">
      <c r="A54518">
        <v>31138654</v>
      </c>
      <c r="B54518" t="s">
        <v>47505</v>
      </c>
      <c r="C54518">
        <v>6981288</v>
      </c>
      <c r="D54518" t="s">
        <v>33818</v>
      </c>
      <c r="E54518" t="s">
        <v>4948</v>
      </c>
      <c r="F54518" t="s">
        <v>2821</v>
      </c>
      <c r="G54518">
        <v>57196686810</v>
      </c>
      <c r="H54518" t="s">
        <v>16800</v>
      </c>
      <c r="I54518" t="s">
        <v>1860</v>
      </c>
      <c r="J54518" t="s">
        <v>3914</v>
      </c>
      <c r="K54518" t="s">
        <v>36</v>
      </c>
      <c r="L54518" t="s">
        <v>2824</v>
      </c>
    </row>
    <row r="54519" spans="1:12" x14ac:dyDescent="0.45">
      <c r="A54519">
        <v>31138654</v>
      </c>
      <c r="B54519" t="s">
        <v>26585</v>
      </c>
      <c r="C54519">
        <v>2301519</v>
      </c>
      <c r="D54519" t="s">
        <v>1860</v>
      </c>
      <c r="E54519" t="s">
        <v>26586</v>
      </c>
      <c r="F54519" t="s">
        <v>2821</v>
      </c>
      <c r="G54519">
        <v>57196686810</v>
      </c>
      <c r="H54519" t="s">
        <v>16800</v>
      </c>
      <c r="I54519" t="s">
        <v>1860</v>
      </c>
      <c r="J54519" t="s">
        <v>3914</v>
      </c>
      <c r="K54519" t="s">
        <v>36</v>
      </c>
      <c r="L54519" t="s">
        <v>2824</v>
      </c>
    </row>
    <row r="54520" spans="1:12" x14ac:dyDescent="0.45">
      <c r="A54520">
        <v>31138654</v>
      </c>
      <c r="B54520" t="s">
        <v>47505</v>
      </c>
      <c r="C54520">
        <v>6981288</v>
      </c>
      <c r="D54520" t="s">
        <v>33818</v>
      </c>
      <c r="E54520" t="s">
        <v>4948</v>
      </c>
      <c r="F54520" t="s">
        <v>2821</v>
      </c>
      <c r="G54520">
        <v>55736943500</v>
      </c>
      <c r="H54520" t="s">
        <v>3865</v>
      </c>
      <c r="I54520" t="s">
        <v>274</v>
      </c>
      <c r="J54520" t="s">
        <v>12543</v>
      </c>
      <c r="K54520" t="s">
        <v>296</v>
      </c>
      <c r="L54520" t="s">
        <v>2824</v>
      </c>
    </row>
    <row r="54521" spans="1:12" x14ac:dyDescent="0.45">
      <c r="A54521">
        <v>31138654</v>
      </c>
      <c r="B54521" t="s">
        <v>26585</v>
      </c>
      <c r="C54521">
        <v>2301519</v>
      </c>
      <c r="D54521" t="s">
        <v>1860</v>
      </c>
      <c r="E54521" t="s">
        <v>26586</v>
      </c>
      <c r="F54521" t="s">
        <v>2821</v>
      </c>
      <c r="G54521">
        <v>55736943500</v>
      </c>
      <c r="H54521" t="s">
        <v>3865</v>
      </c>
      <c r="I54521" t="s">
        <v>274</v>
      </c>
      <c r="J54521" t="s">
        <v>12543</v>
      </c>
      <c r="K54521" t="s">
        <v>296</v>
      </c>
      <c r="L54521" t="s">
        <v>2824</v>
      </c>
    </row>
    <row r="54522" spans="1:12" x14ac:dyDescent="0.45">
      <c r="A54522">
        <v>31138654</v>
      </c>
      <c r="B54522" t="s">
        <v>47505</v>
      </c>
      <c r="C54522">
        <v>6981288</v>
      </c>
      <c r="D54522" t="s">
        <v>33818</v>
      </c>
      <c r="E54522" t="s">
        <v>4948</v>
      </c>
      <c r="F54522" t="s">
        <v>2821</v>
      </c>
      <c r="G54522">
        <v>24534392900</v>
      </c>
      <c r="H54522" t="s">
        <v>47508</v>
      </c>
      <c r="I54522" t="s">
        <v>33818</v>
      </c>
      <c r="J54522" t="s">
        <v>1022</v>
      </c>
      <c r="K54522" t="s">
        <v>89</v>
      </c>
      <c r="L54522" t="s">
        <v>2824</v>
      </c>
    </row>
    <row r="54523" spans="1:12" x14ac:dyDescent="0.45">
      <c r="A54523">
        <v>31138654</v>
      </c>
      <c r="B54523" t="s">
        <v>26585</v>
      </c>
      <c r="C54523">
        <v>2301519</v>
      </c>
      <c r="D54523" t="s">
        <v>1860</v>
      </c>
      <c r="E54523" t="s">
        <v>26586</v>
      </c>
      <c r="F54523" t="s">
        <v>2821</v>
      </c>
      <c r="G54523">
        <v>24534392900</v>
      </c>
      <c r="H54523" t="s">
        <v>47508</v>
      </c>
      <c r="I54523" t="s">
        <v>33818</v>
      </c>
      <c r="J54523" t="s">
        <v>1022</v>
      </c>
      <c r="K54523" t="s">
        <v>89</v>
      </c>
      <c r="L54523" t="s">
        <v>2824</v>
      </c>
    </row>
    <row r="54524" spans="1:12" x14ac:dyDescent="0.45">
      <c r="A54524">
        <v>31138654</v>
      </c>
      <c r="B54524" t="s">
        <v>47505</v>
      </c>
      <c r="C54524">
        <v>6981288</v>
      </c>
      <c r="D54524" t="s">
        <v>33818</v>
      </c>
      <c r="E54524" t="s">
        <v>4948</v>
      </c>
      <c r="F54524" t="s">
        <v>2821</v>
      </c>
      <c r="G54524">
        <v>55768145800</v>
      </c>
      <c r="H54524" t="s">
        <v>3880</v>
      </c>
      <c r="I54524" t="s">
        <v>901</v>
      </c>
      <c r="J54524" t="s">
        <v>47506</v>
      </c>
      <c r="K54524" t="s">
        <v>2049</v>
      </c>
      <c r="L54524" t="s">
        <v>2824</v>
      </c>
    </row>
    <row r="54525" spans="1:12" x14ac:dyDescent="0.45">
      <c r="A54525">
        <v>31138654</v>
      </c>
      <c r="B54525" t="s">
        <v>26585</v>
      </c>
      <c r="C54525">
        <v>2301519</v>
      </c>
      <c r="D54525" t="s">
        <v>1860</v>
      </c>
      <c r="E54525" t="s">
        <v>26586</v>
      </c>
      <c r="F54525" t="s">
        <v>2821</v>
      </c>
      <c r="G54525">
        <v>55768145800</v>
      </c>
      <c r="H54525" t="s">
        <v>3880</v>
      </c>
      <c r="I54525" t="s">
        <v>901</v>
      </c>
      <c r="J54525" t="s">
        <v>47506</v>
      </c>
      <c r="K54525" t="s">
        <v>2049</v>
      </c>
      <c r="L54525" t="s">
        <v>2824</v>
      </c>
    </row>
    <row r="54526" spans="1:12" x14ac:dyDescent="0.45">
      <c r="A54526">
        <v>31138664</v>
      </c>
      <c r="B54526" t="s">
        <v>2907</v>
      </c>
      <c r="C54526">
        <v>9290153</v>
      </c>
      <c r="D54526" t="s">
        <v>2908</v>
      </c>
      <c r="E54526" t="s">
        <v>2909</v>
      </c>
      <c r="F54526" t="s">
        <v>2910</v>
      </c>
      <c r="G54526">
        <v>24463623800</v>
      </c>
      <c r="H54526" t="s">
        <v>35094</v>
      </c>
      <c r="I54526" t="s">
        <v>35095</v>
      </c>
      <c r="J54526" t="s">
        <v>35096</v>
      </c>
      <c r="K54526" t="s">
        <v>70</v>
      </c>
      <c r="L54526" t="s">
        <v>5319</v>
      </c>
    </row>
    <row r="54527" spans="1:12" x14ac:dyDescent="0.45">
      <c r="A54527">
        <v>31138664</v>
      </c>
      <c r="B54527" t="s">
        <v>2907</v>
      </c>
      <c r="C54527">
        <v>9290153</v>
      </c>
      <c r="D54527" t="s">
        <v>2908</v>
      </c>
      <c r="E54527" t="s">
        <v>2909</v>
      </c>
      <c r="F54527" t="s">
        <v>2910</v>
      </c>
      <c r="G54527">
        <v>57074259600</v>
      </c>
      <c r="H54527" t="s">
        <v>3269</v>
      </c>
      <c r="I54527" t="s">
        <v>3270</v>
      </c>
      <c r="J54527" t="s">
        <v>35077</v>
      </c>
      <c r="K54527" t="s">
        <v>213</v>
      </c>
      <c r="L54527" t="s">
        <v>5319</v>
      </c>
    </row>
    <row r="54528" spans="1:12" x14ac:dyDescent="0.45">
      <c r="A54528">
        <v>31138664</v>
      </c>
      <c r="B54528" t="s">
        <v>2907</v>
      </c>
      <c r="C54528">
        <v>9290153</v>
      </c>
      <c r="D54528" t="s">
        <v>2908</v>
      </c>
      <c r="E54528" t="s">
        <v>2909</v>
      </c>
      <c r="F54528" t="s">
        <v>2910</v>
      </c>
      <c r="G54528">
        <v>25635569600</v>
      </c>
      <c r="H54528" t="s">
        <v>35097</v>
      </c>
      <c r="I54528" t="s">
        <v>35098</v>
      </c>
      <c r="J54528" t="s">
        <v>35099</v>
      </c>
      <c r="K54528" t="s">
        <v>97</v>
      </c>
      <c r="L54528" t="s">
        <v>5319</v>
      </c>
    </row>
    <row r="54529" spans="1:12" x14ac:dyDescent="0.45">
      <c r="A54529">
        <v>31138664</v>
      </c>
      <c r="B54529" t="s">
        <v>2907</v>
      </c>
      <c r="C54529">
        <v>9290153</v>
      </c>
      <c r="D54529" t="s">
        <v>2908</v>
      </c>
      <c r="E54529" t="s">
        <v>2909</v>
      </c>
      <c r="F54529" t="s">
        <v>2910</v>
      </c>
      <c r="G54529">
        <v>57198531297</v>
      </c>
      <c r="H54529" t="s">
        <v>19016</v>
      </c>
      <c r="I54529" t="s">
        <v>385</v>
      </c>
      <c r="J54529" t="s">
        <v>1595</v>
      </c>
      <c r="K54529" t="s">
        <v>213</v>
      </c>
      <c r="L54529" t="s">
        <v>5319</v>
      </c>
    </row>
    <row r="54530" spans="1:12" x14ac:dyDescent="0.45">
      <c r="A54530">
        <v>31138664</v>
      </c>
      <c r="B54530" t="s">
        <v>2907</v>
      </c>
      <c r="C54530">
        <v>9290153</v>
      </c>
      <c r="D54530" t="s">
        <v>2908</v>
      </c>
      <c r="E54530" t="s">
        <v>2909</v>
      </c>
      <c r="F54530" t="s">
        <v>2910</v>
      </c>
      <c r="G54530">
        <v>57208711530</v>
      </c>
      <c r="H54530" t="s">
        <v>35073</v>
      </c>
      <c r="I54530" t="s">
        <v>27768</v>
      </c>
      <c r="J54530" t="s">
        <v>6423</v>
      </c>
      <c r="K54530" t="s">
        <v>195</v>
      </c>
      <c r="L54530" t="s">
        <v>5319</v>
      </c>
    </row>
    <row r="54531" spans="1:12" x14ac:dyDescent="0.45">
      <c r="A54531">
        <v>31138664</v>
      </c>
      <c r="B54531" t="s">
        <v>2907</v>
      </c>
      <c r="C54531">
        <v>9290153</v>
      </c>
      <c r="D54531" t="s">
        <v>2908</v>
      </c>
      <c r="E54531" t="s">
        <v>2909</v>
      </c>
      <c r="F54531" t="s">
        <v>2910</v>
      </c>
      <c r="G54531">
        <v>57210453141</v>
      </c>
      <c r="H54531" t="s">
        <v>47509</v>
      </c>
      <c r="I54531" t="s">
        <v>5798</v>
      </c>
      <c r="J54531" t="s">
        <v>37223</v>
      </c>
      <c r="K54531" t="s">
        <v>29</v>
      </c>
      <c r="L54531" t="s">
        <v>5319</v>
      </c>
    </row>
    <row r="54532" spans="1:12" x14ac:dyDescent="0.45">
      <c r="A54532">
        <v>31138664</v>
      </c>
      <c r="B54532" t="s">
        <v>2907</v>
      </c>
      <c r="C54532">
        <v>9290153</v>
      </c>
      <c r="D54532" t="s">
        <v>2908</v>
      </c>
      <c r="E54532" t="s">
        <v>2909</v>
      </c>
      <c r="F54532" t="s">
        <v>2910</v>
      </c>
      <c r="G54532">
        <v>7402680262</v>
      </c>
      <c r="H54532" t="s">
        <v>47510</v>
      </c>
      <c r="I54532" t="s">
        <v>5346</v>
      </c>
      <c r="J54532" t="s">
        <v>8056</v>
      </c>
      <c r="K54532" t="s">
        <v>254</v>
      </c>
      <c r="L54532" t="s">
        <v>5319</v>
      </c>
    </row>
    <row r="54533" spans="1:12" x14ac:dyDescent="0.45">
      <c r="A54533">
        <v>31138664</v>
      </c>
      <c r="B54533" t="s">
        <v>2907</v>
      </c>
      <c r="C54533">
        <v>9290153</v>
      </c>
      <c r="D54533" t="s">
        <v>2908</v>
      </c>
      <c r="E54533" t="s">
        <v>2909</v>
      </c>
      <c r="F54533" t="s">
        <v>2910</v>
      </c>
      <c r="G54533">
        <v>57210452058</v>
      </c>
      <c r="H54533" t="s">
        <v>47511</v>
      </c>
      <c r="I54533" t="s">
        <v>43197</v>
      </c>
      <c r="J54533" t="s">
        <v>33599</v>
      </c>
      <c r="K54533" t="s">
        <v>70</v>
      </c>
      <c r="L54533" t="s">
        <v>5319</v>
      </c>
    </row>
    <row r="54534" spans="1:12" x14ac:dyDescent="0.45">
      <c r="A54534">
        <v>31138664</v>
      </c>
      <c r="B54534" t="s">
        <v>2907</v>
      </c>
      <c r="C54534">
        <v>9290153</v>
      </c>
      <c r="D54534" t="s">
        <v>2908</v>
      </c>
      <c r="E54534" t="s">
        <v>2909</v>
      </c>
      <c r="F54534" t="s">
        <v>2910</v>
      </c>
      <c r="G54534">
        <v>7004704990</v>
      </c>
      <c r="H54534" t="s">
        <v>35070</v>
      </c>
      <c r="I54534" t="s">
        <v>35071</v>
      </c>
      <c r="J54534" t="s">
        <v>35072</v>
      </c>
      <c r="K54534" t="s">
        <v>49</v>
      </c>
      <c r="L54534" t="s">
        <v>5319</v>
      </c>
    </row>
    <row r="54535" spans="1:12" x14ac:dyDescent="0.45">
      <c r="A54535">
        <v>31138664</v>
      </c>
      <c r="B54535" t="s">
        <v>2907</v>
      </c>
      <c r="C54535">
        <v>9290153</v>
      </c>
      <c r="D54535" t="s">
        <v>2908</v>
      </c>
      <c r="E54535" t="s">
        <v>2909</v>
      </c>
      <c r="F54535" t="s">
        <v>2910</v>
      </c>
      <c r="G54535">
        <v>57198790619</v>
      </c>
      <c r="H54535" t="s">
        <v>17299</v>
      </c>
      <c r="I54535" t="s">
        <v>6698</v>
      </c>
      <c r="J54535" t="s">
        <v>47512</v>
      </c>
      <c r="K54535" t="s">
        <v>2017</v>
      </c>
      <c r="L54535" t="s">
        <v>5319</v>
      </c>
    </row>
    <row r="54536" spans="1:12" x14ac:dyDescent="0.45">
      <c r="A54536">
        <v>31138664</v>
      </c>
      <c r="B54536" t="s">
        <v>2907</v>
      </c>
      <c r="C54536">
        <v>9290153</v>
      </c>
      <c r="D54536" t="s">
        <v>2908</v>
      </c>
      <c r="E54536" t="s">
        <v>2909</v>
      </c>
      <c r="F54536" t="s">
        <v>2910</v>
      </c>
      <c r="G54536">
        <v>36818212900</v>
      </c>
      <c r="H54536" t="s">
        <v>47513</v>
      </c>
      <c r="I54536" t="s">
        <v>47514</v>
      </c>
      <c r="J54536" t="s">
        <v>47515</v>
      </c>
      <c r="K54536" t="s">
        <v>392</v>
      </c>
      <c r="L54536" t="s">
        <v>5319</v>
      </c>
    </row>
    <row r="54537" spans="1:12" x14ac:dyDescent="0.45">
      <c r="A54537">
        <v>31138664</v>
      </c>
      <c r="B54537" t="s">
        <v>2907</v>
      </c>
      <c r="C54537">
        <v>9290153</v>
      </c>
      <c r="D54537" t="s">
        <v>2908</v>
      </c>
      <c r="E54537" t="s">
        <v>2909</v>
      </c>
      <c r="F54537" t="s">
        <v>2910</v>
      </c>
      <c r="G54537">
        <v>57008240200</v>
      </c>
      <c r="H54537" t="s">
        <v>47516</v>
      </c>
      <c r="I54537" t="s">
        <v>47517</v>
      </c>
      <c r="J54537" t="s">
        <v>5296</v>
      </c>
      <c r="K54537" t="s">
        <v>1235</v>
      </c>
      <c r="L54537" t="s">
        <v>5319</v>
      </c>
    </row>
    <row r="54538" spans="1:12" x14ac:dyDescent="0.45">
      <c r="A54538">
        <v>31138664</v>
      </c>
      <c r="B54538" t="s">
        <v>2907</v>
      </c>
      <c r="C54538">
        <v>9290153</v>
      </c>
      <c r="D54538" t="s">
        <v>2908</v>
      </c>
      <c r="E54538" t="s">
        <v>2909</v>
      </c>
      <c r="F54538" t="s">
        <v>2910</v>
      </c>
      <c r="G54538">
        <v>57210451874</v>
      </c>
      <c r="H54538" t="s">
        <v>47518</v>
      </c>
      <c r="I54538" t="s">
        <v>47519</v>
      </c>
      <c r="J54538" t="s">
        <v>32200</v>
      </c>
      <c r="K54538" t="s">
        <v>392</v>
      </c>
      <c r="L54538" t="s">
        <v>5319</v>
      </c>
    </row>
    <row r="54539" spans="1:12" x14ac:dyDescent="0.45">
      <c r="A54539">
        <v>31138664</v>
      </c>
      <c r="B54539" t="s">
        <v>2907</v>
      </c>
      <c r="C54539">
        <v>9290153</v>
      </c>
      <c r="D54539" t="s">
        <v>2908</v>
      </c>
      <c r="E54539" t="s">
        <v>2909</v>
      </c>
      <c r="F54539" t="s">
        <v>2910</v>
      </c>
      <c r="G54539">
        <v>7004356647</v>
      </c>
      <c r="H54539" t="s">
        <v>47520</v>
      </c>
      <c r="I54539" t="s">
        <v>47521</v>
      </c>
      <c r="J54539" t="s">
        <v>1687</v>
      </c>
      <c r="K54539" t="s">
        <v>33</v>
      </c>
      <c r="L54539" t="s">
        <v>5319</v>
      </c>
    </row>
    <row r="54540" spans="1:12" x14ac:dyDescent="0.45">
      <c r="A54540">
        <v>31138664</v>
      </c>
      <c r="B54540" t="s">
        <v>2907</v>
      </c>
      <c r="C54540">
        <v>9290153</v>
      </c>
      <c r="D54540" t="s">
        <v>2908</v>
      </c>
      <c r="E54540" t="s">
        <v>2909</v>
      </c>
      <c r="F54540" t="s">
        <v>2910</v>
      </c>
      <c r="G54540">
        <v>57204579295</v>
      </c>
      <c r="H54540" t="s">
        <v>47522</v>
      </c>
      <c r="I54540" t="s">
        <v>10717</v>
      </c>
      <c r="J54540" t="s">
        <v>41514</v>
      </c>
      <c r="K54540" t="s">
        <v>9284</v>
      </c>
      <c r="L54540" t="s">
        <v>5319</v>
      </c>
    </row>
    <row r="54541" spans="1:12" x14ac:dyDescent="0.45">
      <c r="A54541">
        <v>31138664</v>
      </c>
      <c r="B54541" t="s">
        <v>2907</v>
      </c>
      <c r="C54541">
        <v>9290153</v>
      </c>
      <c r="D54541" t="s">
        <v>2908</v>
      </c>
      <c r="E54541" t="s">
        <v>2909</v>
      </c>
      <c r="F54541" t="s">
        <v>2910</v>
      </c>
      <c r="G54541">
        <v>6603418935</v>
      </c>
      <c r="H54541" t="s">
        <v>38620</v>
      </c>
      <c r="I54541" t="s">
        <v>3387</v>
      </c>
      <c r="J54541" t="s">
        <v>38621</v>
      </c>
      <c r="K54541" t="s">
        <v>997</v>
      </c>
      <c r="L54541" t="s">
        <v>5319</v>
      </c>
    </row>
    <row r="54542" spans="1:12" x14ac:dyDescent="0.45">
      <c r="A54542">
        <v>31138664</v>
      </c>
      <c r="B54542" t="s">
        <v>2907</v>
      </c>
      <c r="C54542">
        <v>9290153</v>
      </c>
      <c r="D54542" t="s">
        <v>2908</v>
      </c>
      <c r="E54542" t="s">
        <v>2909</v>
      </c>
      <c r="F54542" t="s">
        <v>2910</v>
      </c>
      <c r="G54542">
        <v>57203233327</v>
      </c>
      <c r="H54542" t="s">
        <v>35089</v>
      </c>
      <c r="I54542" t="s">
        <v>35090</v>
      </c>
      <c r="J54542" t="s">
        <v>35091</v>
      </c>
      <c r="K54542" t="s">
        <v>108</v>
      </c>
      <c r="L54542" t="s">
        <v>5319</v>
      </c>
    </row>
    <row r="54543" spans="1:12" x14ac:dyDescent="0.45">
      <c r="A54543">
        <v>31138664</v>
      </c>
      <c r="B54543" t="s">
        <v>2907</v>
      </c>
      <c r="C54543">
        <v>9290153</v>
      </c>
      <c r="D54543" t="s">
        <v>2908</v>
      </c>
      <c r="E54543" t="s">
        <v>2909</v>
      </c>
      <c r="F54543" t="s">
        <v>2910</v>
      </c>
      <c r="G54543">
        <v>6701804537</v>
      </c>
      <c r="H54543" t="s">
        <v>47523</v>
      </c>
      <c r="I54543" t="s">
        <v>47524</v>
      </c>
      <c r="J54543" t="s">
        <v>6413</v>
      </c>
      <c r="K54543" t="s">
        <v>100</v>
      </c>
      <c r="L54543" t="s">
        <v>5319</v>
      </c>
    </row>
    <row r="54544" spans="1:12" x14ac:dyDescent="0.45">
      <c r="A54544">
        <v>31138664</v>
      </c>
      <c r="B54544" t="s">
        <v>2907</v>
      </c>
      <c r="C54544">
        <v>9290153</v>
      </c>
      <c r="D54544" t="s">
        <v>2908</v>
      </c>
      <c r="E54544" t="s">
        <v>2909</v>
      </c>
      <c r="F54544" t="s">
        <v>2910</v>
      </c>
      <c r="G54544">
        <v>7004090602</v>
      </c>
      <c r="H54544" t="s">
        <v>47525</v>
      </c>
      <c r="I54544" t="s">
        <v>47526</v>
      </c>
      <c r="J54544" t="s">
        <v>47527</v>
      </c>
      <c r="K54544" t="s">
        <v>5566</v>
      </c>
      <c r="L54544" t="s">
        <v>1681</v>
      </c>
    </row>
    <row r="54545" spans="1:12" x14ac:dyDescent="0.45">
      <c r="A54545">
        <v>31138664</v>
      </c>
      <c r="B54545" t="s">
        <v>2907</v>
      </c>
      <c r="C54545">
        <v>9290153</v>
      </c>
      <c r="D54545" t="s">
        <v>2908</v>
      </c>
      <c r="E54545" t="s">
        <v>2909</v>
      </c>
      <c r="F54545" t="s">
        <v>2910</v>
      </c>
      <c r="G54545">
        <v>55845502900</v>
      </c>
      <c r="H54545" t="s">
        <v>47528</v>
      </c>
      <c r="I54545" t="s">
        <v>47521</v>
      </c>
      <c r="J54545" t="s">
        <v>5968</v>
      </c>
      <c r="K54545" t="s">
        <v>343</v>
      </c>
      <c r="L54545" t="s">
        <v>5319</v>
      </c>
    </row>
    <row r="54546" spans="1:12" x14ac:dyDescent="0.45">
      <c r="A54546">
        <v>31138664</v>
      </c>
      <c r="B54546" t="s">
        <v>2907</v>
      </c>
      <c r="C54546">
        <v>9290153</v>
      </c>
      <c r="D54546" t="s">
        <v>2908</v>
      </c>
      <c r="E54546" t="s">
        <v>2909</v>
      </c>
      <c r="F54546" t="s">
        <v>2910</v>
      </c>
      <c r="G54546">
        <v>57210453257</v>
      </c>
      <c r="H54546" t="s">
        <v>1737</v>
      </c>
      <c r="I54546" t="s">
        <v>274</v>
      </c>
      <c r="J54546" t="s">
        <v>47529</v>
      </c>
      <c r="K54546" t="s">
        <v>53</v>
      </c>
      <c r="L54546" t="s">
        <v>5319</v>
      </c>
    </row>
    <row r="54547" spans="1:12" x14ac:dyDescent="0.45">
      <c r="A54547">
        <v>31138664</v>
      </c>
      <c r="B54547" t="s">
        <v>2907</v>
      </c>
      <c r="C54547">
        <v>9290153</v>
      </c>
      <c r="D54547" t="s">
        <v>2908</v>
      </c>
      <c r="E54547" t="s">
        <v>2909</v>
      </c>
      <c r="F54547" t="s">
        <v>2910</v>
      </c>
      <c r="G54547">
        <v>7004903769</v>
      </c>
      <c r="H54547" t="s">
        <v>2917</v>
      </c>
      <c r="I54547" t="s">
        <v>2908</v>
      </c>
      <c r="J54547" t="s">
        <v>813</v>
      </c>
      <c r="K54547" t="s">
        <v>108</v>
      </c>
      <c r="L54547" t="s">
        <v>5319</v>
      </c>
    </row>
    <row r="54548" spans="1:12" x14ac:dyDescent="0.45">
      <c r="A54548">
        <v>31138664</v>
      </c>
      <c r="B54548" t="s">
        <v>2907</v>
      </c>
      <c r="C54548">
        <v>9290153</v>
      </c>
      <c r="D54548" t="s">
        <v>2908</v>
      </c>
      <c r="E54548" t="s">
        <v>2909</v>
      </c>
      <c r="F54548" t="s">
        <v>2910</v>
      </c>
      <c r="G54548">
        <v>57210451925</v>
      </c>
      <c r="H54548" t="s">
        <v>47530</v>
      </c>
      <c r="I54548" t="s">
        <v>47531</v>
      </c>
      <c r="J54548" t="s">
        <v>47532</v>
      </c>
      <c r="K54548" t="s">
        <v>361</v>
      </c>
      <c r="L54548" t="s">
        <v>165</v>
      </c>
    </row>
    <row r="54549" spans="1:12" x14ac:dyDescent="0.45">
      <c r="A54549">
        <v>31138744</v>
      </c>
      <c r="B54549" t="s">
        <v>23979</v>
      </c>
      <c r="C54549">
        <v>1870842</v>
      </c>
      <c r="D54549" t="s">
        <v>23980</v>
      </c>
      <c r="E54549" t="s">
        <v>23981</v>
      </c>
      <c r="F54549" t="s">
        <v>1758</v>
      </c>
      <c r="G54549">
        <v>24437006000</v>
      </c>
      <c r="H54549" t="s">
        <v>47533</v>
      </c>
      <c r="I54549" t="s">
        <v>18642</v>
      </c>
      <c r="J54549" t="s">
        <v>47534</v>
      </c>
      <c r="K54549" t="s">
        <v>829</v>
      </c>
      <c r="L54549" t="s">
        <v>515</v>
      </c>
    </row>
    <row r="54550" spans="1:12" x14ac:dyDescent="0.45">
      <c r="A54550">
        <v>31138744</v>
      </c>
      <c r="B54550" t="s">
        <v>23979</v>
      </c>
      <c r="C54550">
        <v>1870842</v>
      </c>
      <c r="D54550" t="s">
        <v>23980</v>
      </c>
      <c r="E54550" t="s">
        <v>23981</v>
      </c>
      <c r="F54550" t="s">
        <v>1758</v>
      </c>
      <c r="G54550">
        <v>57199473759</v>
      </c>
      <c r="H54550" t="s">
        <v>23982</v>
      </c>
      <c r="I54550" t="s">
        <v>15812</v>
      </c>
      <c r="J54550" t="s">
        <v>23983</v>
      </c>
      <c r="K54550" t="s">
        <v>1456</v>
      </c>
      <c r="L54550" t="s">
        <v>1758</v>
      </c>
    </row>
    <row r="54551" spans="1:12" x14ac:dyDescent="0.45">
      <c r="A54551">
        <v>31138744</v>
      </c>
      <c r="B54551" t="s">
        <v>23979</v>
      </c>
      <c r="C54551">
        <v>1870842</v>
      </c>
      <c r="D54551" t="s">
        <v>23980</v>
      </c>
      <c r="E54551" t="s">
        <v>23981</v>
      </c>
      <c r="F54551" t="s">
        <v>1758</v>
      </c>
      <c r="G54551">
        <v>15757747800</v>
      </c>
      <c r="H54551" t="s">
        <v>34281</v>
      </c>
      <c r="I54551" t="s">
        <v>34282</v>
      </c>
      <c r="J54551" t="s">
        <v>1112</v>
      </c>
      <c r="K54551" t="s">
        <v>70</v>
      </c>
      <c r="L54551" t="s">
        <v>515</v>
      </c>
    </row>
    <row r="54552" spans="1:12" x14ac:dyDescent="0.45">
      <c r="A54552">
        <v>31138744</v>
      </c>
      <c r="B54552" t="s">
        <v>23979</v>
      </c>
      <c r="C54552">
        <v>1870842</v>
      </c>
      <c r="D54552" t="s">
        <v>23980</v>
      </c>
      <c r="E54552" t="s">
        <v>23981</v>
      </c>
      <c r="F54552" t="s">
        <v>1758</v>
      </c>
      <c r="G54552">
        <v>57209280353</v>
      </c>
      <c r="H54552" t="s">
        <v>47535</v>
      </c>
      <c r="I54552" t="s">
        <v>14688</v>
      </c>
      <c r="J54552" t="s">
        <v>47536</v>
      </c>
      <c r="K54552" t="s">
        <v>3972</v>
      </c>
      <c r="L54552" t="s">
        <v>515</v>
      </c>
    </row>
    <row r="54553" spans="1:12" x14ac:dyDescent="0.45">
      <c r="A54553">
        <v>31138886</v>
      </c>
      <c r="B54553" t="s">
        <v>47537</v>
      </c>
      <c r="C54553">
        <v>1876836</v>
      </c>
      <c r="D54553" t="s">
        <v>47538</v>
      </c>
      <c r="E54553" t="s">
        <v>47539</v>
      </c>
      <c r="F54553" t="s">
        <v>2279</v>
      </c>
      <c r="G54553">
        <v>16679987200</v>
      </c>
      <c r="H54553" t="s">
        <v>17987</v>
      </c>
      <c r="I54553" t="s">
        <v>47</v>
      </c>
      <c r="J54553" t="s">
        <v>3172</v>
      </c>
      <c r="K54553" t="s">
        <v>1695</v>
      </c>
      <c r="L54553" t="s">
        <v>2282</v>
      </c>
    </row>
    <row r="54554" spans="1:12" x14ac:dyDescent="0.45">
      <c r="A54554">
        <v>31138886</v>
      </c>
      <c r="B54554" t="s">
        <v>47537</v>
      </c>
      <c r="C54554">
        <v>1876836</v>
      </c>
      <c r="D54554" t="s">
        <v>47538</v>
      </c>
      <c r="E54554" t="s">
        <v>47539</v>
      </c>
      <c r="F54554" t="s">
        <v>2279</v>
      </c>
      <c r="G54554">
        <v>55478513300</v>
      </c>
      <c r="H54554" t="s">
        <v>16388</v>
      </c>
      <c r="I54554" t="s">
        <v>5074</v>
      </c>
      <c r="J54554" t="s">
        <v>1788</v>
      </c>
      <c r="K54554" t="s">
        <v>205</v>
      </c>
      <c r="L54554" t="s">
        <v>2282</v>
      </c>
    </row>
    <row r="54555" spans="1:12" x14ac:dyDescent="0.45">
      <c r="A54555">
        <v>31138886</v>
      </c>
      <c r="B54555" t="s">
        <v>47537</v>
      </c>
      <c r="C54555">
        <v>1876836</v>
      </c>
      <c r="D54555" t="s">
        <v>47538</v>
      </c>
      <c r="E54555" t="s">
        <v>47539</v>
      </c>
      <c r="F54555" t="s">
        <v>2279</v>
      </c>
      <c r="G54555">
        <v>57209308199</v>
      </c>
      <c r="H54555" t="s">
        <v>5619</v>
      </c>
      <c r="I54555" t="s">
        <v>2529</v>
      </c>
      <c r="J54555" t="s">
        <v>47540</v>
      </c>
      <c r="K54555" t="s">
        <v>397</v>
      </c>
      <c r="L54555" t="s">
        <v>2282</v>
      </c>
    </row>
    <row r="54556" spans="1:12" x14ac:dyDescent="0.45">
      <c r="A54556">
        <v>31138886</v>
      </c>
      <c r="B54556" t="s">
        <v>47537</v>
      </c>
      <c r="C54556">
        <v>1876836</v>
      </c>
      <c r="D54556" t="s">
        <v>47538</v>
      </c>
      <c r="E54556" t="s">
        <v>47539</v>
      </c>
      <c r="F54556" t="s">
        <v>2279</v>
      </c>
      <c r="G54556">
        <v>7005313059</v>
      </c>
      <c r="H54556" t="s">
        <v>47541</v>
      </c>
      <c r="I54556" t="s">
        <v>47538</v>
      </c>
      <c r="J54556" t="s">
        <v>24970</v>
      </c>
      <c r="K54556" t="s">
        <v>1456</v>
      </c>
      <c r="L54556" t="s">
        <v>2282</v>
      </c>
    </row>
    <row r="54557" spans="1:12" x14ac:dyDescent="0.45">
      <c r="A54557">
        <v>31139177</v>
      </c>
      <c r="B54557" t="s">
        <v>30401</v>
      </c>
      <c r="C54557">
        <v>1878882</v>
      </c>
      <c r="D54557" t="s">
        <v>905</v>
      </c>
      <c r="E54557" t="s">
        <v>30402</v>
      </c>
      <c r="F54557" t="s">
        <v>1723</v>
      </c>
      <c r="G54557">
        <v>57209304923</v>
      </c>
      <c r="H54557" t="s">
        <v>47542</v>
      </c>
      <c r="I54557" t="s">
        <v>47543</v>
      </c>
      <c r="J54557" t="s">
        <v>47544</v>
      </c>
      <c r="K54557" t="s">
        <v>47545</v>
      </c>
      <c r="L54557" t="s">
        <v>7504</v>
      </c>
    </row>
    <row r="54558" spans="1:12" x14ac:dyDescent="0.45">
      <c r="A54558">
        <v>31139177</v>
      </c>
      <c r="B54558" t="s">
        <v>1721</v>
      </c>
      <c r="C54558">
        <v>6191096</v>
      </c>
      <c r="D54558" t="s">
        <v>451</v>
      </c>
      <c r="E54558" t="s">
        <v>1722</v>
      </c>
      <c r="F54558" t="s">
        <v>1723</v>
      </c>
      <c r="G54558">
        <v>57209304923</v>
      </c>
      <c r="H54558" t="s">
        <v>47542</v>
      </c>
      <c r="I54558" t="s">
        <v>47543</v>
      </c>
      <c r="J54558" t="s">
        <v>47544</v>
      </c>
      <c r="K54558" t="s">
        <v>47545</v>
      </c>
      <c r="L54558" t="s">
        <v>7504</v>
      </c>
    </row>
    <row r="54559" spans="1:12" x14ac:dyDescent="0.45">
      <c r="A54559">
        <v>31139177</v>
      </c>
      <c r="B54559" t="s">
        <v>30401</v>
      </c>
      <c r="C54559">
        <v>1878882</v>
      </c>
      <c r="D54559" t="s">
        <v>905</v>
      </c>
      <c r="E54559" t="s">
        <v>30402</v>
      </c>
      <c r="F54559" t="s">
        <v>1723</v>
      </c>
      <c r="G54559">
        <v>55319340400</v>
      </c>
      <c r="H54559" t="s">
        <v>47546</v>
      </c>
      <c r="I54559" t="s">
        <v>20570</v>
      </c>
      <c r="J54559" t="s">
        <v>6739</v>
      </c>
      <c r="K54559" t="s">
        <v>1258</v>
      </c>
      <c r="L54559" t="s">
        <v>7504</v>
      </c>
    </row>
    <row r="54560" spans="1:12" x14ac:dyDescent="0.45">
      <c r="A54560">
        <v>31139177</v>
      </c>
      <c r="B54560" t="s">
        <v>1721</v>
      </c>
      <c r="C54560">
        <v>6191096</v>
      </c>
      <c r="D54560" t="s">
        <v>451</v>
      </c>
      <c r="E54560" t="s">
        <v>1722</v>
      </c>
      <c r="F54560" t="s">
        <v>1723</v>
      </c>
      <c r="G54560">
        <v>55319340400</v>
      </c>
      <c r="H54560" t="s">
        <v>47546</v>
      </c>
      <c r="I54560" t="s">
        <v>20570</v>
      </c>
      <c r="J54560" t="s">
        <v>6739</v>
      </c>
      <c r="K54560" t="s">
        <v>1258</v>
      </c>
      <c r="L54560" t="s">
        <v>7504</v>
      </c>
    </row>
    <row r="54561" spans="1:12" x14ac:dyDescent="0.45">
      <c r="A54561">
        <v>31139177</v>
      </c>
      <c r="B54561" t="s">
        <v>30401</v>
      </c>
      <c r="C54561">
        <v>1878882</v>
      </c>
      <c r="D54561" t="s">
        <v>905</v>
      </c>
      <c r="E54561" t="s">
        <v>30402</v>
      </c>
      <c r="F54561" t="s">
        <v>1723</v>
      </c>
      <c r="G54561">
        <v>16479476000</v>
      </c>
      <c r="H54561" t="s">
        <v>47547</v>
      </c>
      <c r="I54561" t="s">
        <v>25165</v>
      </c>
      <c r="J54561" t="s">
        <v>19050</v>
      </c>
      <c r="K54561" t="s">
        <v>1109</v>
      </c>
      <c r="L54561" t="s">
        <v>7504</v>
      </c>
    </row>
    <row r="54562" spans="1:12" x14ac:dyDescent="0.45">
      <c r="A54562">
        <v>31139177</v>
      </c>
      <c r="B54562" t="s">
        <v>1721</v>
      </c>
      <c r="C54562">
        <v>6191096</v>
      </c>
      <c r="D54562" t="s">
        <v>451</v>
      </c>
      <c r="E54562" t="s">
        <v>1722</v>
      </c>
      <c r="F54562" t="s">
        <v>1723</v>
      </c>
      <c r="G54562">
        <v>16479476000</v>
      </c>
      <c r="H54562" t="s">
        <v>47547</v>
      </c>
      <c r="I54562" t="s">
        <v>25165</v>
      </c>
      <c r="J54562" t="s">
        <v>19050</v>
      </c>
      <c r="K54562" t="s">
        <v>1109</v>
      </c>
      <c r="L54562" t="s">
        <v>7504</v>
      </c>
    </row>
    <row r="54563" spans="1:12" x14ac:dyDescent="0.45">
      <c r="A54563">
        <v>31139177</v>
      </c>
      <c r="B54563" t="s">
        <v>30401</v>
      </c>
      <c r="C54563">
        <v>1878882</v>
      </c>
      <c r="D54563" t="s">
        <v>905</v>
      </c>
      <c r="E54563" t="s">
        <v>30402</v>
      </c>
      <c r="F54563" t="s">
        <v>1723</v>
      </c>
      <c r="G54563">
        <v>24066628900</v>
      </c>
      <c r="H54563" t="s">
        <v>47548</v>
      </c>
      <c r="I54563" t="s">
        <v>29699</v>
      </c>
      <c r="J54563" t="s">
        <v>47549</v>
      </c>
      <c r="K54563" t="s">
        <v>29</v>
      </c>
      <c r="L54563" t="s">
        <v>9800</v>
      </c>
    </row>
    <row r="54564" spans="1:12" x14ac:dyDescent="0.45">
      <c r="A54564">
        <v>31139177</v>
      </c>
      <c r="B54564" t="s">
        <v>1721</v>
      </c>
      <c r="C54564">
        <v>6191096</v>
      </c>
      <c r="D54564" t="s">
        <v>451</v>
      </c>
      <c r="E54564" t="s">
        <v>1722</v>
      </c>
      <c r="F54564" t="s">
        <v>1723</v>
      </c>
      <c r="G54564">
        <v>24066628900</v>
      </c>
      <c r="H54564" t="s">
        <v>47548</v>
      </c>
      <c r="I54564" t="s">
        <v>29699</v>
      </c>
      <c r="J54564" t="s">
        <v>47549</v>
      </c>
      <c r="K54564" t="s">
        <v>29</v>
      </c>
      <c r="L54564" t="s">
        <v>9800</v>
      </c>
    </row>
    <row r="54565" spans="1:12" x14ac:dyDescent="0.45">
      <c r="A54565">
        <v>31139177</v>
      </c>
      <c r="B54565" t="s">
        <v>30401</v>
      </c>
      <c r="C54565">
        <v>1878882</v>
      </c>
      <c r="D54565" t="s">
        <v>905</v>
      </c>
      <c r="E54565" t="s">
        <v>30402</v>
      </c>
      <c r="F54565" t="s">
        <v>1723</v>
      </c>
      <c r="G54565">
        <v>7406549438</v>
      </c>
      <c r="H54565" t="s">
        <v>13755</v>
      </c>
      <c r="I54565" t="s">
        <v>905</v>
      </c>
      <c r="J54565" t="s">
        <v>2005</v>
      </c>
      <c r="K54565" t="s">
        <v>2006</v>
      </c>
      <c r="L54565" t="s">
        <v>45753</v>
      </c>
    </row>
    <row r="54566" spans="1:12" x14ac:dyDescent="0.45">
      <c r="A54566">
        <v>31139177</v>
      </c>
      <c r="B54566" t="s">
        <v>1721</v>
      </c>
      <c r="C54566">
        <v>6191096</v>
      </c>
      <c r="D54566" t="s">
        <v>451</v>
      </c>
      <c r="E54566" t="s">
        <v>1722</v>
      </c>
      <c r="F54566" t="s">
        <v>1723</v>
      </c>
      <c r="G54566">
        <v>7406549438</v>
      </c>
      <c r="H54566" t="s">
        <v>13755</v>
      </c>
      <c r="I54566" t="s">
        <v>905</v>
      </c>
      <c r="J54566" t="s">
        <v>2005</v>
      </c>
      <c r="K54566" t="s">
        <v>2006</v>
      </c>
      <c r="L54566" t="s">
        <v>45753</v>
      </c>
    </row>
    <row r="54567" spans="1:12" x14ac:dyDescent="0.45">
      <c r="A54567">
        <v>31139177</v>
      </c>
      <c r="B54567" t="s">
        <v>30401</v>
      </c>
      <c r="C54567">
        <v>1878882</v>
      </c>
      <c r="D54567" t="s">
        <v>905</v>
      </c>
      <c r="E54567" t="s">
        <v>30402</v>
      </c>
      <c r="F54567" t="s">
        <v>1723</v>
      </c>
      <c r="G54567">
        <v>57189216729</v>
      </c>
      <c r="H54567" t="s">
        <v>47550</v>
      </c>
      <c r="I54567" t="s">
        <v>47551</v>
      </c>
      <c r="J54567" t="s">
        <v>224</v>
      </c>
      <c r="K54567" t="s">
        <v>224</v>
      </c>
      <c r="L54567" t="s">
        <v>42882</v>
      </c>
    </row>
    <row r="54568" spans="1:12" x14ac:dyDescent="0.45">
      <c r="A54568">
        <v>31139177</v>
      </c>
      <c r="B54568" t="s">
        <v>1721</v>
      </c>
      <c r="C54568">
        <v>6191096</v>
      </c>
      <c r="D54568" t="s">
        <v>451</v>
      </c>
      <c r="E54568" t="s">
        <v>1722</v>
      </c>
      <c r="F54568" t="s">
        <v>1723</v>
      </c>
      <c r="G54568">
        <v>57189216729</v>
      </c>
      <c r="H54568" t="s">
        <v>47550</v>
      </c>
      <c r="I54568" t="s">
        <v>47551</v>
      </c>
      <c r="J54568" t="s">
        <v>224</v>
      </c>
      <c r="K54568" t="s">
        <v>224</v>
      </c>
      <c r="L54568" t="s">
        <v>42882</v>
      </c>
    </row>
    <row r="54569" spans="1:12" x14ac:dyDescent="0.45">
      <c r="A54569">
        <v>31139177</v>
      </c>
      <c r="B54569" t="s">
        <v>30401</v>
      </c>
      <c r="C54569">
        <v>1878882</v>
      </c>
      <c r="D54569" t="s">
        <v>905</v>
      </c>
      <c r="E54569" t="s">
        <v>30402</v>
      </c>
      <c r="F54569" t="s">
        <v>1723</v>
      </c>
      <c r="G54569">
        <v>7005561245</v>
      </c>
      <c r="H54569" t="s">
        <v>47552</v>
      </c>
      <c r="I54569" t="s">
        <v>47553</v>
      </c>
      <c r="J54569" t="s">
        <v>2060</v>
      </c>
      <c r="K54569" t="s">
        <v>514</v>
      </c>
      <c r="L54569" t="s">
        <v>7504</v>
      </c>
    </row>
    <row r="54570" spans="1:12" x14ac:dyDescent="0.45">
      <c r="A54570">
        <v>31139177</v>
      </c>
      <c r="B54570" t="s">
        <v>1721</v>
      </c>
      <c r="C54570">
        <v>6191096</v>
      </c>
      <c r="D54570" t="s">
        <v>451</v>
      </c>
      <c r="E54570" t="s">
        <v>1722</v>
      </c>
      <c r="F54570" t="s">
        <v>1723</v>
      </c>
      <c r="G54570">
        <v>7005561245</v>
      </c>
      <c r="H54570" t="s">
        <v>47552</v>
      </c>
      <c r="I54570" t="s">
        <v>47553</v>
      </c>
      <c r="J54570" t="s">
        <v>2060</v>
      </c>
      <c r="K54570" t="s">
        <v>514</v>
      </c>
      <c r="L54570" t="s">
        <v>7504</v>
      </c>
    </row>
    <row r="54571" spans="1:12" x14ac:dyDescent="0.45">
      <c r="A54571">
        <v>31139177</v>
      </c>
      <c r="B54571" t="s">
        <v>30401</v>
      </c>
      <c r="C54571">
        <v>1878882</v>
      </c>
      <c r="D54571" t="s">
        <v>905</v>
      </c>
      <c r="E54571" t="s">
        <v>30402</v>
      </c>
      <c r="F54571" t="s">
        <v>1723</v>
      </c>
      <c r="G54571">
        <v>6603479110</v>
      </c>
      <c r="H54571" t="s">
        <v>47554</v>
      </c>
      <c r="I54571" t="s">
        <v>47555</v>
      </c>
      <c r="J54571" t="s">
        <v>5121</v>
      </c>
      <c r="K54571" t="s">
        <v>505</v>
      </c>
      <c r="L54571" t="s">
        <v>7504</v>
      </c>
    </row>
    <row r="54572" spans="1:12" x14ac:dyDescent="0.45">
      <c r="A54572">
        <v>31139177</v>
      </c>
      <c r="B54572" t="s">
        <v>1721</v>
      </c>
      <c r="C54572">
        <v>6191096</v>
      </c>
      <c r="D54572" t="s">
        <v>451</v>
      </c>
      <c r="E54572" t="s">
        <v>1722</v>
      </c>
      <c r="F54572" t="s">
        <v>1723</v>
      </c>
      <c r="G54572">
        <v>6603479110</v>
      </c>
      <c r="H54572" t="s">
        <v>47554</v>
      </c>
      <c r="I54572" t="s">
        <v>47555</v>
      </c>
      <c r="J54572" t="s">
        <v>5121</v>
      </c>
      <c r="K54572" t="s">
        <v>505</v>
      </c>
      <c r="L54572" t="s">
        <v>7504</v>
      </c>
    </row>
    <row r="54573" spans="1:12" x14ac:dyDescent="0.45">
      <c r="A54573">
        <v>31139177</v>
      </c>
      <c r="B54573" t="s">
        <v>30401</v>
      </c>
      <c r="C54573">
        <v>1878882</v>
      </c>
      <c r="D54573" t="s">
        <v>905</v>
      </c>
      <c r="E54573" t="s">
        <v>30402</v>
      </c>
      <c r="F54573" t="s">
        <v>1723</v>
      </c>
      <c r="G54573">
        <v>57209304923</v>
      </c>
      <c r="H54573" t="s">
        <v>47542</v>
      </c>
      <c r="I54573" t="s">
        <v>47543</v>
      </c>
      <c r="J54573" t="s">
        <v>47544</v>
      </c>
      <c r="K54573" t="s">
        <v>47545</v>
      </c>
      <c r="L54573" t="s">
        <v>7504</v>
      </c>
    </row>
    <row r="54574" spans="1:12" x14ac:dyDescent="0.45">
      <c r="A54574">
        <v>31139177</v>
      </c>
      <c r="B54574" t="s">
        <v>1721</v>
      </c>
      <c r="C54574">
        <v>6191096</v>
      </c>
      <c r="D54574" t="s">
        <v>451</v>
      </c>
      <c r="E54574" t="s">
        <v>1722</v>
      </c>
      <c r="F54574" t="s">
        <v>1723</v>
      </c>
      <c r="G54574">
        <v>57209304923</v>
      </c>
      <c r="H54574" t="s">
        <v>47542</v>
      </c>
      <c r="I54574" t="s">
        <v>47543</v>
      </c>
      <c r="J54574" t="s">
        <v>47544</v>
      </c>
      <c r="K54574" t="s">
        <v>47545</v>
      </c>
      <c r="L54574" t="s">
        <v>7504</v>
      </c>
    </row>
    <row r="54575" spans="1:12" x14ac:dyDescent="0.45">
      <c r="A54575">
        <v>31139177</v>
      </c>
      <c r="B54575" t="s">
        <v>30401</v>
      </c>
      <c r="C54575">
        <v>1878882</v>
      </c>
      <c r="D54575" t="s">
        <v>905</v>
      </c>
      <c r="E54575" t="s">
        <v>30402</v>
      </c>
      <c r="F54575" t="s">
        <v>1723</v>
      </c>
      <c r="G54575">
        <v>57209300948</v>
      </c>
      <c r="H54575" t="s">
        <v>47556</v>
      </c>
      <c r="I54575" t="s">
        <v>34966</v>
      </c>
      <c r="J54575" t="s">
        <v>431</v>
      </c>
      <c r="K54575" t="s">
        <v>70</v>
      </c>
      <c r="L54575" t="s">
        <v>22553</v>
      </c>
    </row>
    <row r="54576" spans="1:12" x14ac:dyDescent="0.45">
      <c r="A54576">
        <v>31139177</v>
      </c>
      <c r="B54576" t="s">
        <v>1721</v>
      </c>
      <c r="C54576">
        <v>6191096</v>
      </c>
      <c r="D54576" t="s">
        <v>451</v>
      </c>
      <c r="E54576" t="s">
        <v>1722</v>
      </c>
      <c r="F54576" t="s">
        <v>1723</v>
      </c>
      <c r="G54576">
        <v>57209300948</v>
      </c>
      <c r="H54576" t="s">
        <v>47556</v>
      </c>
      <c r="I54576" t="s">
        <v>34966</v>
      </c>
      <c r="J54576" t="s">
        <v>431</v>
      </c>
      <c r="K54576" t="s">
        <v>70</v>
      </c>
      <c r="L54576" t="s">
        <v>22553</v>
      </c>
    </row>
    <row r="54577" spans="1:12" x14ac:dyDescent="0.45">
      <c r="A54577">
        <v>31139177</v>
      </c>
      <c r="B54577" t="s">
        <v>30401</v>
      </c>
      <c r="C54577">
        <v>1878882</v>
      </c>
      <c r="D54577" t="s">
        <v>905</v>
      </c>
      <c r="E54577" t="s">
        <v>30402</v>
      </c>
      <c r="F54577" t="s">
        <v>1723</v>
      </c>
      <c r="G54577">
        <v>7006705234</v>
      </c>
      <c r="H54577" t="s">
        <v>47557</v>
      </c>
      <c r="I54577" t="s">
        <v>47558</v>
      </c>
      <c r="J54577" t="s">
        <v>33461</v>
      </c>
      <c r="K54577" t="s">
        <v>2700</v>
      </c>
      <c r="L54577" t="s">
        <v>7504</v>
      </c>
    </row>
    <row r="54578" spans="1:12" x14ac:dyDescent="0.45">
      <c r="A54578">
        <v>31139177</v>
      </c>
      <c r="B54578" t="s">
        <v>1721</v>
      </c>
      <c r="C54578">
        <v>6191096</v>
      </c>
      <c r="D54578" t="s">
        <v>451</v>
      </c>
      <c r="E54578" t="s">
        <v>1722</v>
      </c>
      <c r="F54578" t="s">
        <v>1723</v>
      </c>
      <c r="G54578">
        <v>7006705234</v>
      </c>
      <c r="H54578" t="s">
        <v>47557</v>
      </c>
      <c r="I54578" t="s">
        <v>47558</v>
      </c>
      <c r="J54578" t="s">
        <v>33461</v>
      </c>
      <c r="K54578" t="s">
        <v>2700</v>
      </c>
      <c r="L54578" t="s">
        <v>7504</v>
      </c>
    </row>
    <row r="54579" spans="1:12" x14ac:dyDescent="0.45">
      <c r="A54579">
        <v>31139177</v>
      </c>
      <c r="B54579" t="s">
        <v>30401</v>
      </c>
      <c r="C54579">
        <v>1878882</v>
      </c>
      <c r="D54579" t="s">
        <v>905</v>
      </c>
      <c r="E54579" t="s">
        <v>30402</v>
      </c>
      <c r="F54579" t="s">
        <v>1723</v>
      </c>
      <c r="G54579">
        <v>6603479110</v>
      </c>
      <c r="H54579" t="s">
        <v>47554</v>
      </c>
      <c r="I54579" t="s">
        <v>47555</v>
      </c>
      <c r="J54579" t="s">
        <v>5121</v>
      </c>
      <c r="K54579" t="s">
        <v>505</v>
      </c>
      <c r="L54579" t="s">
        <v>7504</v>
      </c>
    </row>
    <row r="54580" spans="1:12" x14ac:dyDescent="0.45">
      <c r="A54580">
        <v>31139177</v>
      </c>
      <c r="B54580" t="s">
        <v>1721</v>
      </c>
      <c r="C54580">
        <v>6191096</v>
      </c>
      <c r="D54580" t="s">
        <v>451</v>
      </c>
      <c r="E54580" t="s">
        <v>1722</v>
      </c>
      <c r="F54580" t="s">
        <v>1723</v>
      </c>
      <c r="G54580">
        <v>6603479110</v>
      </c>
      <c r="H54580" t="s">
        <v>47554</v>
      </c>
      <c r="I54580" t="s">
        <v>47555</v>
      </c>
      <c r="J54580" t="s">
        <v>5121</v>
      </c>
      <c r="K54580" t="s">
        <v>505</v>
      </c>
      <c r="L54580" t="s">
        <v>7504</v>
      </c>
    </row>
    <row r="54581" spans="1:12" x14ac:dyDescent="0.45">
      <c r="A54581">
        <v>31139177</v>
      </c>
      <c r="B54581" t="s">
        <v>30401</v>
      </c>
      <c r="C54581">
        <v>1878882</v>
      </c>
      <c r="D54581" t="s">
        <v>905</v>
      </c>
      <c r="E54581" t="s">
        <v>30402</v>
      </c>
      <c r="F54581" t="s">
        <v>1723</v>
      </c>
      <c r="G54581">
        <v>7006705234</v>
      </c>
      <c r="H54581" t="s">
        <v>47557</v>
      </c>
      <c r="I54581" t="s">
        <v>47558</v>
      </c>
      <c r="J54581" t="s">
        <v>33461</v>
      </c>
      <c r="K54581" t="s">
        <v>2700</v>
      </c>
      <c r="L54581" t="s">
        <v>7504</v>
      </c>
    </row>
    <row r="54582" spans="1:12" x14ac:dyDescent="0.45">
      <c r="A54582">
        <v>31139177</v>
      </c>
      <c r="B54582" t="s">
        <v>1721</v>
      </c>
      <c r="C54582">
        <v>6191096</v>
      </c>
      <c r="D54582" t="s">
        <v>451</v>
      </c>
      <c r="E54582" t="s">
        <v>1722</v>
      </c>
      <c r="F54582" t="s">
        <v>1723</v>
      </c>
      <c r="G54582">
        <v>7006705234</v>
      </c>
      <c r="H54582" t="s">
        <v>47557</v>
      </c>
      <c r="I54582" t="s">
        <v>47558</v>
      </c>
      <c r="J54582" t="s">
        <v>33461</v>
      </c>
      <c r="K54582" t="s">
        <v>2700</v>
      </c>
      <c r="L54582" t="s">
        <v>7504</v>
      </c>
    </row>
    <row r="54583" spans="1:12" x14ac:dyDescent="0.45">
      <c r="A54583">
        <v>31139177</v>
      </c>
      <c r="B54583" t="s">
        <v>30401</v>
      </c>
      <c r="C54583">
        <v>1878882</v>
      </c>
      <c r="D54583" t="s">
        <v>905</v>
      </c>
      <c r="E54583" t="s">
        <v>30402</v>
      </c>
      <c r="F54583" t="s">
        <v>1723</v>
      </c>
      <c r="G54583">
        <v>7005561245</v>
      </c>
      <c r="H54583" t="s">
        <v>47552</v>
      </c>
      <c r="I54583" t="s">
        <v>47553</v>
      </c>
      <c r="J54583" t="s">
        <v>2060</v>
      </c>
      <c r="K54583" t="s">
        <v>514</v>
      </c>
      <c r="L54583" t="s">
        <v>7504</v>
      </c>
    </row>
    <row r="54584" spans="1:12" x14ac:dyDescent="0.45">
      <c r="A54584">
        <v>31139177</v>
      </c>
      <c r="B54584" t="s">
        <v>1721</v>
      </c>
      <c r="C54584">
        <v>6191096</v>
      </c>
      <c r="D54584" t="s">
        <v>451</v>
      </c>
      <c r="E54584" t="s">
        <v>1722</v>
      </c>
      <c r="F54584" t="s">
        <v>1723</v>
      </c>
      <c r="G54584">
        <v>7005561245</v>
      </c>
      <c r="H54584" t="s">
        <v>47552</v>
      </c>
      <c r="I54584" t="s">
        <v>47553</v>
      </c>
      <c r="J54584" t="s">
        <v>2060</v>
      </c>
      <c r="K54584" t="s">
        <v>514</v>
      </c>
      <c r="L54584" t="s">
        <v>7504</v>
      </c>
    </row>
    <row r="54585" spans="1:12" x14ac:dyDescent="0.45">
      <c r="A54585">
        <v>31139177</v>
      </c>
      <c r="B54585" t="s">
        <v>30401</v>
      </c>
      <c r="C54585">
        <v>1878882</v>
      </c>
      <c r="D54585" t="s">
        <v>905</v>
      </c>
      <c r="E54585" t="s">
        <v>30402</v>
      </c>
      <c r="F54585" t="s">
        <v>1723</v>
      </c>
      <c r="G54585">
        <v>16479476000</v>
      </c>
      <c r="H54585" t="s">
        <v>47547</v>
      </c>
      <c r="I54585" t="s">
        <v>25165</v>
      </c>
      <c r="J54585" t="s">
        <v>19050</v>
      </c>
      <c r="K54585" t="s">
        <v>1109</v>
      </c>
      <c r="L54585" t="s">
        <v>7504</v>
      </c>
    </row>
    <row r="54586" spans="1:12" x14ac:dyDescent="0.45">
      <c r="A54586">
        <v>31139177</v>
      </c>
      <c r="B54586" t="s">
        <v>1721</v>
      </c>
      <c r="C54586">
        <v>6191096</v>
      </c>
      <c r="D54586" t="s">
        <v>451</v>
      </c>
      <c r="E54586" t="s">
        <v>1722</v>
      </c>
      <c r="F54586" t="s">
        <v>1723</v>
      </c>
      <c r="G54586">
        <v>16479476000</v>
      </c>
      <c r="H54586" t="s">
        <v>47547</v>
      </c>
      <c r="I54586" t="s">
        <v>25165</v>
      </c>
      <c r="J54586" t="s">
        <v>19050</v>
      </c>
      <c r="K54586" t="s">
        <v>1109</v>
      </c>
      <c r="L54586" t="s">
        <v>7504</v>
      </c>
    </row>
    <row r="54587" spans="1:12" x14ac:dyDescent="0.45">
      <c r="A54587">
        <v>31139177</v>
      </c>
      <c r="B54587" t="s">
        <v>30401</v>
      </c>
      <c r="C54587">
        <v>1878882</v>
      </c>
      <c r="D54587" t="s">
        <v>905</v>
      </c>
      <c r="E54587" t="s">
        <v>30402</v>
      </c>
      <c r="F54587" t="s">
        <v>1723</v>
      </c>
      <c r="G54587">
        <v>55319340400</v>
      </c>
      <c r="H54587" t="s">
        <v>47546</v>
      </c>
      <c r="I54587" t="s">
        <v>20570</v>
      </c>
      <c r="J54587" t="s">
        <v>6739</v>
      </c>
      <c r="K54587" t="s">
        <v>1258</v>
      </c>
      <c r="L54587" t="s">
        <v>7504</v>
      </c>
    </row>
    <row r="54588" spans="1:12" x14ac:dyDescent="0.45">
      <c r="A54588">
        <v>31139177</v>
      </c>
      <c r="B54588" t="s">
        <v>1721</v>
      </c>
      <c r="C54588">
        <v>6191096</v>
      </c>
      <c r="D54588" t="s">
        <v>451</v>
      </c>
      <c r="E54588" t="s">
        <v>1722</v>
      </c>
      <c r="F54588" t="s">
        <v>1723</v>
      </c>
      <c r="G54588">
        <v>55319340400</v>
      </c>
      <c r="H54588" t="s">
        <v>47546</v>
      </c>
      <c r="I54588" t="s">
        <v>20570</v>
      </c>
      <c r="J54588" t="s">
        <v>6739</v>
      </c>
      <c r="K54588" t="s">
        <v>1258</v>
      </c>
      <c r="L54588" t="s">
        <v>7504</v>
      </c>
    </row>
    <row r="54589" spans="1:12" x14ac:dyDescent="0.45">
      <c r="A54589">
        <v>31139177</v>
      </c>
      <c r="B54589" t="s">
        <v>30401</v>
      </c>
      <c r="C54589">
        <v>1878882</v>
      </c>
      <c r="D54589" t="s">
        <v>905</v>
      </c>
      <c r="E54589" t="s">
        <v>30402</v>
      </c>
      <c r="F54589" t="s">
        <v>1723</v>
      </c>
      <c r="G54589">
        <v>7406549438</v>
      </c>
      <c r="H54589" t="s">
        <v>13755</v>
      </c>
      <c r="I54589" t="s">
        <v>905</v>
      </c>
      <c r="J54589" t="s">
        <v>2005</v>
      </c>
      <c r="K54589" t="s">
        <v>2006</v>
      </c>
      <c r="L54589" t="s">
        <v>45753</v>
      </c>
    </row>
    <row r="54590" spans="1:12" x14ac:dyDescent="0.45">
      <c r="A54590">
        <v>31139177</v>
      </c>
      <c r="B54590" t="s">
        <v>1721</v>
      </c>
      <c r="C54590">
        <v>6191096</v>
      </c>
      <c r="D54590" t="s">
        <v>451</v>
      </c>
      <c r="E54590" t="s">
        <v>1722</v>
      </c>
      <c r="F54590" t="s">
        <v>1723</v>
      </c>
      <c r="G54590">
        <v>7406549438</v>
      </c>
      <c r="H54590" t="s">
        <v>13755</v>
      </c>
      <c r="I54590" t="s">
        <v>905</v>
      </c>
      <c r="J54590" t="s">
        <v>2005</v>
      </c>
      <c r="K54590" t="s">
        <v>2006</v>
      </c>
      <c r="L54590" t="s">
        <v>45753</v>
      </c>
    </row>
    <row r="54591" spans="1:12" x14ac:dyDescent="0.45">
      <c r="A54591">
        <v>31139177</v>
      </c>
      <c r="B54591" t="s">
        <v>30401</v>
      </c>
      <c r="C54591">
        <v>1878882</v>
      </c>
      <c r="D54591" t="s">
        <v>905</v>
      </c>
      <c r="E54591" t="s">
        <v>30402</v>
      </c>
      <c r="F54591" t="s">
        <v>1723</v>
      </c>
      <c r="G54591">
        <v>57189216729</v>
      </c>
      <c r="H54591" t="s">
        <v>47550</v>
      </c>
      <c r="I54591" t="s">
        <v>47551</v>
      </c>
      <c r="J54591" t="s">
        <v>224</v>
      </c>
      <c r="K54591" t="s">
        <v>224</v>
      </c>
      <c r="L54591" t="s">
        <v>42882</v>
      </c>
    </row>
    <row r="54592" spans="1:12" x14ac:dyDescent="0.45">
      <c r="A54592">
        <v>31139177</v>
      </c>
      <c r="B54592" t="s">
        <v>1721</v>
      </c>
      <c r="C54592">
        <v>6191096</v>
      </c>
      <c r="D54592" t="s">
        <v>451</v>
      </c>
      <c r="E54592" t="s">
        <v>1722</v>
      </c>
      <c r="F54592" t="s">
        <v>1723</v>
      </c>
      <c r="G54592">
        <v>57189216729</v>
      </c>
      <c r="H54592" t="s">
        <v>47550</v>
      </c>
      <c r="I54592" t="s">
        <v>47551</v>
      </c>
      <c r="J54592" t="s">
        <v>224</v>
      </c>
      <c r="K54592" t="s">
        <v>224</v>
      </c>
      <c r="L54592" t="s">
        <v>42882</v>
      </c>
    </row>
    <row r="54593" spans="1:12" x14ac:dyDescent="0.45">
      <c r="A54593">
        <v>31139177</v>
      </c>
      <c r="B54593" t="s">
        <v>30401</v>
      </c>
      <c r="C54593">
        <v>1878882</v>
      </c>
      <c r="D54593" t="s">
        <v>905</v>
      </c>
      <c r="E54593" t="s">
        <v>30402</v>
      </c>
      <c r="F54593" t="s">
        <v>1723</v>
      </c>
      <c r="G54593">
        <v>6602082353</v>
      </c>
      <c r="H54593" t="s">
        <v>47559</v>
      </c>
      <c r="I54593" t="s">
        <v>47560</v>
      </c>
      <c r="J54593" t="s">
        <v>47561</v>
      </c>
      <c r="K54593" t="s">
        <v>2095</v>
      </c>
      <c r="L54593" t="s">
        <v>7504</v>
      </c>
    </row>
    <row r="54594" spans="1:12" x14ac:dyDescent="0.45">
      <c r="A54594">
        <v>31139177</v>
      </c>
      <c r="B54594" t="s">
        <v>1721</v>
      </c>
      <c r="C54594">
        <v>6191096</v>
      </c>
      <c r="D54594" t="s">
        <v>451</v>
      </c>
      <c r="E54594" t="s">
        <v>1722</v>
      </c>
      <c r="F54594" t="s">
        <v>1723</v>
      </c>
      <c r="G54594">
        <v>6602082353</v>
      </c>
      <c r="H54594" t="s">
        <v>47559</v>
      </c>
      <c r="I54594" t="s">
        <v>47560</v>
      </c>
      <c r="J54594" t="s">
        <v>47561</v>
      </c>
      <c r="K54594" t="s">
        <v>2095</v>
      </c>
      <c r="L54594" t="s">
        <v>7504</v>
      </c>
    </row>
    <row r="54595" spans="1:12" x14ac:dyDescent="0.45">
      <c r="A54595">
        <v>31139177</v>
      </c>
      <c r="B54595" t="s">
        <v>30401</v>
      </c>
      <c r="C54595">
        <v>1878882</v>
      </c>
      <c r="D54595" t="s">
        <v>905</v>
      </c>
      <c r="E54595" t="s">
        <v>30402</v>
      </c>
      <c r="F54595" t="s">
        <v>1723</v>
      </c>
      <c r="G54595">
        <v>57209300948</v>
      </c>
      <c r="H54595" t="s">
        <v>47556</v>
      </c>
      <c r="I54595" t="s">
        <v>34966</v>
      </c>
      <c r="J54595" t="s">
        <v>431</v>
      </c>
      <c r="K54595" t="s">
        <v>70</v>
      </c>
      <c r="L54595" t="s">
        <v>22553</v>
      </c>
    </row>
    <row r="54596" spans="1:12" x14ac:dyDescent="0.45">
      <c r="A54596">
        <v>31139177</v>
      </c>
      <c r="B54596" t="s">
        <v>1721</v>
      </c>
      <c r="C54596">
        <v>6191096</v>
      </c>
      <c r="D54596" t="s">
        <v>451</v>
      </c>
      <c r="E54596" t="s">
        <v>1722</v>
      </c>
      <c r="F54596" t="s">
        <v>1723</v>
      </c>
      <c r="G54596">
        <v>57209300948</v>
      </c>
      <c r="H54596" t="s">
        <v>47556</v>
      </c>
      <c r="I54596" t="s">
        <v>34966</v>
      </c>
      <c r="J54596" t="s">
        <v>431</v>
      </c>
      <c r="K54596" t="s">
        <v>70</v>
      </c>
      <c r="L54596" t="s">
        <v>22553</v>
      </c>
    </row>
    <row r="54597" spans="1:12" x14ac:dyDescent="0.45">
      <c r="A54597">
        <v>31139177</v>
      </c>
      <c r="B54597" t="s">
        <v>30401</v>
      </c>
      <c r="C54597">
        <v>1878882</v>
      </c>
      <c r="D54597" t="s">
        <v>905</v>
      </c>
      <c r="E54597" t="s">
        <v>30402</v>
      </c>
      <c r="F54597" t="s">
        <v>1723</v>
      </c>
      <c r="G54597">
        <v>6602082353</v>
      </c>
      <c r="H54597" t="s">
        <v>47559</v>
      </c>
      <c r="I54597" t="s">
        <v>47560</v>
      </c>
      <c r="J54597" t="s">
        <v>47561</v>
      </c>
      <c r="K54597" t="s">
        <v>2095</v>
      </c>
      <c r="L54597" t="s">
        <v>7504</v>
      </c>
    </row>
    <row r="54598" spans="1:12" x14ac:dyDescent="0.45">
      <c r="A54598">
        <v>31139177</v>
      </c>
      <c r="B54598" t="s">
        <v>1721</v>
      </c>
      <c r="C54598">
        <v>6191096</v>
      </c>
      <c r="D54598" t="s">
        <v>451</v>
      </c>
      <c r="E54598" t="s">
        <v>1722</v>
      </c>
      <c r="F54598" t="s">
        <v>1723</v>
      </c>
      <c r="G54598">
        <v>6602082353</v>
      </c>
      <c r="H54598" t="s">
        <v>47559</v>
      </c>
      <c r="I54598" t="s">
        <v>47560</v>
      </c>
      <c r="J54598" t="s">
        <v>47561</v>
      </c>
      <c r="K54598" t="s">
        <v>2095</v>
      </c>
      <c r="L54598" t="s">
        <v>7504</v>
      </c>
    </row>
    <row r="54599" spans="1:12" x14ac:dyDescent="0.45">
      <c r="A54599">
        <v>31139177</v>
      </c>
      <c r="B54599" t="s">
        <v>30401</v>
      </c>
      <c r="C54599">
        <v>1878882</v>
      </c>
      <c r="D54599" t="s">
        <v>905</v>
      </c>
      <c r="E54599" t="s">
        <v>30402</v>
      </c>
      <c r="F54599" t="s">
        <v>1723</v>
      </c>
      <c r="G54599">
        <v>24066628900</v>
      </c>
      <c r="H54599" t="s">
        <v>47548</v>
      </c>
      <c r="I54599" t="s">
        <v>29699</v>
      </c>
      <c r="J54599" t="s">
        <v>47549</v>
      </c>
      <c r="K54599" t="s">
        <v>29</v>
      </c>
      <c r="L54599" t="s">
        <v>9800</v>
      </c>
    </row>
    <row r="54600" spans="1:12" x14ac:dyDescent="0.45">
      <c r="A54600">
        <v>31139177</v>
      </c>
      <c r="B54600" t="s">
        <v>1721</v>
      </c>
      <c r="C54600">
        <v>6191096</v>
      </c>
      <c r="D54600" t="s">
        <v>451</v>
      </c>
      <c r="E54600" t="s">
        <v>1722</v>
      </c>
      <c r="F54600" t="s">
        <v>1723</v>
      </c>
      <c r="G54600">
        <v>24066628900</v>
      </c>
      <c r="H54600" t="s">
        <v>47548</v>
      </c>
      <c r="I54600" t="s">
        <v>29699</v>
      </c>
      <c r="J54600" t="s">
        <v>47549</v>
      </c>
      <c r="K54600" t="s">
        <v>29</v>
      </c>
      <c r="L54600" t="s">
        <v>9800</v>
      </c>
    </row>
    <row r="54601" spans="1:12" x14ac:dyDescent="0.45">
      <c r="A54601">
        <v>31139180</v>
      </c>
      <c r="B54601" t="s">
        <v>47562</v>
      </c>
      <c r="C54601">
        <v>1860212</v>
      </c>
      <c r="D54601" t="s">
        <v>9487</v>
      </c>
      <c r="E54601" t="s">
        <v>47563</v>
      </c>
      <c r="F54601" t="s">
        <v>47564</v>
      </c>
      <c r="G54601">
        <v>57203586328</v>
      </c>
      <c r="H54601" t="s">
        <v>47565</v>
      </c>
      <c r="I54601" t="s">
        <v>47566</v>
      </c>
      <c r="J54601" t="s">
        <v>47567</v>
      </c>
      <c r="K54601" t="s">
        <v>97</v>
      </c>
      <c r="L54601" t="s">
        <v>892</v>
      </c>
    </row>
    <row r="54602" spans="1:12" x14ac:dyDescent="0.45">
      <c r="A54602">
        <v>31139180</v>
      </c>
      <c r="B54602" t="s">
        <v>47562</v>
      </c>
      <c r="C54602">
        <v>1860212</v>
      </c>
      <c r="D54602" t="s">
        <v>9487</v>
      </c>
      <c r="E54602" t="s">
        <v>47563</v>
      </c>
      <c r="F54602" t="s">
        <v>47564</v>
      </c>
      <c r="G54602">
        <v>57209305716</v>
      </c>
      <c r="H54602" t="s">
        <v>2678</v>
      </c>
      <c r="I54602" t="s">
        <v>274</v>
      </c>
      <c r="J54602" t="s">
        <v>2436</v>
      </c>
      <c r="K54602" t="s">
        <v>89</v>
      </c>
      <c r="L54602" t="s">
        <v>892</v>
      </c>
    </row>
    <row r="54603" spans="1:12" x14ac:dyDescent="0.45">
      <c r="A54603">
        <v>31139180</v>
      </c>
      <c r="B54603" t="s">
        <v>47562</v>
      </c>
      <c r="C54603">
        <v>1860212</v>
      </c>
      <c r="D54603" t="s">
        <v>9487</v>
      </c>
      <c r="E54603" t="s">
        <v>47563</v>
      </c>
      <c r="F54603" t="s">
        <v>47564</v>
      </c>
      <c r="G54603">
        <v>7006015583</v>
      </c>
      <c r="H54603" t="s">
        <v>47568</v>
      </c>
      <c r="I54603" t="s">
        <v>47569</v>
      </c>
      <c r="J54603" t="s">
        <v>3410</v>
      </c>
      <c r="K54603" t="s">
        <v>440</v>
      </c>
      <c r="L54603" t="s">
        <v>47570</v>
      </c>
    </row>
    <row r="54604" spans="1:12" x14ac:dyDescent="0.45">
      <c r="A54604">
        <v>31139180</v>
      </c>
      <c r="B54604" t="s">
        <v>47562</v>
      </c>
      <c r="C54604">
        <v>1860212</v>
      </c>
      <c r="D54604" t="s">
        <v>9487</v>
      </c>
      <c r="E54604" t="s">
        <v>47563</v>
      </c>
      <c r="F54604" t="s">
        <v>47564</v>
      </c>
      <c r="G54604">
        <v>57209303718</v>
      </c>
      <c r="H54604" t="s">
        <v>47571</v>
      </c>
      <c r="I54604" t="s">
        <v>47572</v>
      </c>
      <c r="J54604" t="s">
        <v>47573</v>
      </c>
      <c r="K54604" t="s">
        <v>20334</v>
      </c>
      <c r="L54604" t="s">
        <v>47574</v>
      </c>
    </row>
    <row r="54605" spans="1:12" x14ac:dyDescent="0.45">
      <c r="A54605">
        <v>31139180</v>
      </c>
      <c r="B54605" t="s">
        <v>47562</v>
      </c>
      <c r="C54605">
        <v>1860212</v>
      </c>
      <c r="D54605" t="s">
        <v>9487</v>
      </c>
      <c r="E54605" t="s">
        <v>47563</v>
      </c>
      <c r="F54605" t="s">
        <v>47564</v>
      </c>
      <c r="G54605">
        <v>57209310286</v>
      </c>
      <c r="H54605" t="s">
        <v>1434</v>
      </c>
      <c r="I54605" t="s">
        <v>1422</v>
      </c>
      <c r="J54605" t="s">
        <v>47575</v>
      </c>
      <c r="K54605" t="s">
        <v>53</v>
      </c>
      <c r="L54605" t="s">
        <v>47570</v>
      </c>
    </row>
    <row r="54606" spans="1:12" x14ac:dyDescent="0.45">
      <c r="A54606">
        <v>31139180</v>
      </c>
      <c r="B54606" t="s">
        <v>47562</v>
      </c>
      <c r="C54606">
        <v>1860212</v>
      </c>
      <c r="D54606" t="s">
        <v>9487</v>
      </c>
      <c r="E54606" t="s">
        <v>47563</v>
      </c>
      <c r="F54606" t="s">
        <v>47564</v>
      </c>
      <c r="G54606">
        <v>57209300410</v>
      </c>
      <c r="H54606" t="s">
        <v>47576</v>
      </c>
      <c r="I54606" t="s">
        <v>47577</v>
      </c>
      <c r="J54606" t="s">
        <v>19396</v>
      </c>
      <c r="K54606" t="s">
        <v>205</v>
      </c>
      <c r="L54606" t="s">
        <v>31051</v>
      </c>
    </row>
    <row r="54607" spans="1:12" x14ac:dyDescent="0.45">
      <c r="A54607">
        <v>31139180</v>
      </c>
      <c r="B54607" t="s">
        <v>47562</v>
      </c>
      <c r="C54607">
        <v>1860212</v>
      </c>
      <c r="D54607" t="s">
        <v>9487</v>
      </c>
      <c r="E54607" t="s">
        <v>47563</v>
      </c>
      <c r="F54607" t="s">
        <v>47564</v>
      </c>
      <c r="G54607">
        <v>7102193127</v>
      </c>
      <c r="H54607" t="s">
        <v>47578</v>
      </c>
      <c r="I54607" t="s">
        <v>9487</v>
      </c>
      <c r="J54607" t="s">
        <v>47579</v>
      </c>
      <c r="K54607" t="s">
        <v>4390</v>
      </c>
      <c r="L54607" t="s">
        <v>1222</v>
      </c>
    </row>
    <row r="54608" spans="1:12" x14ac:dyDescent="0.45">
      <c r="A54608">
        <v>31139180</v>
      </c>
      <c r="B54608" t="s">
        <v>47562</v>
      </c>
      <c r="C54608">
        <v>1860212</v>
      </c>
      <c r="D54608" t="s">
        <v>9487</v>
      </c>
      <c r="E54608" t="s">
        <v>47563</v>
      </c>
      <c r="F54608" t="s">
        <v>47564</v>
      </c>
      <c r="G54608">
        <v>57201389103</v>
      </c>
      <c r="H54608" t="s">
        <v>47580</v>
      </c>
      <c r="I54608" t="s">
        <v>47581</v>
      </c>
      <c r="J54608" t="s">
        <v>47582</v>
      </c>
      <c r="K54608" t="s">
        <v>36</v>
      </c>
      <c r="L54608" t="s">
        <v>47570</v>
      </c>
    </row>
    <row r="54609" spans="1:12" x14ac:dyDescent="0.45">
      <c r="A54609">
        <v>31139180</v>
      </c>
      <c r="B54609" t="s">
        <v>47562</v>
      </c>
      <c r="C54609">
        <v>1860212</v>
      </c>
      <c r="D54609" t="s">
        <v>9487</v>
      </c>
      <c r="E54609" t="s">
        <v>47563</v>
      </c>
      <c r="F54609" t="s">
        <v>47564</v>
      </c>
      <c r="G54609">
        <v>57209304669</v>
      </c>
      <c r="H54609" t="s">
        <v>28899</v>
      </c>
      <c r="I54609" t="s">
        <v>670</v>
      </c>
      <c r="J54609" t="s">
        <v>47583</v>
      </c>
      <c r="K54609" t="s">
        <v>405</v>
      </c>
      <c r="L54609" t="s">
        <v>3214</v>
      </c>
    </row>
    <row r="54610" spans="1:12" x14ac:dyDescent="0.45">
      <c r="A54610">
        <v>31139180</v>
      </c>
      <c r="B54610" t="s">
        <v>47562</v>
      </c>
      <c r="C54610">
        <v>1860212</v>
      </c>
      <c r="D54610" t="s">
        <v>9487</v>
      </c>
      <c r="E54610" t="s">
        <v>47563</v>
      </c>
      <c r="F54610" t="s">
        <v>47564</v>
      </c>
      <c r="G54610">
        <v>57209300729</v>
      </c>
      <c r="H54610" t="s">
        <v>47584</v>
      </c>
      <c r="I54610" t="s">
        <v>47585</v>
      </c>
      <c r="J54610" t="s">
        <v>27538</v>
      </c>
      <c r="K54610" t="s">
        <v>392</v>
      </c>
      <c r="L54610" t="s">
        <v>892</v>
      </c>
    </row>
    <row r="54611" spans="1:12" x14ac:dyDescent="0.45">
      <c r="A54611">
        <v>31139180</v>
      </c>
      <c r="B54611" t="s">
        <v>47562</v>
      </c>
      <c r="C54611">
        <v>1860212</v>
      </c>
      <c r="D54611" t="s">
        <v>9487</v>
      </c>
      <c r="E54611" t="s">
        <v>47563</v>
      </c>
      <c r="F54611" t="s">
        <v>47564</v>
      </c>
      <c r="G54611">
        <v>57204873965</v>
      </c>
      <c r="H54611" t="s">
        <v>39240</v>
      </c>
      <c r="I54611" t="s">
        <v>3354</v>
      </c>
      <c r="J54611" t="s">
        <v>47586</v>
      </c>
      <c r="K54611" t="s">
        <v>1267</v>
      </c>
      <c r="L54611" t="s">
        <v>892</v>
      </c>
    </row>
    <row r="54612" spans="1:12" x14ac:dyDescent="0.45">
      <c r="A54612">
        <v>31139180</v>
      </c>
      <c r="B54612" t="s">
        <v>47562</v>
      </c>
      <c r="C54612">
        <v>1860212</v>
      </c>
      <c r="D54612" t="s">
        <v>9487</v>
      </c>
      <c r="E54612" t="s">
        <v>47563</v>
      </c>
      <c r="F54612" t="s">
        <v>47564</v>
      </c>
      <c r="G54612">
        <v>55633523300</v>
      </c>
      <c r="H54612" t="s">
        <v>47587</v>
      </c>
      <c r="I54612" t="s">
        <v>25323</v>
      </c>
      <c r="J54612" t="s">
        <v>6423</v>
      </c>
      <c r="K54612" t="s">
        <v>195</v>
      </c>
      <c r="L54612" t="s">
        <v>47570</v>
      </c>
    </row>
    <row r="54613" spans="1:12" x14ac:dyDescent="0.45">
      <c r="A54613">
        <v>31139180</v>
      </c>
      <c r="B54613" t="s">
        <v>47562</v>
      </c>
      <c r="C54613">
        <v>1860212</v>
      </c>
      <c r="D54613" t="s">
        <v>9487</v>
      </c>
      <c r="E54613" t="s">
        <v>47563</v>
      </c>
      <c r="F54613" t="s">
        <v>47564</v>
      </c>
      <c r="G54613">
        <v>7801614834</v>
      </c>
      <c r="H54613" t="s">
        <v>47588</v>
      </c>
      <c r="I54613" t="s">
        <v>47589</v>
      </c>
      <c r="J54613" t="s">
        <v>47590</v>
      </c>
      <c r="K54613" t="s">
        <v>2602</v>
      </c>
      <c r="L54613" t="s">
        <v>892</v>
      </c>
    </row>
    <row r="54614" spans="1:12" x14ac:dyDescent="0.45">
      <c r="A54614">
        <v>31140212</v>
      </c>
      <c r="B54614" t="s">
        <v>3782</v>
      </c>
      <c r="C54614">
        <v>6272585</v>
      </c>
      <c r="D54614" t="s">
        <v>3783</v>
      </c>
      <c r="E54614" t="s">
        <v>3784</v>
      </c>
      <c r="F54614" t="s">
        <v>1808</v>
      </c>
      <c r="G54614">
        <v>7006138799</v>
      </c>
      <c r="H54614" t="s">
        <v>3789</v>
      </c>
      <c r="I54614" t="s">
        <v>3783</v>
      </c>
      <c r="J54614" t="s">
        <v>2390</v>
      </c>
      <c r="K54614" t="s">
        <v>855</v>
      </c>
      <c r="L54614" t="s">
        <v>1808</v>
      </c>
    </row>
    <row r="54615" spans="1:12" x14ac:dyDescent="0.45">
      <c r="A54615">
        <v>31140212</v>
      </c>
      <c r="B54615" t="s">
        <v>3777</v>
      </c>
      <c r="C54615">
        <v>1862543</v>
      </c>
      <c r="D54615" t="s">
        <v>3778</v>
      </c>
      <c r="E54615" t="s">
        <v>3779</v>
      </c>
      <c r="F54615" t="s">
        <v>1808</v>
      </c>
      <c r="G54615">
        <v>7006138799</v>
      </c>
      <c r="H54615" t="s">
        <v>3789</v>
      </c>
      <c r="I54615" t="s">
        <v>3783</v>
      </c>
      <c r="J54615" t="s">
        <v>2390</v>
      </c>
      <c r="K54615" t="s">
        <v>855</v>
      </c>
      <c r="L54615" t="s">
        <v>1808</v>
      </c>
    </row>
    <row r="54616" spans="1:12" x14ac:dyDescent="0.45">
      <c r="A54616">
        <v>31140212</v>
      </c>
      <c r="B54616" t="s">
        <v>3782</v>
      </c>
      <c r="C54616">
        <v>6272585</v>
      </c>
      <c r="D54616" t="s">
        <v>3783</v>
      </c>
      <c r="E54616" t="s">
        <v>3784</v>
      </c>
      <c r="F54616" t="s">
        <v>1808</v>
      </c>
      <c r="G54616">
        <v>56149171600</v>
      </c>
      <c r="H54616" t="s">
        <v>47591</v>
      </c>
      <c r="I54616" t="s">
        <v>47592</v>
      </c>
      <c r="J54616" t="s">
        <v>47593</v>
      </c>
      <c r="K54616" t="s">
        <v>420</v>
      </c>
      <c r="L54616" t="s">
        <v>1808</v>
      </c>
    </row>
    <row r="54617" spans="1:12" x14ac:dyDescent="0.45">
      <c r="A54617">
        <v>31140212</v>
      </c>
      <c r="B54617" t="s">
        <v>3777</v>
      </c>
      <c r="C54617">
        <v>1862543</v>
      </c>
      <c r="D54617" t="s">
        <v>3778</v>
      </c>
      <c r="E54617" t="s">
        <v>3779</v>
      </c>
      <c r="F54617" t="s">
        <v>1808</v>
      </c>
      <c r="G54617">
        <v>56149171600</v>
      </c>
      <c r="H54617" t="s">
        <v>47591</v>
      </c>
      <c r="I54617" t="s">
        <v>47592</v>
      </c>
      <c r="J54617" t="s">
        <v>47593</v>
      </c>
      <c r="K54617" t="s">
        <v>420</v>
      </c>
      <c r="L54617" t="s">
        <v>1808</v>
      </c>
    </row>
    <row r="54618" spans="1:12" x14ac:dyDescent="0.45">
      <c r="A54618">
        <v>31140212</v>
      </c>
      <c r="B54618" t="s">
        <v>3782</v>
      </c>
      <c r="C54618">
        <v>6272585</v>
      </c>
      <c r="D54618" t="s">
        <v>3783</v>
      </c>
      <c r="E54618" t="s">
        <v>3784</v>
      </c>
      <c r="F54618" t="s">
        <v>1808</v>
      </c>
      <c r="G54618">
        <v>16480810700</v>
      </c>
      <c r="H54618" t="s">
        <v>2640</v>
      </c>
      <c r="I54618" t="s">
        <v>1503</v>
      </c>
      <c r="J54618" t="s">
        <v>3790</v>
      </c>
      <c r="K54618" t="s">
        <v>213</v>
      </c>
      <c r="L54618" t="s">
        <v>1808</v>
      </c>
    </row>
    <row r="54619" spans="1:12" x14ac:dyDescent="0.45">
      <c r="A54619">
        <v>31140212</v>
      </c>
      <c r="B54619" t="s">
        <v>3777</v>
      </c>
      <c r="C54619">
        <v>1862543</v>
      </c>
      <c r="D54619" t="s">
        <v>3778</v>
      </c>
      <c r="E54619" t="s">
        <v>3779</v>
      </c>
      <c r="F54619" t="s">
        <v>1808</v>
      </c>
      <c r="G54619">
        <v>16480810700</v>
      </c>
      <c r="H54619" t="s">
        <v>2640</v>
      </c>
      <c r="I54619" t="s">
        <v>1503</v>
      </c>
      <c r="J54619" t="s">
        <v>3790</v>
      </c>
      <c r="K54619" t="s">
        <v>213</v>
      </c>
      <c r="L54619" t="s">
        <v>1808</v>
      </c>
    </row>
    <row r="54620" spans="1:12" x14ac:dyDescent="0.45">
      <c r="A54620">
        <v>31140212</v>
      </c>
      <c r="B54620" t="s">
        <v>3782</v>
      </c>
      <c r="C54620">
        <v>6272585</v>
      </c>
      <c r="D54620" t="s">
        <v>3783</v>
      </c>
      <c r="E54620" t="s">
        <v>3784</v>
      </c>
      <c r="F54620" t="s">
        <v>1808</v>
      </c>
      <c r="G54620">
        <v>7006138799</v>
      </c>
      <c r="H54620" t="s">
        <v>3789</v>
      </c>
      <c r="I54620" t="s">
        <v>3783</v>
      </c>
      <c r="J54620" t="s">
        <v>2390</v>
      </c>
      <c r="K54620" t="s">
        <v>855</v>
      </c>
      <c r="L54620" t="s">
        <v>1808</v>
      </c>
    </row>
    <row r="54621" spans="1:12" x14ac:dyDescent="0.45">
      <c r="A54621">
        <v>31140212</v>
      </c>
      <c r="B54621" t="s">
        <v>3777</v>
      </c>
      <c r="C54621">
        <v>1862543</v>
      </c>
      <c r="D54621" t="s">
        <v>3778</v>
      </c>
      <c r="E54621" t="s">
        <v>3779</v>
      </c>
      <c r="F54621" t="s">
        <v>1808</v>
      </c>
      <c r="G54621">
        <v>7006138799</v>
      </c>
      <c r="H54621" t="s">
        <v>3789</v>
      </c>
      <c r="I54621" t="s">
        <v>3783</v>
      </c>
      <c r="J54621" t="s">
        <v>2390</v>
      </c>
      <c r="K54621" t="s">
        <v>855</v>
      </c>
      <c r="L54621" t="s">
        <v>1808</v>
      </c>
    </row>
    <row r="54622" spans="1:12" x14ac:dyDescent="0.45">
      <c r="A54622">
        <v>31140212</v>
      </c>
      <c r="B54622" t="s">
        <v>3782</v>
      </c>
      <c r="C54622">
        <v>6272585</v>
      </c>
      <c r="D54622" t="s">
        <v>3783</v>
      </c>
      <c r="E54622" t="s">
        <v>3784</v>
      </c>
      <c r="F54622" t="s">
        <v>1808</v>
      </c>
      <c r="G54622">
        <v>56451816100</v>
      </c>
      <c r="H54622" t="s">
        <v>27754</v>
      </c>
      <c r="I54622" t="s">
        <v>775</v>
      </c>
      <c r="J54622" t="s">
        <v>47594</v>
      </c>
      <c r="K54622" t="s">
        <v>307</v>
      </c>
      <c r="L54622" t="s">
        <v>1808</v>
      </c>
    </row>
    <row r="54623" spans="1:12" x14ac:dyDescent="0.45">
      <c r="A54623">
        <v>31140212</v>
      </c>
      <c r="B54623" t="s">
        <v>3777</v>
      </c>
      <c r="C54623">
        <v>1862543</v>
      </c>
      <c r="D54623" t="s">
        <v>3778</v>
      </c>
      <c r="E54623" t="s">
        <v>3779</v>
      </c>
      <c r="F54623" t="s">
        <v>1808</v>
      </c>
      <c r="G54623">
        <v>56451816100</v>
      </c>
      <c r="H54623" t="s">
        <v>27754</v>
      </c>
      <c r="I54623" t="s">
        <v>775</v>
      </c>
      <c r="J54623" t="s">
        <v>47594</v>
      </c>
      <c r="K54623" t="s">
        <v>307</v>
      </c>
      <c r="L54623" t="s">
        <v>1808</v>
      </c>
    </row>
    <row r="54624" spans="1:12" x14ac:dyDescent="0.45">
      <c r="A54624">
        <v>31140212</v>
      </c>
      <c r="B54624" t="s">
        <v>3782</v>
      </c>
      <c r="C54624">
        <v>6272585</v>
      </c>
      <c r="D54624" t="s">
        <v>3783</v>
      </c>
      <c r="E54624" t="s">
        <v>3784</v>
      </c>
      <c r="F54624" t="s">
        <v>1808</v>
      </c>
      <c r="G54624">
        <v>57201429834</v>
      </c>
      <c r="H54624" t="s">
        <v>11231</v>
      </c>
      <c r="I54624" t="s">
        <v>849</v>
      </c>
      <c r="J54624" t="s">
        <v>43891</v>
      </c>
      <c r="K54624" t="s">
        <v>2431</v>
      </c>
      <c r="L54624" t="s">
        <v>1808</v>
      </c>
    </row>
    <row r="54625" spans="1:12" x14ac:dyDescent="0.45">
      <c r="A54625">
        <v>31140212</v>
      </c>
      <c r="B54625" t="s">
        <v>3777</v>
      </c>
      <c r="C54625">
        <v>1862543</v>
      </c>
      <c r="D54625" t="s">
        <v>3778</v>
      </c>
      <c r="E54625" t="s">
        <v>3779</v>
      </c>
      <c r="F54625" t="s">
        <v>1808</v>
      </c>
      <c r="G54625">
        <v>57201429834</v>
      </c>
      <c r="H54625" t="s">
        <v>11231</v>
      </c>
      <c r="I54625" t="s">
        <v>849</v>
      </c>
      <c r="J54625" t="s">
        <v>43891</v>
      </c>
      <c r="K54625" t="s">
        <v>2431</v>
      </c>
      <c r="L54625" t="s">
        <v>1808</v>
      </c>
    </row>
    <row r="54626" spans="1:12" x14ac:dyDescent="0.45">
      <c r="A54626">
        <v>31140212</v>
      </c>
      <c r="B54626" t="s">
        <v>3782</v>
      </c>
      <c r="C54626">
        <v>6272585</v>
      </c>
      <c r="D54626" t="s">
        <v>3783</v>
      </c>
      <c r="E54626" t="s">
        <v>3784</v>
      </c>
      <c r="F54626" t="s">
        <v>1808</v>
      </c>
      <c r="G54626">
        <v>36050413200</v>
      </c>
      <c r="H54626" t="s">
        <v>3795</v>
      </c>
      <c r="I54626" t="s">
        <v>3778</v>
      </c>
      <c r="J54626" t="s">
        <v>3796</v>
      </c>
      <c r="K54626" t="s">
        <v>33</v>
      </c>
      <c r="L54626" t="s">
        <v>1808</v>
      </c>
    </row>
    <row r="54627" spans="1:12" x14ac:dyDescent="0.45">
      <c r="A54627">
        <v>31140212</v>
      </c>
      <c r="B54627" t="s">
        <v>3777</v>
      </c>
      <c r="C54627">
        <v>1862543</v>
      </c>
      <c r="D54627" t="s">
        <v>3778</v>
      </c>
      <c r="E54627" t="s">
        <v>3779</v>
      </c>
      <c r="F54627" t="s">
        <v>1808</v>
      </c>
      <c r="G54627">
        <v>36050413200</v>
      </c>
      <c r="H54627" t="s">
        <v>3795</v>
      </c>
      <c r="I54627" t="s">
        <v>3778</v>
      </c>
      <c r="J54627" t="s">
        <v>3796</v>
      </c>
      <c r="K54627" t="s">
        <v>33</v>
      </c>
      <c r="L54627" t="s">
        <v>1808</v>
      </c>
    </row>
    <row r="54628" spans="1:12" x14ac:dyDescent="0.45">
      <c r="A54628">
        <v>31140212</v>
      </c>
      <c r="B54628" t="s">
        <v>3782</v>
      </c>
      <c r="C54628">
        <v>6272585</v>
      </c>
      <c r="D54628" t="s">
        <v>3783</v>
      </c>
      <c r="E54628" t="s">
        <v>3784</v>
      </c>
      <c r="F54628" t="s">
        <v>1808</v>
      </c>
      <c r="G54628">
        <v>56451816100</v>
      </c>
      <c r="H54628" t="s">
        <v>27754</v>
      </c>
      <c r="I54628" t="s">
        <v>775</v>
      </c>
      <c r="J54628" t="s">
        <v>47594</v>
      </c>
      <c r="K54628" t="s">
        <v>307</v>
      </c>
      <c r="L54628" t="s">
        <v>1808</v>
      </c>
    </row>
    <row r="54629" spans="1:12" x14ac:dyDescent="0.45">
      <c r="A54629">
        <v>31140212</v>
      </c>
      <c r="B54629" t="s">
        <v>3777</v>
      </c>
      <c r="C54629">
        <v>1862543</v>
      </c>
      <c r="D54629" t="s">
        <v>3778</v>
      </c>
      <c r="E54629" t="s">
        <v>3779</v>
      </c>
      <c r="F54629" t="s">
        <v>1808</v>
      </c>
      <c r="G54629">
        <v>56451816100</v>
      </c>
      <c r="H54629" t="s">
        <v>27754</v>
      </c>
      <c r="I54629" t="s">
        <v>775</v>
      </c>
      <c r="J54629" t="s">
        <v>47594</v>
      </c>
      <c r="K54629" t="s">
        <v>307</v>
      </c>
      <c r="L54629" t="s">
        <v>1808</v>
      </c>
    </row>
    <row r="54630" spans="1:12" x14ac:dyDescent="0.45">
      <c r="A54630">
        <v>31140212</v>
      </c>
      <c r="B54630" t="s">
        <v>3782</v>
      </c>
      <c r="C54630">
        <v>6272585</v>
      </c>
      <c r="D54630" t="s">
        <v>3783</v>
      </c>
      <c r="E54630" t="s">
        <v>3784</v>
      </c>
      <c r="F54630" t="s">
        <v>1808</v>
      </c>
      <c r="G54630">
        <v>36050413200</v>
      </c>
      <c r="H54630" t="s">
        <v>3795</v>
      </c>
      <c r="I54630" t="s">
        <v>3778</v>
      </c>
      <c r="J54630" t="s">
        <v>3796</v>
      </c>
      <c r="K54630" t="s">
        <v>33</v>
      </c>
      <c r="L54630" t="s">
        <v>1808</v>
      </c>
    </row>
    <row r="54631" spans="1:12" x14ac:dyDescent="0.45">
      <c r="A54631">
        <v>31140212</v>
      </c>
      <c r="B54631" t="s">
        <v>3777</v>
      </c>
      <c r="C54631">
        <v>1862543</v>
      </c>
      <c r="D54631" t="s">
        <v>3778</v>
      </c>
      <c r="E54631" t="s">
        <v>3779</v>
      </c>
      <c r="F54631" t="s">
        <v>1808</v>
      </c>
      <c r="G54631">
        <v>36050413200</v>
      </c>
      <c r="H54631" t="s">
        <v>3795</v>
      </c>
      <c r="I54631" t="s">
        <v>3778</v>
      </c>
      <c r="J54631" t="s">
        <v>3796</v>
      </c>
      <c r="K54631" t="s">
        <v>33</v>
      </c>
      <c r="L54631" t="s">
        <v>1808</v>
      </c>
    </row>
    <row r="54632" spans="1:12" x14ac:dyDescent="0.45">
      <c r="A54632">
        <v>31140212</v>
      </c>
      <c r="B54632" t="s">
        <v>3782</v>
      </c>
      <c r="C54632">
        <v>6272585</v>
      </c>
      <c r="D54632" t="s">
        <v>3783</v>
      </c>
      <c r="E54632" t="s">
        <v>3784</v>
      </c>
      <c r="F54632" t="s">
        <v>1808</v>
      </c>
      <c r="G54632">
        <v>56149171600</v>
      </c>
      <c r="H54632" t="s">
        <v>47591</v>
      </c>
      <c r="I54632" t="s">
        <v>47592</v>
      </c>
      <c r="J54632" t="s">
        <v>47593</v>
      </c>
      <c r="K54632" t="s">
        <v>420</v>
      </c>
      <c r="L54632" t="s">
        <v>1808</v>
      </c>
    </row>
    <row r="54633" spans="1:12" x14ac:dyDescent="0.45">
      <c r="A54633">
        <v>31140212</v>
      </c>
      <c r="B54633" t="s">
        <v>3777</v>
      </c>
      <c r="C54633">
        <v>1862543</v>
      </c>
      <c r="D54633" t="s">
        <v>3778</v>
      </c>
      <c r="E54633" t="s">
        <v>3779</v>
      </c>
      <c r="F54633" t="s">
        <v>1808</v>
      </c>
      <c r="G54633">
        <v>56149171600</v>
      </c>
      <c r="H54633" t="s">
        <v>47591</v>
      </c>
      <c r="I54633" t="s">
        <v>47592</v>
      </c>
      <c r="J54633" t="s">
        <v>47593</v>
      </c>
      <c r="K54633" t="s">
        <v>420</v>
      </c>
      <c r="L54633" t="s">
        <v>1808</v>
      </c>
    </row>
    <row r="54634" spans="1:12" x14ac:dyDescent="0.45">
      <c r="A54634">
        <v>31140212</v>
      </c>
      <c r="B54634" t="s">
        <v>3782</v>
      </c>
      <c r="C54634">
        <v>6272585</v>
      </c>
      <c r="D54634" t="s">
        <v>3783</v>
      </c>
      <c r="E54634" t="s">
        <v>3784</v>
      </c>
      <c r="F54634" t="s">
        <v>1808</v>
      </c>
      <c r="G54634">
        <v>16480810700</v>
      </c>
      <c r="H54634" t="s">
        <v>2640</v>
      </c>
      <c r="I54634" t="s">
        <v>1503</v>
      </c>
      <c r="J54634" t="s">
        <v>3790</v>
      </c>
      <c r="K54634" t="s">
        <v>213</v>
      </c>
      <c r="L54634" t="s">
        <v>1808</v>
      </c>
    </row>
    <row r="54635" spans="1:12" x14ac:dyDescent="0.45">
      <c r="A54635">
        <v>31140212</v>
      </c>
      <c r="B54635" t="s">
        <v>3777</v>
      </c>
      <c r="C54635">
        <v>1862543</v>
      </c>
      <c r="D54635" t="s">
        <v>3778</v>
      </c>
      <c r="E54635" t="s">
        <v>3779</v>
      </c>
      <c r="F54635" t="s">
        <v>1808</v>
      </c>
      <c r="G54635">
        <v>16480810700</v>
      </c>
      <c r="H54635" t="s">
        <v>2640</v>
      </c>
      <c r="I54635" t="s">
        <v>1503</v>
      </c>
      <c r="J54635" t="s">
        <v>3790</v>
      </c>
      <c r="K54635" t="s">
        <v>213</v>
      </c>
      <c r="L54635" t="s">
        <v>1808</v>
      </c>
    </row>
    <row r="54636" spans="1:12" x14ac:dyDescent="0.45">
      <c r="A54636">
        <v>31140212</v>
      </c>
      <c r="B54636" t="s">
        <v>3782</v>
      </c>
      <c r="C54636">
        <v>6272585</v>
      </c>
      <c r="D54636" t="s">
        <v>3783</v>
      </c>
      <c r="E54636" t="s">
        <v>3784</v>
      </c>
      <c r="F54636" t="s">
        <v>1808</v>
      </c>
      <c r="G54636">
        <v>57201429834</v>
      </c>
      <c r="H54636" t="s">
        <v>11231</v>
      </c>
      <c r="I54636" t="s">
        <v>849</v>
      </c>
      <c r="J54636" t="s">
        <v>43891</v>
      </c>
      <c r="K54636" t="s">
        <v>2431</v>
      </c>
      <c r="L54636" t="s">
        <v>1808</v>
      </c>
    </row>
    <row r="54637" spans="1:12" x14ac:dyDescent="0.45">
      <c r="A54637">
        <v>31140212</v>
      </c>
      <c r="B54637" t="s">
        <v>3777</v>
      </c>
      <c r="C54637">
        <v>1862543</v>
      </c>
      <c r="D54637" t="s">
        <v>3778</v>
      </c>
      <c r="E54637" t="s">
        <v>3779</v>
      </c>
      <c r="F54637" t="s">
        <v>1808</v>
      </c>
      <c r="G54637">
        <v>57201429834</v>
      </c>
      <c r="H54637" t="s">
        <v>11231</v>
      </c>
      <c r="I54637" t="s">
        <v>849</v>
      </c>
      <c r="J54637" t="s">
        <v>43891</v>
      </c>
      <c r="K54637" t="s">
        <v>2431</v>
      </c>
      <c r="L54637" t="s">
        <v>1808</v>
      </c>
    </row>
    <row r="54638" spans="1:12" x14ac:dyDescent="0.45">
      <c r="A54638">
        <v>31140974</v>
      </c>
      <c r="B54638" t="s">
        <v>19936</v>
      </c>
      <c r="C54638">
        <v>2089109</v>
      </c>
      <c r="D54638" t="s">
        <v>19937</v>
      </c>
      <c r="E54638" t="s">
        <v>8191</v>
      </c>
      <c r="F54638" t="s">
        <v>1858</v>
      </c>
      <c r="G54638">
        <v>34573521300</v>
      </c>
      <c r="H54638" t="s">
        <v>47595</v>
      </c>
      <c r="I54638" t="s">
        <v>47596</v>
      </c>
      <c r="J54638" t="s">
        <v>5414</v>
      </c>
      <c r="K54638" t="s">
        <v>3408</v>
      </c>
      <c r="L54638" t="s">
        <v>892</v>
      </c>
    </row>
    <row r="54639" spans="1:12" x14ac:dyDescent="0.45">
      <c r="A54639">
        <v>31140974</v>
      </c>
      <c r="B54639" t="s">
        <v>19936</v>
      </c>
      <c r="C54639">
        <v>2089109</v>
      </c>
      <c r="D54639" t="s">
        <v>19937</v>
      </c>
      <c r="E54639" t="s">
        <v>8191</v>
      </c>
      <c r="F54639" t="s">
        <v>15</v>
      </c>
      <c r="G54639">
        <v>34573521300</v>
      </c>
      <c r="H54639" t="s">
        <v>47595</v>
      </c>
      <c r="I54639" t="s">
        <v>47596</v>
      </c>
      <c r="J54639" t="s">
        <v>5414</v>
      </c>
      <c r="K54639" t="s">
        <v>3408</v>
      </c>
      <c r="L54639" t="s">
        <v>892</v>
      </c>
    </row>
    <row r="54640" spans="1:12" x14ac:dyDescent="0.45">
      <c r="A54640">
        <v>31140974</v>
      </c>
      <c r="B54640" t="s">
        <v>19936</v>
      </c>
      <c r="C54640">
        <v>2089109</v>
      </c>
      <c r="D54640" t="s">
        <v>19937</v>
      </c>
      <c r="E54640" t="s">
        <v>8191</v>
      </c>
      <c r="F54640" t="s">
        <v>1858</v>
      </c>
      <c r="G54640">
        <v>6701349732</v>
      </c>
      <c r="H54640" t="s">
        <v>47597</v>
      </c>
      <c r="I54640" t="s">
        <v>47598</v>
      </c>
      <c r="J54640" t="s">
        <v>22263</v>
      </c>
      <c r="K54640" t="s">
        <v>2700</v>
      </c>
      <c r="L54640" t="s">
        <v>892</v>
      </c>
    </row>
    <row r="54641" spans="1:12" x14ac:dyDescent="0.45">
      <c r="A54641">
        <v>31140974</v>
      </c>
      <c r="B54641" t="s">
        <v>19936</v>
      </c>
      <c r="C54641">
        <v>2089109</v>
      </c>
      <c r="D54641" t="s">
        <v>19937</v>
      </c>
      <c r="E54641" t="s">
        <v>8191</v>
      </c>
      <c r="F54641" t="s">
        <v>15</v>
      </c>
      <c r="G54641">
        <v>6701349732</v>
      </c>
      <c r="H54641" t="s">
        <v>47597</v>
      </c>
      <c r="I54641" t="s">
        <v>47598</v>
      </c>
      <c r="J54641" t="s">
        <v>22263</v>
      </c>
      <c r="K54641" t="s">
        <v>2700</v>
      </c>
      <c r="L54641" t="s">
        <v>892</v>
      </c>
    </row>
    <row r="54642" spans="1:12" x14ac:dyDescent="0.45">
      <c r="A54642">
        <v>31140974</v>
      </c>
      <c r="B54642" t="s">
        <v>19936</v>
      </c>
      <c r="C54642">
        <v>2089109</v>
      </c>
      <c r="D54642" t="s">
        <v>19937</v>
      </c>
      <c r="E54642" t="s">
        <v>8191</v>
      </c>
      <c r="F54642" t="s">
        <v>1858</v>
      </c>
      <c r="G54642">
        <v>25633565800</v>
      </c>
      <c r="H54642" t="s">
        <v>38181</v>
      </c>
      <c r="I54642" t="s">
        <v>38182</v>
      </c>
      <c r="J54642" t="s">
        <v>2461</v>
      </c>
      <c r="K54642" t="s">
        <v>343</v>
      </c>
      <c r="L54642" t="s">
        <v>1858</v>
      </c>
    </row>
    <row r="54643" spans="1:12" x14ac:dyDescent="0.45">
      <c r="A54643">
        <v>31140974</v>
      </c>
      <c r="B54643" t="s">
        <v>19936</v>
      </c>
      <c r="C54643">
        <v>2089109</v>
      </c>
      <c r="D54643" t="s">
        <v>19937</v>
      </c>
      <c r="E54643" t="s">
        <v>8191</v>
      </c>
      <c r="F54643" t="s">
        <v>15</v>
      </c>
      <c r="G54643">
        <v>25633565800</v>
      </c>
      <c r="H54643" t="s">
        <v>38181</v>
      </c>
      <c r="I54643" t="s">
        <v>38182</v>
      </c>
      <c r="J54643" t="s">
        <v>2461</v>
      </c>
      <c r="K54643" t="s">
        <v>343</v>
      </c>
      <c r="L54643" t="s">
        <v>1858</v>
      </c>
    </row>
    <row r="54644" spans="1:12" x14ac:dyDescent="0.45">
      <c r="A54644">
        <v>31140974</v>
      </c>
      <c r="B54644" t="s">
        <v>19936</v>
      </c>
      <c r="C54644">
        <v>2089109</v>
      </c>
      <c r="D54644" t="s">
        <v>19937</v>
      </c>
      <c r="E54644" t="s">
        <v>8191</v>
      </c>
      <c r="F54644" t="s">
        <v>1858</v>
      </c>
      <c r="G54644">
        <v>6603075756</v>
      </c>
      <c r="H54644" t="s">
        <v>19938</v>
      </c>
      <c r="I54644" t="s">
        <v>19937</v>
      </c>
      <c r="J54644" t="s">
        <v>2203</v>
      </c>
      <c r="K54644" t="s">
        <v>1235</v>
      </c>
      <c r="L54644" t="s">
        <v>1858</v>
      </c>
    </row>
    <row r="54645" spans="1:12" x14ac:dyDescent="0.45">
      <c r="A54645">
        <v>31140974</v>
      </c>
      <c r="B54645" t="s">
        <v>19936</v>
      </c>
      <c r="C54645">
        <v>2089109</v>
      </c>
      <c r="D54645" t="s">
        <v>19937</v>
      </c>
      <c r="E54645" t="s">
        <v>8191</v>
      </c>
      <c r="F54645" t="s">
        <v>15</v>
      </c>
      <c r="G54645">
        <v>6603075756</v>
      </c>
      <c r="H54645" t="s">
        <v>19938</v>
      </c>
      <c r="I54645" t="s">
        <v>19937</v>
      </c>
      <c r="J54645" t="s">
        <v>2203</v>
      </c>
      <c r="K54645" t="s">
        <v>1235</v>
      </c>
      <c r="L54645" t="s">
        <v>1858</v>
      </c>
    </row>
    <row r="54646" spans="1:12" x14ac:dyDescent="0.45">
      <c r="A54646">
        <v>31140974</v>
      </c>
      <c r="B54646" t="s">
        <v>19936</v>
      </c>
      <c r="C54646">
        <v>2089109</v>
      </c>
      <c r="D54646" t="s">
        <v>19937</v>
      </c>
      <c r="E54646" t="s">
        <v>8191</v>
      </c>
      <c r="F54646" t="s">
        <v>1858</v>
      </c>
      <c r="G54646">
        <v>23486978600</v>
      </c>
      <c r="H54646" t="s">
        <v>38528</v>
      </c>
      <c r="I54646" t="s">
        <v>38529</v>
      </c>
      <c r="J54646" t="s">
        <v>6608</v>
      </c>
      <c r="K54646" t="s">
        <v>104</v>
      </c>
      <c r="L54646" t="s">
        <v>1217</v>
      </c>
    </row>
    <row r="54647" spans="1:12" x14ac:dyDescent="0.45">
      <c r="A54647">
        <v>31140974</v>
      </c>
      <c r="B54647" t="s">
        <v>19936</v>
      </c>
      <c r="C54647">
        <v>2089109</v>
      </c>
      <c r="D54647" t="s">
        <v>19937</v>
      </c>
      <c r="E54647" t="s">
        <v>8191</v>
      </c>
      <c r="F54647" t="s">
        <v>15</v>
      </c>
      <c r="G54647">
        <v>23486978600</v>
      </c>
      <c r="H54647" t="s">
        <v>38528</v>
      </c>
      <c r="I54647" t="s">
        <v>38529</v>
      </c>
      <c r="J54647" t="s">
        <v>6608</v>
      </c>
      <c r="K54647" t="s">
        <v>104</v>
      </c>
      <c r="L54647" t="s">
        <v>1217</v>
      </c>
    </row>
    <row r="54648" spans="1:12" x14ac:dyDescent="0.45">
      <c r="A54648">
        <v>31140974</v>
      </c>
      <c r="B54648" t="s">
        <v>19936</v>
      </c>
      <c r="C54648">
        <v>2089109</v>
      </c>
      <c r="D54648" t="s">
        <v>19937</v>
      </c>
      <c r="E54648" t="s">
        <v>8191</v>
      </c>
      <c r="F54648" t="s">
        <v>1858</v>
      </c>
      <c r="G54648">
        <v>56884619100</v>
      </c>
      <c r="H54648" t="s">
        <v>47599</v>
      </c>
      <c r="I54648" t="s">
        <v>47600</v>
      </c>
      <c r="J54648" t="s">
        <v>46324</v>
      </c>
      <c r="K54648" t="s">
        <v>339</v>
      </c>
      <c r="L54648" t="s">
        <v>1217</v>
      </c>
    </row>
    <row r="54649" spans="1:12" x14ac:dyDescent="0.45">
      <c r="A54649">
        <v>31140974</v>
      </c>
      <c r="B54649" t="s">
        <v>19936</v>
      </c>
      <c r="C54649">
        <v>2089109</v>
      </c>
      <c r="D54649" t="s">
        <v>19937</v>
      </c>
      <c r="E54649" t="s">
        <v>8191</v>
      </c>
      <c r="F54649" t="s">
        <v>15</v>
      </c>
      <c r="G54649">
        <v>56884619100</v>
      </c>
      <c r="H54649" t="s">
        <v>47599</v>
      </c>
      <c r="I54649" t="s">
        <v>47600</v>
      </c>
      <c r="J54649" t="s">
        <v>46324</v>
      </c>
      <c r="K54649" t="s">
        <v>339</v>
      </c>
      <c r="L54649" t="s">
        <v>1217</v>
      </c>
    </row>
    <row r="54650" spans="1:12" x14ac:dyDescent="0.45">
      <c r="A54650">
        <v>31140974</v>
      </c>
      <c r="B54650" t="s">
        <v>19936</v>
      </c>
      <c r="C54650">
        <v>2089109</v>
      </c>
      <c r="D54650" t="s">
        <v>19937</v>
      </c>
      <c r="E54650" t="s">
        <v>8191</v>
      </c>
      <c r="F54650" t="s">
        <v>1858</v>
      </c>
      <c r="G54650">
        <v>56988359100</v>
      </c>
      <c r="H54650" t="s">
        <v>47601</v>
      </c>
      <c r="I54650" t="s">
        <v>7391</v>
      </c>
      <c r="J54650" t="s">
        <v>47602</v>
      </c>
      <c r="K54650" t="s">
        <v>296</v>
      </c>
      <c r="L54650" t="s">
        <v>1217</v>
      </c>
    </row>
    <row r="54651" spans="1:12" x14ac:dyDescent="0.45">
      <c r="A54651">
        <v>31140974</v>
      </c>
      <c r="B54651" t="s">
        <v>19936</v>
      </c>
      <c r="C54651">
        <v>2089109</v>
      </c>
      <c r="D54651" t="s">
        <v>19937</v>
      </c>
      <c r="E54651" t="s">
        <v>8191</v>
      </c>
      <c r="F54651" t="s">
        <v>15</v>
      </c>
      <c r="G54651">
        <v>56988359100</v>
      </c>
      <c r="H54651" t="s">
        <v>47601</v>
      </c>
      <c r="I54651" t="s">
        <v>7391</v>
      </c>
      <c r="J54651" t="s">
        <v>47602</v>
      </c>
      <c r="K54651" t="s">
        <v>296</v>
      </c>
      <c r="L54651" t="s">
        <v>1217</v>
      </c>
    </row>
    <row r="54652" spans="1:12" x14ac:dyDescent="0.45">
      <c r="A54652">
        <v>31140974</v>
      </c>
      <c r="B54652" t="s">
        <v>19936</v>
      </c>
      <c r="C54652">
        <v>2089109</v>
      </c>
      <c r="D54652" t="s">
        <v>19937</v>
      </c>
      <c r="E54652" t="s">
        <v>8191</v>
      </c>
      <c r="F54652" t="s">
        <v>1858</v>
      </c>
      <c r="G54652">
        <v>57203703332</v>
      </c>
      <c r="H54652" t="s">
        <v>47603</v>
      </c>
      <c r="I54652" t="s">
        <v>9519</v>
      </c>
      <c r="J54652" t="s">
        <v>30593</v>
      </c>
      <c r="K54652" t="s">
        <v>1449</v>
      </c>
      <c r="L54652" t="s">
        <v>1858</v>
      </c>
    </row>
    <row r="54653" spans="1:12" x14ac:dyDescent="0.45">
      <c r="A54653">
        <v>31140974</v>
      </c>
      <c r="B54653" t="s">
        <v>19936</v>
      </c>
      <c r="C54653">
        <v>2089109</v>
      </c>
      <c r="D54653" t="s">
        <v>19937</v>
      </c>
      <c r="E54653" t="s">
        <v>8191</v>
      </c>
      <c r="F54653" t="s">
        <v>15</v>
      </c>
      <c r="G54653">
        <v>57203703332</v>
      </c>
      <c r="H54653" t="s">
        <v>47603</v>
      </c>
      <c r="I54653" t="s">
        <v>9519</v>
      </c>
      <c r="J54653" t="s">
        <v>30593</v>
      </c>
      <c r="K54653" t="s">
        <v>1449</v>
      </c>
      <c r="L54653" t="s">
        <v>1858</v>
      </c>
    </row>
    <row r="54654" spans="1:12" x14ac:dyDescent="0.45">
      <c r="A54654">
        <v>31140974</v>
      </c>
      <c r="B54654" t="s">
        <v>19936</v>
      </c>
      <c r="C54654">
        <v>2089109</v>
      </c>
      <c r="D54654" t="s">
        <v>19937</v>
      </c>
      <c r="E54654" t="s">
        <v>8191</v>
      </c>
      <c r="F54654" t="s">
        <v>1858</v>
      </c>
      <c r="G54654">
        <v>57205607347</v>
      </c>
      <c r="H54654" t="s">
        <v>19959</v>
      </c>
      <c r="I54654" t="s">
        <v>2730</v>
      </c>
      <c r="J54654" t="s">
        <v>37200</v>
      </c>
      <c r="K54654" t="s">
        <v>9781</v>
      </c>
      <c r="L54654" t="s">
        <v>1217</v>
      </c>
    </row>
    <row r="54655" spans="1:12" x14ac:dyDescent="0.45">
      <c r="A54655">
        <v>31140974</v>
      </c>
      <c r="B54655" t="s">
        <v>19936</v>
      </c>
      <c r="C54655">
        <v>2089109</v>
      </c>
      <c r="D54655" t="s">
        <v>19937</v>
      </c>
      <c r="E54655" t="s">
        <v>8191</v>
      </c>
      <c r="F54655" t="s">
        <v>15</v>
      </c>
      <c r="G54655">
        <v>57205607347</v>
      </c>
      <c r="H54655" t="s">
        <v>19959</v>
      </c>
      <c r="I54655" t="s">
        <v>2730</v>
      </c>
      <c r="J54655" t="s">
        <v>37200</v>
      </c>
      <c r="K54655" t="s">
        <v>9781</v>
      </c>
      <c r="L54655" t="s">
        <v>1217</v>
      </c>
    </row>
    <row r="54656" spans="1:12" x14ac:dyDescent="0.45">
      <c r="A54656">
        <v>31140974</v>
      </c>
      <c r="B54656" t="s">
        <v>19936</v>
      </c>
      <c r="C54656">
        <v>2089109</v>
      </c>
      <c r="D54656" t="s">
        <v>19937</v>
      </c>
      <c r="E54656" t="s">
        <v>8191</v>
      </c>
      <c r="F54656" t="s">
        <v>1858</v>
      </c>
      <c r="G54656">
        <v>57193111297</v>
      </c>
      <c r="H54656" t="s">
        <v>47604</v>
      </c>
      <c r="I54656" t="s">
        <v>47605</v>
      </c>
      <c r="J54656" t="s">
        <v>12089</v>
      </c>
      <c r="K54656" t="s">
        <v>2095</v>
      </c>
      <c r="L54656" t="s">
        <v>1217</v>
      </c>
    </row>
    <row r="54657" spans="1:12" x14ac:dyDescent="0.45">
      <c r="A54657">
        <v>31140974</v>
      </c>
      <c r="B54657" t="s">
        <v>19936</v>
      </c>
      <c r="C54657">
        <v>2089109</v>
      </c>
      <c r="D54657" t="s">
        <v>19937</v>
      </c>
      <c r="E54657" t="s">
        <v>8191</v>
      </c>
      <c r="F54657" t="s">
        <v>15</v>
      </c>
      <c r="G54657">
        <v>57193111297</v>
      </c>
      <c r="H54657" t="s">
        <v>47604</v>
      </c>
      <c r="I54657" t="s">
        <v>47605</v>
      </c>
      <c r="J54657" t="s">
        <v>12089</v>
      </c>
      <c r="K54657" t="s">
        <v>2095</v>
      </c>
      <c r="L54657" t="s">
        <v>1217</v>
      </c>
    </row>
    <row r="54658" spans="1:12" x14ac:dyDescent="0.45">
      <c r="A54658">
        <v>31140974</v>
      </c>
      <c r="B54658" t="s">
        <v>19936</v>
      </c>
      <c r="C54658">
        <v>2089109</v>
      </c>
      <c r="D54658" t="s">
        <v>19937</v>
      </c>
      <c r="E54658" t="s">
        <v>8191</v>
      </c>
      <c r="F54658" t="s">
        <v>1858</v>
      </c>
      <c r="G54658">
        <v>57208932661</v>
      </c>
      <c r="H54658" t="s">
        <v>47606</v>
      </c>
      <c r="I54658" t="s">
        <v>27880</v>
      </c>
      <c r="J54658" t="s">
        <v>21274</v>
      </c>
      <c r="K54658" t="s">
        <v>5144</v>
      </c>
      <c r="L54658" t="s">
        <v>1217</v>
      </c>
    </row>
    <row r="54659" spans="1:12" x14ac:dyDescent="0.45">
      <c r="A54659">
        <v>31140974</v>
      </c>
      <c r="B54659" t="s">
        <v>19936</v>
      </c>
      <c r="C54659">
        <v>2089109</v>
      </c>
      <c r="D54659" t="s">
        <v>19937</v>
      </c>
      <c r="E54659" t="s">
        <v>8191</v>
      </c>
      <c r="F54659" t="s">
        <v>15</v>
      </c>
      <c r="G54659">
        <v>57208932661</v>
      </c>
      <c r="H54659" t="s">
        <v>47606</v>
      </c>
      <c r="I54659" t="s">
        <v>27880</v>
      </c>
      <c r="J54659" t="s">
        <v>21274</v>
      </c>
      <c r="K54659" t="s">
        <v>5144</v>
      </c>
      <c r="L54659" t="s">
        <v>1217</v>
      </c>
    </row>
    <row r="54660" spans="1:12" x14ac:dyDescent="0.45">
      <c r="A54660">
        <v>31140988</v>
      </c>
      <c r="B54660" t="s">
        <v>47607</v>
      </c>
      <c r="C54660">
        <v>7265453</v>
      </c>
      <c r="D54660" t="s">
        <v>37122</v>
      </c>
      <c r="E54660" t="s">
        <v>47608</v>
      </c>
      <c r="F54660" t="s">
        <v>2796</v>
      </c>
      <c r="G54660">
        <v>7005190512</v>
      </c>
      <c r="H54660" t="s">
        <v>47609</v>
      </c>
      <c r="I54660" t="s">
        <v>47610</v>
      </c>
      <c r="J54660" t="s">
        <v>47611</v>
      </c>
      <c r="K54660" t="s">
        <v>1654</v>
      </c>
      <c r="L54660" t="s">
        <v>47612</v>
      </c>
    </row>
    <row r="54661" spans="1:12" x14ac:dyDescent="0.45">
      <c r="A54661">
        <v>31140988</v>
      </c>
      <c r="B54661" t="s">
        <v>47607</v>
      </c>
      <c r="C54661">
        <v>7265453</v>
      </c>
      <c r="D54661" t="s">
        <v>37122</v>
      </c>
      <c r="E54661" t="s">
        <v>47608</v>
      </c>
      <c r="F54661" t="s">
        <v>2796</v>
      </c>
      <c r="G54661">
        <v>56075857100</v>
      </c>
      <c r="H54661" t="s">
        <v>47613</v>
      </c>
      <c r="I54661" t="s">
        <v>27891</v>
      </c>
      <c r="J54661" t="s">
        <v>807</v>
      </c>
      <c r="K54661" t="s">
        <v>538</v>
      </c>
      <c r="L54661" t="s">
        <v>47614</v>
      </c>
    </row>
    <row r="54662" spans="1:12" x14ac:dyDescent="0.45">
      <c r="A54662">
        <v>31140988</v>
      </c>
      <c r="B54662" t="s">
        <v>47607</v>
      </c>
      <c r="C54662">
        <v>7265453</v>
      </c>
      <c r="D54662" t="s">
        <v>37122</v>
      </c>
      <c r="E54662" t="s">
        <v>47608</v>
      </c>
      <c r="F54662" t="s">
        <v>2796</v>
      </c>
      <c r="G54662">
        <v>57209991219</v>
      </c>
      <c r="H54662" t="s">
        <v>5660</v>
      </c>
      <c r="I54662" t="s">
        <v>816</v>
      </c>
      <c r="J54662" t="s">
        <v>47615</v>
      </c>
      <c r="K54662" t="s">
        <v>205</v>
      </c>
      <c r="L54662" t="s">
        <v>10636</v>
      </c>
    </row>
    <row r="54663" spans="1:12" x14ac:dyDescent="0.45">
      <c r="A54663">
        <v>31140988</v>
      </c>
      <c r="B54663" t="s">
        <v>47607</v>
      </c>
      <c r="C54663">
        <v>7265453</v>
      </c>
      <c r="D54663" t="s">
        <v>37122</v>
      </c>
      <c r="E54663" t="s">
        <v>47608</v>
      </c>
      <c r="F54663" t="s">
        <v>2796</v>
      </c>
      <c r="G54663">
        <v>57209988613</v>
      </c>
      <c r="H54663" t="s">
        <v>47616</v>
      </c>
      <c r="I54663" t="s">
        <v>36964</v>
      </c>
      <c r="J54663" t="s">
        <v>1323</v>
      </c>
      <c r="K54663" t="s">
        <v>108</v>
      </c>
      <c r="L54663" t="s">
        <v>1691</v>
      </c>
    </row>
    <row r="54664" spans="1:12" x14ac:dyDescent="0.45">
      <c r="A54664">
        <v>31140988</v>
      </c>
      <c r="B54664" t="s">
        <v>47607</v>
      </c>
      <c r="C54664">
        <v>7265453</v>
      </c>
      <c r="D54664" t="s">
        <v>37122</v>
      </c>
      <c r="E54664" t="s">
        <v>47608</v>
      </c>
      <c r="F54664" t="s">
        <v>2796</v>
      </c>
      <c r="G54664">
        <v>57209991084</v>
      </c>
      <c r="H54664" t="s">
        <v>47617</v>
      </c>
      <c r="I54664" t="s">
        <v>27768</v>
      </c>
      <c r="J54664" t="s">
        <v>47618</v>
      </c>
      <c r="K54664" t="s">
        <v>1210</v>
      </c>
      <c r="L54664" t="s">
        <v>11963</v>
      </c>
    </row>
    <row r="54665" spans="1:12" x14ac:dyDescent="0.45">
      <c r="A54665">
        <v>31140988</v>
      </c>
      <c r="B54665" t="s">
        <v>47607</v>
      </c>
      <c r="C54665">
        <v>7265453</v>
      </c>
      <c r="D54665" t="s">
        <v>37122</v>
      </c>
      <c r="E54665" t="s">
        <v>47608</v>
      </c>
      <c r="F54665" t="s">
        <v>2796</v>
      </c>
      <c r="G54665">
        <v>57209988555</v>
      </c>
      <c r="H54665" t="s">
        <v>17917</v>
      </c>
      <c r="I54665" t="s">
        <v>451</v>
      </c>
      <c r="J54665" t="s">
        <v>47619</v>
      </c>
      <c r="K54665" t="s">
        <v>97</v>
      </c>
      <c r="L54665" t="s">
        <v>2715</v>
      </c>
    </row>
    <row r="54666" spans="1:12" x14ac:dyDescent="0.45">
      <c r="A54666">
        <v>31140988</v>
      </c>
      <c r="B54666" t="s">
        <v>47607</v>
      </c>
      <c r="C54666">
        <v>7265453</v>
      </c>
      <c r="D54666" t="s">
        <v>37122</v>
      </c>
      <c r="E54666" t="s">
        <v>47608</v>
      </c>
      <c r="F54666" t="s">
        <v>2796</v>
      </c>
      <c r="G54666">
        <v>57209990441</v>
      </c>
      <c r="H54666" t="s">
        <v>47620</v>
      </c>
      <c r="I54666" t="s">
        <v>47621</v>
      </c>
      <c r="J54666" t="s">
        <v>47622</v>
      </c>
      <c r="K54666" t="s">
        <v>47623</v>
      </c>
      <c r="L54666" t="s">
        <v>1783</v>
      </c>
    </row>
    <row r="54667" spans="1:12" x14ac:dyDescent="0.45">
      <c r="A54667">
        <v>31140988</v>
      </c>
      <c r="B54667" t="s">
        <v>47607</v>
      </c>
      <c r="C54667">
        <v>7265453</v>
      </c>
      <c r="D54667" t="s">
        <v>37122</v>
      </c>
      <c r="E54667" t="s">
        <v>47608</v>
      </c>
      <c r="F54667" t="s">
        <v>2796</v>
      </c>
      <c r="G54667">
        <v>7402958747</v>
      </c>
      <c r="H54667" t="s">
        <v>47624</v>
      </c>
      <c r="I54667" t="s">
        <v>12951</v>
      </c>
      <c r="J54667" t="s">
        <v>10155</v>
      </c>
      <c r="K54667" t="s">
        <v>836</v>
      </c>
      <c r="L54667" t="s">
        <v>47614</v>
      </c>
    </row>
    <row r="54668" spans="1:12" x14ac:dyDescent="0.45">
      <c r="A54668">
        <v>31140988</v>
      </c>
      <c r="B54668" t="s">
        <v>47607</v>
      </c>
      <c r="C54668">
        <v>7265453</v>
      </c>
      <c r="D54668" t="s">
        <v>37122</v>
      </c>
      <c r="E54668" t="s">
        <v>47608</v>
      </c>
      <c r="F54668" t="s">
        <v>2796</v>
      </c>
      <c r="G54668">
        <v>35303888300</v>
      </c>
      <c r="H54668" t="s">
        <v>39563</v>
      </c>
      <c r="I54668" t="s">
        <v>5479</v>
      </c>
      <c r="J54668" t="s">
        <v>569</v>
      </c>
      <c r="K54668" t="s">
        <v>70</v>
      </c>
      <c r="L54668" t="s">
        <v>2715</v>
      </c>
    </row>
    <row r="54669" spans="1:12" x14ac:dyDescent="0.45">
      <c r="A54669">
        <v>31140988</v>
      </c>
      <c r="B54669" t="s">
        <v>47607</v>
      </c>
      <c r="C54669">
        <v>7265453</v>
      </c>
      <c r="D54669" t="s">
        <v>37122</v>
      </c>
      <c r="E54669" t="s">
        <v>47608</v>
      </c>
      <c r="F54669" t="s">
        <v>2796</v>
      </c>
      <c r="G54669">
        <v>7101926141</v>
      </c>
      <c r="H54669" t="s">
        <v>47625</v>
      </c>
      <c r="I54669" t="s">
        <v>37122</v>
      </c>
      <c r="J54669" t="s">
        <v>518</v>
      </c>
      <c r="K54669" t="s">
        <v>205</v>
      </c>
      <c r="L54669" t="s">
        <v>2800</v>
      </c>
    </row>
    <row r="54670" spans="1:12" x14ac:dyDescent="0.45">
      <c r="A54670">
        <v>31140988</v>
      </c>
      <c r="B54670" t="s">
        <v>47607</v>
      </c>
      <c r="C54670">
        <v>7265453</v>
      </c>
      <c r="D54670" t="s">
        <v>37122</v>
      </c>
      <c r="E54670" t="s">
        <v>47608</v>
      </c>
      <c r="F54670" t="s">
        <v>2796</v>
      </c>
      <c r="G54670">
        <v>57209987628</v>
      </c>
      <c r="H54670" t="s">
        <v>5269</v>
      </c>
      <c r="I54670" t="s">
        <v>1965</v>
      </c>
      <c r="J54670" t="s">
        <v>47626</v>
      </c>
      <c r="K54670" t="s">
        <v>205</v>
      </c>
      <c r="L54670" t="s">
        <v>47614</v>
      </c>
    </row>
    <row r="54671" spans="1:12" x14ac:dyDescent="0.45">
      <c r="A54671">
        <v>31141214</v>
      </c>
      <c r="B54671" t="s">
        <v>11889</v>
      </c>
      <c r="C54671">
        <v>2475230</v>
      </c>
      <c r="D54671" t="s">
        <v>11883</v>
      </c>
      <c r="E54671" t="s">
        <v>11884</v>
      </c>
      <c r="F54671" t="s">
        <v>511</v>
      </c>
      <c r="G54671">
        <v>35109856300</v>
      </c>
      <c r="H54671" t="s">
        <v>47627</v>
      </c>
      <c r="I54671" t="s">
        <v>47628</v>
      </c>
      <c r="J54671" t="s">
        <v>4830</v>
      </c>
      <c r="K54671" t="s">
        <v>213</v>
      </c>
      <c r="L54671" t="s">
        <v>7859</v>
      </c>
    </row>
    <row r="54672" spans="1:12" x14ac:dyDescent="0.45">
      <c r="A54672">
        <v>31141214</v>
      </c>
      <c r="B54672" t="s">
        <v>11882</v>
      </c>
      <c r="C54672">
        <v>2475230</v>
      </c>
      <c r="D54672" t="s">
        <v>11883</v>
      </c>
      <c r="E54672" t="s">
        <v>11884</v>
      </c>
      <c r="F54672" t="s">
        <v>511</v>
      </c>
      <c r="G54672">
        <v>35109856300</v>
      </c>
      <c r="H54672" t="s">
        <v>47627</v>
      </c>
      <c r="I54672" t="s">
        <v>47628</v>
      </c>
      <c r="J54672" t="s">
        <v>4830</v>
      </c>
      <c r="K54672" t="s">
        <v>213</v>
      </c>
      <c r="L54672" t="s">
        <v>7859</v>
      </c>
    </row>
    <row r="54673" spans="1:12" x14ac:dyDescent="0.45">
      <c r="A54673">
        <v>31141214</v>
      </c>
      <c r="B54673" t="s">
        <v>11889</v>
      </c>
      <c r="C54673">
        <v>2475230</v>
      </c>
      <c r="D54673" t="s">
        <v>11883</v>
      </c>
      <c r="E54673" t="s">
        <v>11884</v>
      </c>
      <c r="F54673" t="s">
        <v>511</v>
      </c>
      <c r="G54673">
        <v>6603399978</v>
      </c>
      <c r="H54673" t="s">
        <v>47629</v>
      </c>
      <c r="I54673" t="s">
        <v>47630</v>
      </c>
      <c r="J54673" t="s">
        <v>47631</v>
      </c>
      <c r="K54673" t="s">
        <v>36</v>
      </c>
      <c r="L54673" t="s">
        <v>7859</v>
      </c>
    </row>
    <row r="54674" spans="1:12" x14ac:dyDescent="0.45">
      <c r="A54674">
        <v>31141214</v>
      </c>
      <c r="B54674" t="s">
        <v>11882</v>
      </c>
      <c r="C54674">
        <v>2475230</v>
      </c>
      <c r="D54674" t="s">
        <v>11883</v>
      </c>
      <c r="E54674" t="s">
        <v>11884</v>
      </c>
      <c r="F54674" t="s">
        <v>511</v>
      </c>
      <c r="G54674">
        <v>6603399978</v>
      </c>
      <c r="H54674" t="s">
        <v>47629</v>
      </c>
      <c r="I54674" t="s">
        <v>47630</v>
      </c>
      <c r="J54674" t="s">
        <v>47631</v>
      </c>
      <c r="K54674" t="s">
        <v>36</v>
      </c>
      <c r="L54674" t="s">
        <v>7859</v>
      </c>
    </row>
    <row r="54675" spans="1:12" x14ac:dyDescent="0.45">
      <c r="A54675">
        <v>31141214</v>
      </c>
      <c r="B54675" t="s">
        <v>11889</v>
      </c>
      <c r="C54675">
        <v>2475230</v>
      </c>
      <c r="D54675" t="s">
        <v>11883</v>
      </c>
      <c r="E54675" t="s">
        <v>11884</v>
      </c>
      <c r="F54675" t="s">
        <v>511</v>
      </c>
      <c r="G54675">
        <v>57209329356</v>
      </c>
      <c r="H54675" t="s">
        <v>47632</v>
      </c>
      <c r="I54675" t="s">
        <v>22020</v>
      </c>
      <c r="J54675" t="s">
        <v>4830</v>
      </c>
      <c r="K54675" t="s">
        <v>213</v>
      </c>
      <c r="L54675" t="s">
        <v>7859</v>
      </c>
    </row>
    <row r="54676" spans="1:12" x14ac:dyDescent="0.45">
      <c r="A54676">
        <v>31141214</v>
      </c>
      <c r="B54676" t="s">
        <v>11882</v>
      </c>
      <c r="C54676">
        <v>2475230</v>
      </c>
      <c r="D54676" t="s">
        <v>11883</v>
      </c>
      <c r="E54676" t="s">
        <v>11884</v>
      </c>
      <c r="F54676" t="s">
        <v>511</v>
      </c>
      <c r="G54676">
        <v>57209329356</v>
      </c>
      <c r="H54676" t="s">
        <v>47632</v>
      </c>
      <c r="I54676" t="s">
        <v>22020</v>
      </c>
      <c r="J54676" t="s">
        <v>4830</v>
      </c>
      <c r="K54676" t="s">
        <v>213</v>
      </c>
      <c r="L54676" t="s">
        <v>7859</v>
      </c>
    </row>
    <row r="54677" spans="1:12" x14ac:dyDescent="0.45">
      <c r="A54677">
        <v>31141214</v>
      </c>
      <c r="B54677" t="s">
        <v>11889</v>
      </c>
      <c r="C54677">
        <v>2475230</v>
      </c>
      <c r="D54677" t="s">
        <v>11883</v>
      </c>
      <c r="E54677" t="s">
        <v>11884</v>
      </c>
      <c r="F54677" t="s">
        <v>511</v>
      </c>
      <c r="G54677">
        <v>26424923000</v>
      </c>
      <c r="H54677" t="s">
        <v>23573</v>
      </c>
      <c r="I54677" t="s">
        <v>23574</v>
      </c>
      <c r="J54677" t="s">
        <v>29565</v>
      </c>
      <c r="K54677" t="s">
        <v>70</v>
      </c>
      <c r="L54677" t="s">
        <v>456</v>
      </c>
    </row>
    <row r="54678" spans="1:12" x14ac:dyDescent="0.45">
      <c r="A54678">
        <v>31141214</v>
      </c>
      <c r="B54678" t="s">
        <v>11882</v>
      </c>
      <c r="C54678">
        <v>2475230</v>
      </c>
      <c r="D54678" t="s">
        <v>11883</v>
      </c>
      <c r="E54678" t="s">
        <v>11884</v>
      </c>
      <c r="F54678" t="s">
        <v>511</v>
      </c>
      <c r="G54678">
        <v>26424923000</v>
      </c>
      <c r="H54678" t="s">
        <v>23573</v>
      </c>
      <c r="I54678" t="s">
        <v>23574</v>
      </c>
      <c r="J54678" t="s">
        <v>29565</v>
      </c>
      <c r="K54678" t="s">
        <v>70</v>
      </c>
      <c r="L54678" t="s">
        <v>456</v>
      </c>
    </row>
    <row r="54679" spans="1:12" x14ac:dyDescent="0.45">
      <c r="A54679">
        <v>31141214</v>
      </c>
      <c r="B54679" t="s">
        <v>11889</v>
      </c>
      <c r="C54679">
        <v>2475230</v>
      </c>
      <c r="D54679" t="s">
        <v>11883</v>
      </c>
      <c r="E54679" t="s">
        <v>11884</v>
      </c>
      <c r="F54679" t="s">
        <v>511</v>
      </c>
      <c r="G54679">
        <v>56693419800</v>
      </c>
      <c r="H54679" t="s">
        <v>32809</v>
      </c>
      <c r="I54679" t="s">
        <v>51</v>
      </c>
      <c r="J54679" t="s">
        <v>1742</v>
      </c>
      <c r="K54679" t="s">
        <v>104</v>
      </c>
      <c r="L54679" t="s">
        <v>456</v>
      </c>
    </row>
    <row r="54680" spans="1:12" x14ac:dyDescent="0.45">
      <c r="A54680">
        <v>31141214</v>
      </c>
      <c r="B54680" t="s">
        <v>11882</v>
      </c>
      <c r="C54680">
        <v>2475230</v>
      </c>
      <c r="D54680" t="s">
        <v>11883</v>
      </c>
      <c r="E54680" t="s">
        <v>11884</v>
      </c>
      <c r="F54680" t="s">
        <v>511</v>
      </c>
      <c r="G54680">
        <v>56693419800</v>
      </c>
      <c r="H54680" t="s">
        <v>32809</v>
      </c>
      <c r="I54680" t="s">
        <v>51</v>
      </c>
      <c r="J54680" t="s">
        <v>1742</v>
      </c>
      <c r="K54680" t="s">
        <v>104</v>
      </c>
      <c r="L54680" t="s">
        <v>456</v>
      </c>
    </row>
    <row r="54681" spans="1:12" x14ac:dyDescent="0.45">
      <c r="A54681">
        <v>31141214</v>
      </c>
      <c r="B54681" t="s">
        <v>11889</v>
      </c>
      <c r="C54681">
        <v>2475230</v>
      </c>
      <c r="D54681" t="s">
        <v>11883</v>
      </c>
      <c r="E54681" t="s">
        <v>11884</v>
      </c>
      <c r="F54681" t="s">
        <v>511</v>
      </c>
      <c r="G54681">
        <v>7004230696</v>
      </c>
      <c r="H54681" t="s">
        <v>11894</v>
      </c>
      <c r="I54681" t="s">
        <v>11883</v>
      </c>
      <c r="J54681" t="s">
        <v>11895</v>
      </c>
      <c r="K54681" t="s">
        <v>5011</v>
      </c>
      <c r="L54681" t="s">
        <v>456</v>
      </c>
    </row>
    <row r="54682" spans="1:12" x14ac:dyDescent="0.45">
      <c r="A54682">
        <v>31141214</v>
      </c>
      <c r="B54682" t="s">
        <v>11882</v>
      </c>
      <c r="C54682">
        <v>2475230</v>
      </c>
      <c r="D54682" t="s">
        <v>11883</v>
      </c>
      <c r="E54682" t="s">
        <v>11884</v>
      </c>
      <c r="F54682" t="s">
        <v>511</v>
      </c>
      <c r="G54682">
        <v>7004230696</v>
      </c>
      <c r="H54682" t="s">
        <v>11894</v>
      </c>
      <c r="I54682" t="s">
        <v>11883</v>
      </c>
      <c r="J54682" t="s">
        <v>11895</v>
      </c>
      <c r="K54682" t="s">
        <v>5011</v>
      </c>
      <c r="L54682" t="s">
        <v>456</v>
      </c>
    </row>
    <row r="54683" spans="1:12" x14ac:dyDescent="0.45">
      <c r="A54683">
        <v>31141214</v>
      </c>
      <c r="B54683" t="s">
        <v>11889</v>
      </c>
      <c r="C54683">
        <v>2475230</v>
      </c>
      <c r="D54683" t="s">
        <v>11883</v>
      </c>
      <c r="E54683" t="s">
        <v>11884</v>
      </c>
      <c r="F54683" t="s">
        <v>511</v>
      </c>
      <c r="G54683">
        <v>56095516000</v>
      </c>
      <c r="H54683" t="s">
        <v>47633</v>
      </c>
      <c r="I54683" t="s">
        <v>1526</v>
      </c>
      <c r="J54683" t="s">
        <v>47634</v>
      </c>
      <c r="K54683" t="s">
        <v>1754</v>
      </c>
      <c r="L54683" t="s">
        <v>6982</v>
      </c>
    </row>
    <row r="54684" spans="1:12" x14ac:dyDescent="0.45">
      <c r="A54684">
        <v>31141214</v>
      </c>
      <c r="B54684" t="s">
        <v>11882</v>
      </c>
      <c r="C54684">
        <v>2475230</v>
      </c>
      <c r="D54684" t="s">
        <v>11883</v>
      </c>
      <c r="E54684" t="s">
        <v>11884</v>
      </c>
      <c r="F54684" t="s">
        <v>511</v>
      </c>
      <c r="G54684">
        <v>56095516000</v>
      </c>
      <c r="H54684" t="s">
        <v>47633</v>
      </c>
      <c r="I54684" t="s">
        <v>1526</v>
      </c>
      <c r="J54684" t="s">
        <v>47634</v>
      </c>
      <c r="K54684" t="s">
        <v>1754</v>
      </c>
      <c r="L54684" t="s">
        <v>6982</v>
      </c>
    </row>
    <row r="54685" spans="1:12" x14ac:dyDescent="0.45">
      <c r="A54685">
        <v>31141214</v>
      </c>
      <c r="B54685" t="s">
        <v>11889</v>
      </c>
      <c r="C54685">
        <v>2475230</v>
      </c>
      <c r="D54685" t="s">
        <v>11883</v>
      </c>
      <c r="E54685" t="s">
        <v>11884</v>
      </c>
      <c r="F54685" t="s">
        <v>511</v>
      </c>
      <c r="G54685">
        <v>34975075500</v>
      </c>
      <c r="H54685" t="s">
        <v>47635</v>
      </c>
      <c r="I54685" t="s">
        <v>4028</v>
      </c>
      <c r="J54685" t="s">
        <v>47636</v>
      </c>
      <c r="K54685" t="s">
        <v>2517</v>
      </c>
      <c r="L54685" t="s">
        <v>6982</v>
      </c>
    </row>
    <row r="54686" spans="1:12" x14ac:dyDescent="0.45">
      <c r="A54686">
        <v>31141214</v>
      </c>
      <c r="B54686" t="s">
        <v>11882</v>
      </c>
      <c r="C54686">
        <v>2475230</v>
      </c>
      <c r="D54686" t="s">
        <v>11883</v>
      </c>
      <c r="E54686" t="s">
        <v>11884</v>
      </c>
      <c r="F54686" t="s">
        <v>511</v>
      </c>
      <c r="G54686">
        <v>34975075500</v>
      </c>
      <c r="H54686" t="s">
        <v>47635</v>
      </c>
      <c r="I54686" t="s">
        <v>4028</v>
      </c>
      <c r="J54686" t="s">
        <v>47636</v>
      </c>
      <c r="K54686" t="s">
        <v>2517</v>
      </c>
      <c r="L54686" t="s">
        <v>6982</v>
      </c>
    </row>
    <row r="54687" spans="1:12" x14ac:dyDescent="0.45">
      <c r="A54687">
        <v>31141214</v>
      </c>
      <c r="B54687" t="s">
        <v>11889</v>
      </c>
      <c r="C54687">
        <v>2475230</v>
      </c>
      <c r="D54687" t="s">
        <v>11883</v>
      </c>
      <c r="E54687" t="s">
        <v>11884</v>
      </c>
      <c r="F54687" t="s">
        <v>511</v>
      </c>
      <c r="G54687">
        <v>57207208616</v>
      </c>
      <c r="H54687" t="s">
        <v>47637</v>
      </c>
      <c r="I54687" t="s">
        <v>47638</v>
      </c>
      <c r="J54687" t="s">
        <v>47639</v>
      </c>
      <c r="K54687" t="s">
        <v>318</v>
      </c>
      <c r="L54687" t="s">
        <v>456</v>
      </c>
    </row>
    <row r="54688" spans="1:12" x14ac:dyDescent="0.45">
      <c r="A54688">
        <v>31141214</v>
      </c>
      <c r="B54688" t="s">
        <v>11882</v>
      </c>
      <c r="C54688">
        <v>2475230</v>
      </c>
      <c r="D54688" t="s">
        <v>11883</v>
      </c>
      <c r="E54688" t="s">
        <v>11884</v>
      </c>
      <c r="F54688" t="s">
        <v>511</v>
      </c>
      <c r="G54688">
        <v>57207208616</v>
      </c>
      <c r="H54688" t="s">
        <v>47637</v>
      </c>
      <c r="I54688" t="s">
        <v>47638</v>
      </c>
      <c r="J54688" t="s">
        <v>47639</v>
      </c>
      <c r="K54688" t="s">
        <v>318</v>
      </c>
      <c r="L54688" t="s">
        <v>456</v>
      </c>
    </row>
    <row r="54689" spans="1:12" x14ac:dyDescent="0.45">
      <c r="A54689">
        <v>31141333</v>
      </c>
      <c r="B54689" t="s">
        <v>45983</v>
      </c>
      <c r="C54689">
        <v>8620921</v>
      </c>
      <c r="D54689" t="s">
        <v>45984</v>
      </c>
      <c r="E54689" t="s">
        <v>45985</v>
      </c>
      <c r="F54689" t="s">
        <v>873</v>
      </c>
      <c r="G54689">
        <v>55550943000</v>
      </c>
      <c r="H54689" t="s">
        <v>7996</v>
      </c>
      <c r="I54689" t="s">
        <v>1974</v>
      </c>
      <c r="J54689" t="s">
        <v>47640</v>
      </c>
      <c r="K54689" t="s">
        <v>514</v>
      </c>
      <c r="L54689" t="s">
        <v>873</v>
      </c>
    </row>
    <row r="54690" spans="1:12" x14ac:dyDescent="0.45">
      <c r="A54690">
        <v>31141333</v>
      </c>
      <c r="B54690" t="s">
        <v>45983</v>
      </c>
      <c r="C54690">
        <v>8620921</v>
      </c>
      <c r="D54690" t="s">
        <v>45984</v>
      </c>
      <c r="E54690" t="s">
        <v>45985</v>
      </c>
      <c r="F54690" t="s">
        <v>873</v>
      </c>
      <c r="G54690">
        <v>55355768800</v>
      </c>
      <c r="H54690" t="s">
        <v>47641</v>
      </c>
      <c r="I54690" t="s">
        <v>1567</v>
      </c>
      <c r="J54690" t="s">
        <v>2538</v>
      </c>
      <c r="K54690" t="s">
        <v>296</v>
      </c>
      <c r="L54690" t="s">
        <v>15328</v>
      </c>
    </row>
    <row r="54691" spans="1:12" x14ac:dyDescent="0.45">
      <c r="A54691">
        <v>31141333</v>
      </c>
      <c r="B54691" t="s">
        <v>45983</v>
      </c>
      <c r="C54691">
        <v>8620921</v>
      </c>
      <c r="D54691" t="s">
        <v>45984</v>
      </c>
      <c r="E54691" t="s">
        <v>45985</v>
      </c>
      <c r="F54691" t="s">
        <v>873</v>
      </c>
      <c r="G54691">
        <v>55953954800</v>
      </c>
      <c r="H54691" t="s">
        <v>47642</v>
      </c>
      <c r="I54691" t="s">
        <v>47643</v>
      </c>
      <c r="J54691" t="s">
        <v>152</v>
      </c>
      <c r="K54691" t="s">
        <v>153</v>
      </c>
      <c r="L54691" t="s">
        <v>15328</v>
      </c>
    </row>
    <row r="54692" spans="1:12" x14ac:dyDescent="0.45">
      <c r="A54692">
        <v>31141333</v>
      </c>
      <c r="B54692" t="s">
        <v>45983</v>
      </c>
      <c r="C54692">
        <v>8620921</v>
      </c>
      <c r="D54692" t="s">
        <v>45984</v>
      </c>
      <c r="E54692" t="s">
        <v>45985</v>
      </c>
      <c r="F54692" t="s">
        <v>873</v>
      </c>
      <c r="G54692">
        <v>38660954900</v>
      </c>
      <c r="H54692" t="s">
        <v>45988</v>
      </c>
      <c r="I54692" t="s">
        <v>45989</v>
      </c>
      <c r="J54692" t="s">
        <v>6618</v>
      </c>
      <c r="K54692" t="s">
        <v>104</v>
      </c>
      <c r="L54692" t="s">
        <v>873</v>
      </c>
    </row>
    <row r="54693" spans="1:12" x14ac:dyDescent="0.45">
      <c r="A54693">
        <v>31141333</v>
      </c>
      <c r="B54693" t="s">
        <v>45983</v>
      </c>
      <c r="C54693">
        <v>8620921</v>
      </c>
      <c r="D54693" t="s">
        <v>45984</v>
      </c>
      <c r="E54693" t="s">
        <v>45985</v>
      </c>
      <c r="F54693" t="s">
        <v>873</v>
      </c>
      <c r="G54693">
        <v>6603031467</v>
      </c>
      <c r="H54693" t="s">
        <v>45990</v>
      </c>
      <c r="I54693" t="s">
        <v>45984</v>
      </c>
      <c r="J54693" t="s">
        <v>5937</v>
      </c>
      <c r="K54693" t="s">
        <v>387</v>
      </c>
      <c r="L54693" t="s">
        <v>873</v>
      </c>
    </row>
    <row r="54694" spans="1:12" x14ac:dyDescent="0.45">
      <c r="A54694">
        <v>31141351</v>
      </c>
      <c r="B54694" t="s">
        <v>3097</v>
      </c>
      <c r="C54694">
        <v>1876771</v>
      </c>
      <c r="D54694" t="s">
        <v>3098</v>
      </c>
      <c r="E54694" t="s">
        <v>3099</v>
      </c>
      <c r="F54694" t="s">
        <v>2169</v>
      </c>
      <c r="G54694">
        <v>7004100007</v>
      </c>
      <c r="H54694" t="s">
        <v>47644</v>
      </c>
      <c r="I54694" t="s">
        <v>47645</v>
      </c>
      <c r="J54694" t="s">
        <v>12454</v>
      </c>
      <c r="K54694" t="s">
        <v>387</v>
      </c>
      <c r="L54694" t="s">
        <v>1139</v>
      </c>
    </row>
    <row r="54695" spans="1:12" x14ac:dyDescent="0.45">
      <c r="A54695">
        <v>31141351</v>
      </c>
      <c r="B54695" t="s">
        <v>8613</v>
      </c>
      <c r="C54695">
        <v>1876771</v>
      </c>
      <c r="D54695" t="s">
        <v>3098</v>
      </c>
      <c r="E54695" t="s">
        <v>3099</v>
      </c>
      <c r="F54695" t="s">
        <v>2169</v>
      </c>
      <c r="G54695">
        <v>7004100007</v>
      </c>
      <c r="H54695" t="s">
        <v>47644</v>
      </c>
      <c r="I54695" t="s">
        <v>47645</v>
      </c>
      <c r="J54695" t="s">
        <v>12454</v>
      </c>
      <c r="K54695" t="s">
        <v>387</v>
      </c>
      <c r="L54695" t="s">
        <v>1139</v>
      </c>
    </row>
    <row r="54696" spans="1:12" x14ac:dyDescent="0.45">
      <c r="A54696">
        <v>31141351</v>
      </c>
      <c r="B54696" t="s">
        <v>8617</v>
      </c>
      <c r="C54696">
        <v>2419644</v>
      </c>
      <c r="D54696" t="s">
        <v>8618</v>
      </c>
      <c r="E54696" t="s">
        <v>8619</v>
      </c>
      <c r="F54696" t="s">
        <v>5140</v>
      </c>
      <c r="G54696">
        <v>7004100007</v>
      </c>
      <c r="H54696" t="s">
        <v>47644</v>
      </c>
      <c r="I54696" t="s">
        <v>47645</v>
      </c>
      <c r="J54696" t="s">
        <v>12454</v>
      </c>
      <c r="K54696" t="s">
        <v>387</v>
      </c>
      <c r="L54696" t="s">
        <v>1139</v>
      </c>
    </row>
    <row r="54697" spans="1:12" x14ac:dyDescent="0.45">
      <c r="A54697">
        <v>31141351</v>
      </c>
      <c r="B54697" t="s">
        <v>3097</v>
      </c>
      <c r="C54697">
        <v>1876771</v>
      </c>
      <c r="D54697" t="s">
        <v>3098</v>
      </c>
      <c r="E54697" t="s">
        <v>3099</v>
      </c>
      <c r="F54697" t="s">
        <v>2169</v>
      </c>
      <c r="G54697">
        <v>35464598700</v>
      </c>
      <c r="H54697" t="s">
        <v>17360</v>
      </c>
      <c r="I54697" t="s">
        <v>8618</v>
      </c>
      <c r="J54697" t="s">
        <v>17361</v>
      </c>
      <c r="K54697" t="s">
        <v>49</v>
      </c>
      <c r="L54697" t="s">
        <v>5145</v>
      </c>
    </row>
    <row r="54698" spans="1:12" x14ac:dyDescent="0.45">
      <c r="A54698">
        <v>31141351</v>
      </c>
      <c r="B54698" t="s">
        <v>8613</v>
      </c>
      <c r="C54698">
        <v>1876771</v>
      </c>
      <c r="D54698" t="s">
        <v>3098</v>
      </c>
      <c r="E54698" t="s">
        <v>3099</v>
      </c>
      <c r="F54698" t="s">
        <v>2169</v>
      </c>
      <c r="G54698">
        <v>35464598700</v>
      </c>
      <c r="H54698" t="s">
        <v>17360</v>
      </c>
      <c r="I54698" t="s">
        <v>8618</v>
      </c>
      <c r="J54698" t="s">
        <v>17361</v>
      </c>
      <c r="K54698" t="s">
        <v>49</v>
      </c>
      <c r="L54698" t="s">
        <v>5145</v>
      </c>
    </row>
    <row r="54699" spans="1:12" x14ac:dyDescent="0.45">
      <c r="A54699">
        <v>31141351</v>
      </c>
      <c r="B54699" t="s">
        <v>8617</v>
      </c>
      <c r="C54699">
        <v>2419644</v>
      </c>
      <c r="D54699" t="s">
        <v>8618</v>
      </c>
      <c r="E54699" t="s">
        <v>8619</v>
      </c>
      <c r="F54699" t="s">
        <v>5140</v>
      </c>
      <c r="G54699">
        <v>35464598700</v>
      </c>
      <c r="H54699" t="s">
        <v>17360</v>
      </c>
      <c r="I54699" t="s">
        <v>8618</v>
      </c>
      <c r="J54699" t="s">
        <v>17361</v>
      </c>
      <c r="K54699" t="s">
        <v>49</v>
      </c>
      <c r="L54699" t="s">
        <v>5145</v>
      </c>
    </row>
    <row r="54700" spans="1:12" x14ac:dyDescent="0.45">
      <c r="A54700">
        <v>31141351</v>
      </c>
      <c r="B54700" t="s">
        <v>3097</v>
      </c>
      <c r="C54700">
        <v>1876771</v>
      </c>
      <c r="D54700" t="s">
        <v>3098</v>
      </c>
      <c r="E54700" t="s">
        <v>3099</v>
      </c>
      <c r="F54700" t="s">
        <v>2169</v>
      </c>
      <c r="G54700">
        <v>7005249025</v>
      </c>
      <c r="H54700" t="s">
        <v>47646</v>
      </c>
      <c r="I54700" t="s">
        <v>47647</v>
      </c>
      <c r="J54700" t="s">
        <v>4469</v>
      </c>
      <c r="K54700" t="s">
        <v>100</v>
      </c>
      <c r="L54700" t="s">
        <v>47648</v>
      </c>
    </row>
    <row r="54701" spans="1:12" x14ac:dyDescent="0.45">
      <c r="A54701">
        <v>31141351</v>
      </c>
      <c r="B54701" t="s">
        <v>8613</v>
      </c>
      <c r="C54701">
        <v>1876771</v>
      </c>
      <c r="D54701" t="s">
        <v>3098</v>
      </c>
      <c r="E54701" t="s">
        <v>3099</v>
      </c>
      <c r="F54701" t="s">
        <v>2169</v>
      </c>
      <c r="G54701">
        <v>7005249025</v>
      </c>
      <c r="H54701" t="s">
        <v>47646</v>
      </c>
      <c r="I54701" t="s">
        <v>47647</v>
      </c>
      <c r="J54701" t="s">
        <v>4469</v>
      </c>
      <c r="K54701" t="s">
        <v>100</v>
      </c>
      <c r="L54701" t="s">
        <v>47648</v>
      </c>
    </row>
    <row r="54702" spans="1:12" x14ac:dyDescent="0.45">
      <c r="A54702">
        <v>31141351</v>
      </c>
      <c r="B54702" t="s">
        <v>8617</v>
      </c>
      <c r="C54702">
        <v>2419644</v>
      </c>
      <c r="D54702" t="s">
        <v>8618</v>
      </c>
      <c r="E54702" t="s">
        <v>8619</v>
      </c>
      <c r="F54702" t="s">
        <v>5140</v>
      </c>
      <c r="G54702">
        <v>7005249025</v>
      </c>
      <c r="H54702" t="s">
        <v>47646</v>
      </c>
      <c r="I54702" t="s">
        <v>47647</v>
      </c>
      <c r="J54702" t="s">
        <v>4469</v>
      </c>
      <c r="K54702" t="s">
        <v>100</v>
      </c>
      <c r="L54702" t="s">
        <v>47648</v>
      </c>
    </row>
    <row r="54703" spans="1:12" x14ac:dyDescent="0.45">
      <c r="A54703">
        <v>31141351</v>
      </c>
      <c r="B54703" t="s">
        <v>3097</v>
      </c>
      <c r="C54703">
        <v>1876771</v>
      </c>
      <c r="D54703" t="s">
        <v>3098</v>
      </c>
      <c r="E54703" t="s">
        <v>3099</v>
      </c>
      <c r="F54703" t="s">
        <v>2169</v>
      </c>
      <c r="G54703">
        <v>8672451200</v>
      </c>
      <c r="H54703" t="s">
        <v>37469</v>
      </c>
      <c r="I54703" t="s">
        <v>37470</v>
      </c>
      <c r="J54703" t="s">
        <v>37471</v>
      </c>
      <c r="K54703" t="s">
        <v>304</v>
      </c>
      <c r="L54703" t="s">
        <v>9416</v>
      </c>
    </row>
    <row r="54704" spans="1:12" x14ac:dyDescent="0.45">
      <c r="A54704">
        <v>31141351</v>
      </c>
      <c r="B54704" t="s">
        <v>8613</v>
      </c>
      <c r="C54704">
        <v>1876771</v>
      </c>
      <c r="D54704" t="s">
        <v>3098</v>
      </c>
      <c r="E54704" t="s">
        <v>3099</v>
      </c>
      <c r="F54704" t="s">
        <v>2169</v>
      </c>
      <c r="G54704">
        <v>8672451200</v>
      </c>
      <c r="H54704" t="s">
        <v>37469</v>
      </c>
      <c r="I54704" t="s">
        <v>37470</v>
      </c>
      <c r="J54704" t="s">
        <v>37471</v>
      </c>
      <c r="K54704" t="s">
        <v>304</v>
      </c>
      <c r="L54704" t="s">
        <v>9416</v>
      </c>
    </row>
    <row r="54705" spans="1:12" x14ac:dyDescent="0.45">
      <c r="A54705">
        <v>31141351</v>
      </c>
      <c r="B54705" t="s">
        <v>8617</v>
      </c>
      <c r="C54705">
        <v>2419644</v>
      </c>
      <c r="D54705" t="s">
        <v>8618</v>
      </c>
      <c r="E54705" t="s">
        <v>8619</v>
      </c>
      <c r="F54705" t="s">
        <v>5140</v>
      </c>
      <c r="G54705">
        <v>8672451200</v>
      </c>
      <c r="H54705" t="s">
        <v>37469</v>
      </c>
      <c r="I54705" t="s">
        <v>37470</v>
      </c>
      <c r="J54705" t="s">
        <v>37471</v>
      </c>
      <c r="K54705" t="s">
        <v>304</v>
      </c>
      <c r="L54705" t="s">
        <v>9416</v>
      </c>
    </row>
    <row r="54706" spans="1:12" x14ac:dyDescent="0.45">
      <c r="A54706">
        <v>31141351</v>
      </c>
      <c r="B54706" t="s">
        <v>3097</v>
      </c>
      <c r="C54706">
        <v>1876771</v>
      </c>
      <c r="D54706" t="s">
        <v>3098</v>
      </c>
      <c r="E54706" t="s">
        <v>3099</v>
      </c>
      <c r="F54706" t="s">
        <v>2169</v>
      </c>
      <c r="G54706">
        <v>57208460726</v>
      </c>
      <c r="H54706" t="s">
        <v>3140</v>
      </c>
      <c r="I54706" t="s">
        <v>3098</v>
      </c>
      <c r="J54706" t="s">
        <v>3141</v>
      </c>
      <c r="K54706" t="s">
        <v>3142</v>
      </c>
      <c r="L54706" t="s">
        <v>2178</v>
      </c>
    </row>
    <row r="54707" spans="1:12" x14ac:dyDescent="0.45">
      <c r="A54707">
        <v>31141351</v>
      </c>
      <c r="B54707" t="s">
        <v>8613</v>
      </c>
      <c r="C54707">
        <v>1876771</v>
      </c>
      <c r="D54707" t="s">
        <v>3098</v>
      </c>
      <c r="E54707" t="s">
        <v>3099</v>
      </c>
      <c r="F54707" t="s">
        <v>2169</v>
      </c>
      <c r="G54707">
        <v>57208460726</v>
      </c>
      <c r="H54707" t="s">
        <v>3140</v>
      </c>
      <c r="I54707" t="s">
        <v>3098</v>
      </c>
      <c r="J54707" t="s">
        <v>3141</v>
      </c>
      <c r="K54707" t="s">
        <v>3142</v>
      </c>
      <c r="L54707" t="s">
        <v>2178</v>
      </c>
    </row>
    <row r="54708" spans="1:12" x14ac:dyDescent="0.45">
      <c r="A54708">
        <v>31141351</v>
      </c>
      <c r="B54708" t="s">
        <v>8617</v>
      </c>
      <c r="C54708">
        <v>2419644</v>
      </c>
      <c r="D54708" t="s">
        <v>8618</v>
      </c>
      <c r="E54708" t="s">
        <v>8619</v>
      </c>
      <c r="F54708" t="s">
        <v>5140</v>
      </c>
      <c r="G54708">
        <v>57208460726</v>
      </c>
      <c r="H54708" t="s">
        <v>3140</v>
      </c>
      <c r="I54708" t="s">
        <v>3098</v>
      </c>
      <c r="J54708" t="s">
        <v>3141</v>
      </c>
      <c r="K54708" t="s">
        <v>3142</v>
      </c>
      <c r="L54708" t="s">
        <v>2178</v>
      </c>
    </row>
    <row r="54709" spans="1:12" x14ac:dyDescent="0.45">
      <c r="A54709">
        <v>31141351</v>
      </c>
      <c r="B54709" t="s">
        <v>3097</v>
      </c>
      <c r="C54709">
        <v>1876771</v>
      </c>
      <c r="D54709" t="s">
        <v>3098</v>
      </c>
      <c r="E54709" t="s">
        <v>3099</v>
      </c>
      <c r="F54709" t="s">
        <v>2169</v>
      </c>
      <c r="G54709">
        <v>8672451200</v>
      </c>
      <c r="H54709" t="s">
        <v>37469</v>
      </c>
      <c r="I54709" t="s">
        <v>37470</v>
      </c>
      <c r="J54709" t="s">
        <v>37471</v>
      </c>
      <c r="K54709" t="s">
        <v>304</v>
      </c>
      <c r="L54709" t="s">
        <v>9416</v>
      </c>
    </row>
    <row r="54710" spans="1:12" x14ac:dyDescent="0.45">
      <c r="A54710">
        <v>31141351</v>
      </c>
      <c r="B54710" t="s">
        <v>8613</v>
      </c>
      <c r="C54710">
        <v>1876771</v>
      </c>
      <c r="D54710" t="s">
        <v>3098</v>
      </c>
      <c r="E54710" t="s">
        <v>3099</v>
      </c>
      <c r="F54710" t="s">
        <v>2169</v>
      </c>
      <c r="G54710">
        <v>8672451200</v>
      </c>
      <c r="H54710" t="s">
        <v>37469</v>
      </c>
      <c r="I54710" t="s">
        <v>37470</v>
      </c>
      <c r="J54710" t="s">
        <v>37471</v>
      </c>
      <c r="K54710" t="s">
        <v>304</v>
      </c>
      <c r="L54710" t="s">
        <v>9416</v>
      </c>
    </row>
    <row r="54711" spans="1:12" x14ac:dyDescent="0.45">
      <c r="A54711">
        <v>31141351</v>
      </c>
      <c r="B54711" t="s">
        <v>8617</v>
      </c>
      <c r="C54711">
        <v>2419644</v>
      </c>
      <c r="D54711" t="s">
        <v>8618</v>
      </c>
      <c r="E54711" t="s">
        <v>8619</v>
      </c>
      <c r="F54711" t="s">
        <v>5140</v>
      </c>
      <c r="G54711">
        <v>8672451200</v>
      </c>
      <c r="H54711" t="s">
        <v>37469</v>
      </c>
      <c r="I54711" t="s">
        <v>37470</v>
      </c>
      <c r="J54711" t="s">
        <v>37471</v>
      </c>
      <c r="K54711" t="s">
        <v>304</v>
      </c>
      <c r="L54711" t="s">
        <v>9416</v>
      </c>
    </row>
    <row r="54712" spans="1:12" x14ac:dyDescent="0.45">
      <c r="A54712">
        <v>31141351</v>
      </c>
      <c r="B54712" t="s">
        <v>3097</v>
      </c>
      <c r="C54712">
        <v>1876771</v>
      </c>
      <c r="D54712" t="s">
        <v>3098</v>
      </c>
      <c r="E54712" t="s">
        <v>3099</v>
      </c>
      <c r="F54712" t="s">
        <v>2169</v>
      </c>
      <c r="G54712">
        <v>7005249025</v>
      </c>
      <c r="H54712" t="s">
        <v>47646</v>
      </c>
      <c r="I54712" t="s">
        <v>47647</v>
      </c>
      <c r="J54712" t="s">
        <v>4469</v>
      </c>
      <c r="K54712" t="s">
        <v>100</v>
      </c>
      <c r="L54712" t="s">
        <v>47648</v>
      </c>
    </row>
    <row r="54713" spans="1:12" x14ac:dyDescent="0.45">
      <c r="A54713">
        <v>31141351</v>
      </c>
      <c r="B54713" t="s">
        <v>8613</v>
      </c>
      <c r="C54713">
        <v>1876771</v>
      </c>
      <c r="D54713" t="s">
        <v>3098</v>
      </c>
      <c r="E54713" t="s">
        <v>3099</v>
      </c>
      <c r="F54713" t="s">
        <v>2169</v>
      </c>
      <c r="G54713">
        <v>7005249025</v>
      </c>
      <c r="H54713" t="s">
        <v>47646</v>
      </c>
      <c r="I54713" t="s">
        <v>47647</v>
      </c>
      <c r="J54713" t="s">
        <v>4469</v>
      </c>
      <c r="K54713" t="s">
        <v>100</v>
      </c>
      <c r="L54713" t="s">
        <v>47648</v>
      </c>
    </row>
    <row r="54714" spans="1:12" x14ac:dyDescent="0.45">
      <c r="A54714">
        <v>31141351</v>
      </c>
      <c r="B54714" t="s">
        <v>8617</v>
      </c>
      <c r="C54714">
        <v>2419644</v>
      </c>
      <c r="D54714" t="s">
        <v>8618</v>
      </c>
      <c r="E54714" t="s">
        <v>8619</v>
      </c>
      <c r="F54714" t="s">
        <v>5140</v>
      </c>
      <c r="G54714">
        <v>7005249025</v>
      </c>
      <c r="H54714" t="s">
        <v>47646</v>
      </c>
      <c r="I54714" t="s">
        <v>47647</v>
      </c>
      <c r="J54714" t="s">
        <v>4469</v>
      </c>
      <c r="K54714" t="s">
        <v>100</v>
      </c>
      <c r="L54714" t="s">
        <v>47648</v>
      </c>
    </row>
    <row r="54715" spans="1:12" x14ac:dyDescent="0.45">
      <c r="A54715">
        <v>31141351</v>
      </c>
      <c r="B54715" t="s">
        <v>3097</v>
      </c>
      <c r="C54715">
        <v>1876771</v>
      </c>
      <c r="D54715" t="s">
        <v>3098</v>
      </c>
      <c r="E54715" t="s">
        <v>3099</v>
      </c>
      <c r="F54715" t="s">
        <v>2169</v>
      </c>
      <c r="G54715">
        <v>57192997883</v>
      </c>
      <c r="H54715" t="s">
        <v>31600</v>
      </c>
      <c r="I54715" t="s">
        <v>31601</v>
      </c>
      <c r="J54715" t="s">
        <v>4716</v>
      </c>
      <c r="K54715" t="s">
        <v>104</v>
      </c>
      <c r="L54715" t="s">
        <v>20085</v>
      </c>
    </row>
    <row r="54716" spans="1:12" x14ac:dyDescent="0.45">
      <c r="A54716">
        <v>31141351</v>
      </c>
      <c r="B54716" t="s">
        <v>8613</v>
      </c>
      <c r="C54716">
        <v>1876771</v>
      </c>
      <c r="D54716" t="s">
        <v>3098</v>
      </c>
      <c r="E54716" t="s">
        <v>3099</v>
      </c>
      <c r="F54716" t="s">
        <v>2169</v>
      </c>
      <c r="G54716">
        <v>57192997883</v>
      </c>
      <c r="H54716" t="s">
        <v>31600</v>
      </c>
      <c r="I54716" t="s">
        <v>31601</v>
      </c>
      <c r="J54716" t="s">
        <v>4716</v>
      </c>
      <c r="K54716" t="s">
        <v>104</v>
      </c>
      <c r="L54716" t="s">
        <v>20085</v>
      </c>
    </row>
    <row r="54717" spans="1:12" x14ac:dyDescent="0.45">
      <c r="A54717">
        <v>31141351</v>
      </c>
      <c r="B54717" t="s">
        <v>8617</v>
      </c>
      <c r="C54717">
        <v>2419644</v>
      </c>
      <c r="D54717" t="s">
        <v>8618</v>
      </c>
      <c r="E54717" t="s">
        <v>8619</v>
      </c>
      <c r="F54717" t="s">
        <v>5140</v>
      </c>
      <c r="G54717">
        <v>57192997883</v>
      </c>
      <c r="H54717" t="s">
        <v>31600</v>
      </c>
      <c r="I54717" t="s">
        <v>31601</v>
      </c>
      <c r="J54717" t="s">
        <v>4716</v>
      </c>
      <c r="K54717" t="s">
        <v>104</v>
      </c>
      <c r="L54717" t="s">
        <v>20085</v>
      </c>
    </row>
    <row r="54718" spans="1:12" x14ac:dyDescent="0.45">
      <c r="A54718">
        <v>31141351</v>
      </c>
      <c r="B54718" t="s">
        <v>3097</v>
      </c>
      <c r="C54718">
        <v>1876771</v>
      </c>
      <c r="D54718" t="s">
        <v>3098</v>
      </c>
      <c r="E54718" t="s">
        <v>3099</v>
      </c>
      <c r="F54718" t="s">
        <v>2169</v>
      </c>
      <c r="G54718">
        <v>7004100007</v>
      </c>
      <c r="H54718" t="s">
        <v>47644</v>
      </c>
      <c r="I54718" t="s">
        <v>47645</v>
      </c>
      <c r="J54718" t="s">
        <v>12454</v>
      </c>
      <c r="K54718" t="s">
        <v>387</v>
      </c>
      <c r="L54718" t="s">
        <v>1139</v>
      </c>
    </row>
    <row r="54719" spans="1:12" x14ac:dyDescent="0.45">
      <c r="A54719">
        <v>31141351</v>
      </c>
      <c r="B54719" t="s">
        <v>8613</v>
      </c>
      <c r="C54719">
        <v>1876771</v>
      </c>
      <c r="D54719" t="s">
        <v>3098</v>
      </c>
      <c r="E54719" t="s">
        <v>3099</v>
      </c>
      <c r="F54719" t="s">
        <v>2169</v>
      </c>
      <c r="G54719">
        <v>7004100007</v>
      </c>
      <c r="H54719" t="s">
        <v>47644</v>
      </c>
      <c r="I54719" t="s">
        <v>47645</v>
      </c>
      <c r="J54719" t="s">
        <v>12454</v>
      </c>
      <c r="K54719" t="s">
        <v>387</v>
      </c>
      <c r="L54719" t="s">
        <v>1139</v>
      </c>
    </row>
    <row r="54720" spans="1:12" x14ac:dyDescent="0.45">
      <c r="A54720">
        <v>31141351</v>
      </c>
      <c r="B54720" t="s">
        <v>8617</v>
      </c>
      <c r="C54720">
        <v>2419644</v>
      </c>
      <c r="D54720" t="s">
        <v>8618</v>
      </c>
      <c r="E54720" t="s">
        <v>8619</v>
      </c>
      <c r="F54720" t="s">
        <v>5140</v>
      </c>
      <c r="G54720">
        <v>7004100007</v>
      </c>
      <c r="H54720" t="s">
        <v>47644</v>
      </c>
      <c r="I54720" t="s">
        <v>47645</v>
      </c>
      <c r="J54720" t="s">
        <v>12454</v>
      </c>
      <c r="K54720" t="s">
        <v>387</v>
      </c>
      <c r="L54720" t="s">
        <v>1139</v>
      </c>
    </row>
    <row r="54721" spans="1:12" x14ac:dyDescent="0.45">
      <c r="A54721">
        <v>31141351</v>
      </c>
      <c r="B54721" t="s">
        <v>3097</v>
      </c>
      <c r="C54721">
        <v>1876771</v>
      </c>
      <c r="D54721" t="s">
        <v>3098</v>
      </c>
      <c r="E54721" t="s">
        <v>3099</v>
      </c>
      <c r="F54721" t="s">
        <v>2169</v>
      </c>
      <c r="G54721">
        <v>57208460726</v>
      </c>
      <c r="H54721" t="s">
        <v>3140</v>
      </c>
      <c r="I54721" t="s">
        <v>3098</v>
      </c>
      <c r="J54721" t="s">
        <v>3141</v>
      </c>
      <c r="K54721" t="s">
        <v>3142</v>
      </c>
      <c r="L54721" t="s">
        <v>2178</v>
      </c>
    </row>
    <row r="54722" spans="1:12" x14ac:dyDescent="0.45">
      <c r="A54722">
        <v>31141351</v>
      </c>
      <c r="B54722" t="s">
        <v>8613</v>
      </c>
      <c r="C54722">
        <v>1876771</v>
      </c>
      <c r="D54722" t="s">
        <v>3098</v>
      </c>
      <c r="E54722" t="s">
        <v>3099</v>
      </c>
      <c r="F54722" t="s">
        <v>2169</v>
      </c>
      <c r="G54722">
        <v>57208460726</v>
      </c>
      <c r="H54722" t="s">
        <v>3140</v>
      </c>
      <c r="I54722" t="s">
        <v>3098</v>
      </c>
      <c r="J54722" t="s">
        <v>3141</v>
      </c>
      <c r="K54722" t="s">
        <v>3142</v>
      </c>
      <c r="L54722" t="s">
        <v>2178</v>
      </c>
    </row>
    <row r="54723" spans="1:12" x14ac:dyDescent="0.45">
      <c r="A54723">
        <v>31141351</v>
      </c>
      <c r="B54723" t="s">
        <v>8617</v>
      </c>
      <c r="C54723">
        <v>2419644</v>
      </c>
      <c r="D54723" t="s">
        <v>8618</v>
      </c>
      <c r="E54723" t="s">
        <v>8619</v>
      </c>
      <c r="F54723" t="s">
        <v>5140</v>
      </c>
      <c r="G54723">
        <v>57208460726</v>
      </c>
      <c r="H54723" t="s">
        <v>3140</v>
      </c>
      <c r="I54723" t="s">
        <v>3098</v>
      </c>
      <c r="J54723" t="s">
        <v>3141</v>
      </c>
      <c r="K54723" t="s">
        <v>3142</v>
      </c>
      <c r="L54723" t="s">
        <v>2178</v>
      </c>
    </row>
    <row r="54724" spans="1:12" x14ac:dyDescent="0.45">
      <c r="A54724">
        <v>31141351</v>
      </c>
      <c r="B54724" t="s">
        <v>3097</v>
      </c>
      <c r="C54724">
        <v>1876771</v>
      </c>
      <c r="D54724" t="s">
        <v>3098</v>
      </c>
      <c r="E54724" t="s">
        <v>3099</v>
      </c>
      <c r="F54724" t="s">
        <v>2169</v>
      </c>
      <c r="G54724">
        <v>35464598700</v>
      </c>
      <c r="H54724" t="s">
        <v>17360</v>
      </c>
      <c r="I54724" t="s">
        <v>8618</v>
      </c>
      <c r="J54724" t="s">
        <v>17361</v>
      </c>
      <c r="K54724" t="s">
        <v>49</v>
      </c>
      <c r="L54724" t="s">
        <v>5145</v>
      </c>
    </row>
    <row r="54725" spans="1:12" x14ac:dyDescent="0.45">
      <c r="A54725">
        <v>31141351</v>
      </c>
      <c r="B54725" t="s">
        <v>8613</v>
      </c>
      <c r="C54725">
        <v>1876771</v>
      </c>
      <c r="D54725" t="s">
        <v>3098</v>
      </c>
      <c r="E54725" t="s">
        <v>3099</v>
      </c>
      <c r="F54725" t="s">
        <v>2169</v>
      </c>
      <c r="G54725">
        <v>35464598700</v>
      </c>
      <c r="H54725" t="s">
        <v>17360</v>
      </c>
      <c r="I54725" t="s">
        <v>8618</v>
      </c>
      <c r="J54725" t="s">
        <v>17361</v>
      </c>
      <c r="K54725" t="s">
        <v>49</v>
      </c>
      <c r="L54725" t="s">
        <v>5145</v>
      </c>
    </row>
    <row r="54726" spans="1:12" x14ac:dyDescent="0.45">
      <c r="A54726">
        <v>31141351</v>
      </c>
      <c r="B54726" t="s">
        <v>8617</v>
      </c>
      <c r="C54726">
        <v>2419644</v>
      </c>
      <c r="D54726" t="s">
        <v>8618</v>
      </c>
      <c r="E54726" t="s">
        <v>8619</v>
      </c>
      <c r="F54726" t="s">
        <v>5140</v>
      </c>
      <c r="G54726">
        <v>35464598700</v>
      </c>
      <c r="H54726" t="s">
        <v>17360</v>
      </c>
      <c r="I54726" t="s">
        <v>8618</v>
      </c>
      <c r="J54726" t="s">
        <v>17361</v>
      </c>
      <c r="K54726" t="s">
        <v>49</v>
      </c>
      <c r="L54726" t="s">
        <v>5145</v>
      </c>
    </row>
    <row r="54727" spans="1:12" x14ac:dyDescent="0.45">
      <c r="A54727">
        <v>31141351</v>
      </c>
      <c r="B54727" t="s">
        <v>3097</v>
      </c>
      <c r="C54727">
        <v>1876771</v>
      </c>
      <c r="D54727" t="s">
        <v>3098</v>
      </c>
      <c r="E54727" t="s">
        <v>3099</v>
      </c>
      <c r="F54727" t="s">
        <v>2169</v>
      </c>
      <c r="G54727">
        <v>57192997883</v>
      </c>
      <c r="H54727" t="s">
        <v>31600</v>
      </c>
      <c r="I54727" t="s">
        <v>31601</v>
      </c>
      <c r="J54727" t="s">
        <v>4716</v>
      </c>
      <c r="K54727" t="s">
        <v>104</v>
      </c>
      <c r="L54727" t="s">
        <v>20085</v>
      </c>
    </row>
    <row r="54728" spans="1:12" x14ac:dyDescent="0.45">
      <c r="A54728">
        <v>31141351</v>
      </c>
      <c r="B54728" t="s">
        <v>8613</v>
      </c>
      <c r="C54728">
        <v>1876771</v>
      </c>
      <c r="D54728" t="s">
        <v>3098</v>
      </c>
      <c r="E54728" t="s">
        <v>3099</v>
      </c>
      <c r="F54728" t="s">
        <v>2169</v>
      </c>
      <c r="G54728">
        <v>57192997883</v>
      </c>
      <c r="H54728" t="s">
        <v>31600</v>
      </c>
      <c r="I54728" t="s">
        <v>31601</v>
      </c>
      <c r="J54728" t="s">
        <v>4716</v>
      </c>
      <c r="K54728" t="s">
        <v>104</v>
      </c>
      <c r="L54728" t="s">
        <v>20085</v>
      </c>
    </row>
    <row r="54729" spans="1:12" x14ac:dyDescent="0.45">
      <c r="A54729">
        <v>31141351</v>
      </c>
      <c r="B54729" t="s">
        <v>8617</v>
      </c>
      <c r="C54729">
        <v>2419644</v>
      </c>
      <c r="D54729" t="s">
        <v>8618</v>
      </c>
      <c r="E54729" t="s">
        <v>8619</v>
      </c>
      <c r="F54729" t="s">
        <v>5140</v>
      </c>
      <c r="G54729">
        <v>57192997883</v>
      </c>
      <c r="H54729" t="s">
        <v>31600</v>
      </c>
      <c r="I54729" t="s">
        <v>31601</v>
      </c>
      <c r="J54729" t="s">
        <v>4716</v>
      </c>
      <c r="K54729" t="s">
        <v>104</v>
      </c>
      <c r="L54729" t="s">
        <v>20085</v>
      </c>
    </row>
    <row r="54730" spans="1:12" x14ac:dyDescent="0.45">
      <c r="A54730">
        <v>31141460</v>
      </c>
      <c r="B54730" t="s">
        <v>34640</v>
      </c>
      <c r="C54730">
        <v>1925363</v>
      </c>
      <c r="D54730" t="s">
        <v>21768</v>
      </c>
      <c r="E54730" t="s">
        <v>11852</v>
      </c>
      <c r="F54730" t="s">
        <v>555</v>
      </c>
      <c r="G54730">
        <v>7201463807</v>
      </c>
      <c r="H54730" t="s">
        <v>34646</v>
      </c>
      <c r="I54730" t="s">
        <v>21768</v>
      </c>
      <c r="J54730" t="s">
        <v>11865</v>
      </c>
      <c r="K54730" t="s">
        <v>708</v>
      </c>
      <c r="L54730" t="s">
        <v>515</v>
      </c>
    </row>
    <row r="54731" spans="1:12" x14ac:dyDescent="0.45">
      <c r="A54731">
        <v>31141460</v>
      </c>
      <c r="B54731" t="s">
        <v>34640</v>
      </c>
      <c r="C54731">
        <v>1925363</v>
      </c>
      <c r="D54731" t="s">
        <v>21768</v>
      </c>
      <c r="E54731" t="s">
        <v>11852</v>
      </c>
      <c r="F54731" t="s">
        <v>555</v>
      </c>
      <c r="G54731">
        <v>55811947700</v>
      </c>
      <c r="H54731" t="s">
        <v>47649</v>
      </c>
      <c r="I54731" t="s">
        <v>47650</v>
      </c>
      <c r="J54731" t="s">
        <v>47651</v>
      </c>
      <c r="K54731" t="s">
        <v>477</v>
      </c>
      <c r="L54731" t="s">
        <v>25728</v>
      </c>
    </row>
    <row r="54732" spans="1:12" x14ac:dyDescent="0.45">
      <c r="A54732">
        <v>31141460</v>
      </c>
      <c r="B54732" t="s">
        <v>34640</v>
      </c>
      <c r="C54732">
        <v>1925363</v>
      </c>
      <c r="D54732" t="s">
        <v>21768</v>
      </c>
      <c r="E54732" t="s">
        <v>11852</v>
      </c>
      <c r="F54732" t="s">
        <v>555</v>
      </c>
      <c r="G54732">
        <v>56490454700</v>
      </c>
      <c r="H54732" t="s">
        <v>45544</v>
      </c>
      <c r="I54732" t="s">
        <v>45545</v>
      </c>
      <c r="J54732" t="s">
        <v>13261</v>
      </c>
      <c r="K54732" t="s">
        <v>205</v>
      </c>
      <c r="L54732" t="s">
        <v>25728</v>
      </c>
    </row>
    <row r="54733" spans="1:12" x14ac:dyDescent="0.45">
      <c r="A54733">
        <v>31141460</v>
      </c>
      <c r="B54733" t="s">
        <v>34640</v>
      </c>
      <c r="C54733">
        <v>1925363</v>
      </c>
      <c r="D54733" t="s">
        <v>21768</v>
      </c>
      <c r="E54733" t="s">
        <v>11852</v>
      </c>
      <c r="F54733" t="s">
        <v>555</v>
      </c>
      <c r="G54733">
        <v>36961213400</v>
      </c>
      <c r="H54733" t="s">
        <v>47652</v>
      </c>
      <c r="I54733" t="s">
        <v>47653</v>
      </c>
      <c r="J54733" t="s">
        <v>4830</v>
      </c>
      <c r="K54733" t="s">
        <v>213</v>
      </c>
      <c r="L54733" t="s">
        <v>25728</v>
      </c>
    </row>
    <row r="54734" spans="1:12" x14ac:dyDescent="0.45">
      <c r="A54734">
        <v>31141460</v>
      </c>
      <c r="B54734" t="s">
        <v>34640</v>
      </c>
      <c r="C54734">
        <v>1925363</v>
      </c>
      <c r="D54734" t="s">
        <v>21768</v>
      </c>
      <c r="E54734" t="s">
        <v>11852</v>
      </c>
      <c r="F54734" t="s">
        <v>555</v>
      </c>
      <c r="G54734">
        <v>57204248134</v>
      </c>
      <c r="H54734" t="s">
        <v>47654</v>
      </c>
      <c r="I54734" t="s">
        <v>47655</v>
      </c>
      <c r="J54734" t="s">
        <v>47656</v>
      </c>
      <c r="K54734" t="s">
        <v>630</v>
      </c>
      <c r="L54734" t="s">
        <v>25728</v>
      </c>
    </row>
    <row r="54735" spans="1:12" x14ac:dyDescent="0.45">
      <c r="A54735">
        <v>31141699</v>
      </c>
      <c r="B54735" t="s">
        <v>47657</v>
      </c>
      <c r="C54735">
        <v>2793451</v>
      </c>
      <c r="D54735" t="s">
        <v>47658</v>
      </c>
      <c r="E54735" t="s">
        <v>47659</v>
      </c>
      <c r="F54735" t="s">
        <v>591</v>
      </c>
      <c r="G54735">
        <v>7004407393</v>
      </c>
      <c r="H54735" t="s">
        <v>47660</v>
      </c>
      <c r="I54735" t="s">
        <v>47658</v>
      </c>
      <c r="J54735" t="s">
        <v>47661</v>
      </c>
      <c r="K54735" t="s">
        <v>7763</v>
      </c>
      <c r="L54735" t="s">
        <v>591</v>
      </c>
    </row>
    <row r="54736" spans="1:12" x14ac:dyDescent="0.45">
      <c r="A54736">
        <v>31141699</v>
      </c>
      <c r="B54736" t="s">
        <v>47657</v>
      </c>
      <c r="C54736">
        <v>2793451</v>
      </c>
      <c r="D54736" t="s">
        <v>47658</v>
      </c>
      <c r="E54736" t="s">
        <v>47659</v>
      </c>
      <c r="F54736" t="s">
        <v>591</v>
      </c>
      <c r="G54736">
        <v>56511253000</v>
      </c>
      <c r="H54736" t="s">
        <v>47662</v>
      </c>
      <c r="I54736" t="s">
        <v>47663</v>
      </c>
      <c r="J54736" t="s">
        <v>4622</v>
      </c>
      <c r="K54736" t="s">
        <v>1298</v>
      </c>
      <c r="L54736" t="s">
        <v>591</v>
      </c>
    </row>
    <row r="54737" spans="1:12" x14ac:dyDescent="0.45">
      <c r="A54737">
        <v>31141699</v>
      </c>
      <c r="B54737" t="s">
        <v>47657</v>
      </c>
      <c r="C54737">
        <v>2793451</v>
      </c>
      <c r="D54737" t="s">
        <v>47658</v>
      </c>
      <c r="E54737" t="s">
        <v>47659</v>
      </c>
      <c r="F54737" t="s">
        <v>591</v>
      </c>
      <c r="G54737">
        <v>35460787900</v>
      </c>
      <c r="H54737" t="s">
        <v>12377</v>
      </c>
      <c r="I54737" t="s">
        <v>12378</v>
      </c>
      <c r="J54737" t="s">
        <v>12379</v>
      </c>
      <c r="K54737" t="s">
        <v>3224</v>
      </c>
      <c r="L54737" t="s">
        <v>10848</v>
      </c>
    </row>
    <row r="54738" spans="1:12" x14ac:dyDescent="0.45">
      <c r="A54738">
        <v>31142573</v>
      </c>
      <c r="B54738" t="s">
        <v>24772</v>
      </c>
      <c r="C54738">
        <v>10586251</v>
      </c>
      <c r="D54738" t="s">
        <v>24773</v>
      </c>
      <c r="E54738" t="s">
        <v>24774</v>
      </c>
      <c r="F54738" t="s">
        <v>1676</v>
      </c>
      <c r="G54738">
        <v>57097901200</v>
      </c>
      <c r="H54738" t="s">
        <v>47664</v>
      </c>
      <c r="I54738" t="s">
        <v>30888</v>
      </c>
      <c r="J54738" t="s">
        <v>42903</v>
      </c>
      <c r="K54738" t="s">
        <v>224</v>
      </c>
      <c r="L54738" t="s">
        <v>1685</v>
      </c>
    </row>
    <row r="54739" spans="1:12" x14ac:dyDescent="0.45">
      <c r="A54739">
        <v>31142573</v>
      </c>
      <c r="B54739" t="s">
        <v>24772</v>
      </c>
      <c r="C54739">
        <v>10586251</v>
      </c>
      <c r="D54739" t="s">
        <v>24773</v>
      </c>
      <c r="E54739" t="s">
        <v>24774</v>
      </c>
      <c r="F54739" t="s">
        <v>1676</v>
      </c>
      <c r="G54739">
        <v>8832431700</v>
      </c>
      <c r="H54739" t="s">
        <v>32966</v>
      </c>
      <c r="I54739" t="s">
        <v>24773</v>
      </c>
      <c r="J54739" t="s">
        <v>5937</v>
      </c>
      <c r="K54739" t="s">
        <v>387</v>
      </c>
      <c r="L54739" t="s">
        <v>1685</v>
      </c>
    </row>
    <row r="54740" spans="1:12" x14ac:dyDescent="0.45">
      <c r="A54740">
        <v>31142573</v>
      </c>
      <c r="B54740" t="s">
        <v>24772</v>
      </c>
      <c r="C54740">
        <v>10586251</v>
      </c>
      <c r="D54740" t="s">
        <v>24773</v>
      </c>
      <c r="E54740" t="s">
        <v>24774</v>
      </c>
      <c r="F54740" t="s">
        <v>1676</v>
      </c>
      <c r="G54740">
        <v>57204600365</v>
      </c>
      <c r="H54740" t="s">
        <v>32960</v>
      </c>
      <c r="I54740" t="s">
        <v>32961</v>
      </c>
      <c r="J54740" t="s">
        <v>2881</v>
      </c>
      <c r="K54740" t="s">
        <v>213</v>
      </c>
      <c r="L54740" t="s">
        <v>1685</v>
      </c>
    </row>
    <row r="54741" spans="1:12" x14ac:dyDescent="0.45">
      <c r="A54741">
        <v>31142573</v>
      </c>
      <c r="B54741" t="s">
        <v>24772</v>
      </c>
      <c r="C54741">
        <v>10586251</v>
      </c>
      <c r="D54741" t="s">
        <v>24773</v>
      </c>
      <c r="E54741" t="s">
        <v>24774</v>
      </c>
      <c r="F54741" t="s">
        <v>1676</v>
      </c>
      <c r="G54741">
        <v>24401957000</v>
      </c>
      <c r="H54741" t="s">
        <v>47665</v>
      </c>
      <c r="I54741" t="s">
        <v>47666</v>
      </c>
      <c r="J54741" t="s">
        <v>42687</v>
      </c>
      <c r="K54741" t="s">
        <v>108</v>
      </c>
      <c r="L54741" t="s">
        <v>1685</v>
      </c>
    </row>
    <row r="54742" spans="1:12" x14ac:dyDescent="0.45">
      <c r="A54742">
        <v>31142573</v>
      </c>
      <c r="B54742" t="s">
        <v>24772</v>
      </c>
      <c r="C54742">
        <v>10586251</v>
      </c>
      <c r="D54742" t="s">
        <v>24773</v>
      </c>
      <c r="E54742" t="s">
        <v>24774</v>
      </c>
      <c r="F54742" t="s">
        <v>1676</v>
      </c>
      <c r="G54742">
        <v>36479737500</v>
      </c>
      <c r="H54742" t="s">
        <v>47667</v>
      </c>
      <c r="I54742" t="s">
        <v>24414</v>
      </c>
      <c r="J54742" t="s">
        <v>1284</v>
      </c>
      <c r="K54742" t="s">
        <v>387</v>
      </c>
      <c r="L54742" t="s">
        <v>1685</v>
      </c>
    </row>
    <row r="54743" spans="1:12" x14ac:dyDescent="0.45">
      <c r="A54743">
        <v>31142573</v>
      </c>
      <c r="B54743" t="s">
        <v>24772</v>
      </c>
      <c r="C54743">
        <v>10586251</v>
      </c>
      <c r="D54743" t="s">
        <v>24773</v>
      </c>
      <c r="E54743" t="s">
        <v>24774</v>
      </c>
      <c r="F54743" t="s">
        <v>1676</v>
      </c>
      <c r="G54743">
        <v>57209991423</v>
      </c>
      <c r="H54743" t="s">
        <v>47668</v>
      </c>
      <c r="I54743" t="s">
        <v>5805</v>
      </c>
      <c r="J54743" t="s">
        <v>47669</v>
      </c>
      <c r="K54743" t="s">
        <v>213</v>
      </c>
      <c r="L54743" t="s">
        <v>1685</v>
      </c>
    </row>
    <row r="54744" spans="1:12" x14ac:dyDescent="0.45">
      <c r="A54744">
        <v>31142573</v>
      </c>
      <c r="B54744" t="s">
        <v>24772</v>
      </c>
      <c r="C54744">
        <v>10586251</v>
      </c>
      <c r="D54744" t="s">
        <v>24773</v>
      </c>
      <c r="E54744" t="s">
        <v>24774</v>
      </c>
      <c r="F54744" t="s">
        <v>1676</v>
      </c>
      <c r="G54744">
        <v>55359921400</v>
      </c>
      <c r="H54744" t="s">
        <v>1743</v>
      </c>
      <c r="I54744" t="s">
        <v>648</v>
      </c>
      <c r="J54744" t="s">
        <v>5724</v>
      </c>
      <c r="K54744" t="s">
        <v>205</v>
      </c>
      <c r="L54744" t="s">
        <v>47670</v>
      </c>
    </row>
    <row r="54745" spans="1:12" x14ac:dyDescent="0.45">
      <c r="A54745">
        <v>31142573</v>
      </c>
      <c r="B54745" t="s">
        <v>24772</v>
      </c>
      <c r="C54745">
        <v>10586251</v>
      </c>
      <c r="D54745" t="s">
        <v>24773</v>
      </c>
      <c r="E54745" t="s">
        <v>24774</v>
      </c>
      <c r="F54745" t="s">
        <v>1676</v>
      </c>
      <c r="G54745">
        <v>57113539800</v>
      </c>
      <c r="H54745" t="s">
        <v>32967</v>
      </c>
      <c r="I54745" t="s">
        <v>32968</v>
      </c>
      <c r="J54745" t="s">
        <v>32969</v>
      </c>
      <c r="K54745" t="s">
        <v>1548</v>
      </c>
      <c r="L54745" t="s">
        <v>1685</v>
      </c>
    </row>
    <row r="54746" spans="1:12" x14ac:dyDescent="0.45">
      <c r="A54746">
        <v>31142573</v>
      </c>
      <c r="B54746" t="s">
        <v>24772</v>
      </c>
      <c r="C54746">
        <v>10586251</v>
      </c>
      <c r="D54746" t="s">
        <v>24773</v>
      </c>
      <c r="E54746" t="s">
        <v>24774</v>
      </c>
      <c r="F54746" t="s">
        <v>1676</v>
      </c>
      <c r="G54746">
        <v>57204528818</v>
      </c>
      <c r="H54746" t="s">
        <v>47671</v>
      </c>
      <c r="I54746" t="s">
        <v>47672</v>
      </c>
      <c r="J54746" t="s">
        <v>5985</v>
      </c>
      <c r="K54746" t="s">
        <v>392</v>
      </c>
      <c r="L54746" t="s">
        <v>1685</v>
      </c>
    </row>
    <row r="54747" spans="1:12" x14ac:dyDescent="0.45">
      <c r="A54747">
        <v>31142573</v>
      </c>
      <c r="B54747" t="s">
        <v>24772</v>
      </c>
      <c r="C54747">
        <v>10586251</v>
      </c>
      <c r="D54747" t="s">
        <v>24773</v>
      </c>
      <c r="E54747" t="s">
        <v>24774</v>
      </c>
      <c r="F54747" t="s">
        <v>1676</v>
      </c>
      <c r="G54747">
        <v>8279900600</v>
      </c>
      <c r="H54747" t="s">
        <v>47673</v>
      </c>
      <c r="I54747" t="s">
        <v>47674</v>
      </c>
      <c r="J54747" t="s">
        <v>21782</v>
      </c>
      <c r="K54747" t="s">
        <v>357</v>
      </c>
      <c r="L54747" t="s">
        <v>1685</v>
      </c>
    </row>
    <row r="54748" spans="1:12" x14ac:dyDescent="0.45">
      <c r="A54748">
        <v>31142573</v>
      </c>
      <c r="B54748" t="s">
        <v>24772</v>
      </c>
      <c r="C54748">
        <v>10586251</v>
      </c>
      <c r="D54748" t="s">
        <v>24773</v>
      </c>
      <c r="E54748" t="s">
        <v>24774</v>
      </c>
      <c r="F54748" t="s">
        <v>1676</v>
      </c>
      <c r="G54748">
        <v>56159549100</v>
      </c>
      <c r="H54748" t="s">
        <v>32963</v>
      </c>
      <c r="I54748" t="s">
        <v>32964</v>
      </c>
      <c r="J54748" t="s">
        <v>2461</v>
      </c>
      <c r="K54748" t="s">
        <v>343</v>
      </c>
      <c r="L54748" t="s">
        <v>1685</v>
      </c>
    </row>
    <row r="54749" spans="1:12" x14ac:dyDescent="0.45">
      <c r="A54749">
        <v>31142573</v>
      </c>
      <c r="B54749" t="s">
        <v>24772</v>
      </c>
      <c r="C54749">
        <v>10586251</v>
      </c>
      <c r="D54749" t="s">
        <v>24773</v>
      </c>
      <c r="E54749" t="s">
        <v>24774</v>
      </c>
      <c r="F54749" t="s">
        <v>1676</v>
      </c>
      <c r="G54749">
        <v>15077922200</v>
      </c>
      <c r="H54749" t="s">
        <v>32973</v>
      </c>
      <c r="I54749" t="s">
        <v>2424</v>
      </c>
      <c r="J54749" t="s">
        <v>8944</v>
      </c>
      <c r="K54749" t="s">
        <v>205</v>
      </c>
      <c r="L54749" t="s">
        <v>1685</v>
      </c>
    </row>
    <row r="54750" spans="1:12" x14ac:dyDescent="0.45">
      <c r="A54750">
        <v>31142573</v>
      </c>
      <c r="B54750" t="s">
        <v>24772</v>
      </c>
      <c r="C54750">
        <v>10586251</v>
      </c>
      <c r="D54750" t="s">
        <v>24773</v>
      </c>
      <c r="E54750" t="s">
        <v>24774</v>
      </c>
      <c r="F54750" t="s">
        <v>1676</v>
      </c>
      <c r="G54750">
        <v>7202836445</v>
      </c>
      <c r="H54750" t="s">
        <v>35608</v>
      </c>
      <c r="I54750" t="s">
        <v>11923</v>
      </c>
      <c r="J54750" t="s">
        <v>47675</v>
      </c>
      <c r="K54750" t="s">
        <v>477</v>
      </c>
      <c r="L54750" t="s">
        <v>1685</v>
      </c>
    </row>
    <row r="54751" spans="1:12" x14ac:dyDescent="0.45">
      <c r="A54751">
        <v>31142573</v>
      </c>
      <c r="B54751" t="s">
        <v>24772</v>
      </c>
      <c r="C54751">
        <v>10586251</v>
      </c>
      <c r="D54751" t="s">
        <v>24773</v>
      </c>
      <c r="E54751" t="s">
        <v>24774</v>
      </c>
      <c r="F54751" t="s">
        <v>1676</v>
      </c>
      <c r="G54751">
        <v>6507491415</v>
      </c>
      <c r="H54751" t="s">
        <v>47676</v>
      </c>
      <c r="I54751" t="s">
        <v>47677</v>
      </c>
      <c r="J54751" t="s">
        <v>47678</v>
      </c>
      <c r="K54751" t="s">
        <v>514</v>
      </c>
      <c r="L54751" t="s">
        <v>47670</v>
      </c>
    </row>
    <row r="54752" spans="1:12" x14ac:dyDescent="0.45">
      <c r="A54752">
        <v>31142587</v>
      </c>
      <c r="B54752" t="s">
        <v>34612</v>
      </c>
      <c r="C54752">
        <v>10918584</v>
      </c>
      <c r="D54752" t="s">
        <v>15330</v>
      </c>
      <c r="E54752" t="s">
        <v>34613</v>
      </c>
      <c r="F54752" t="s">
        <v>9032</v>
      </c>
      <c r="G54752">
        <v>57210014246</v>
      </c>
      <c r="H54752" t="s">
        <v>47679</v>
      </c>
      <c r="I54752" t="s">
        <v>47680</v>
      </c>
      <c r="J54752" t="s">
        <v>37936</v>
      </c>
      <c r="K54752" t="s">
        <v>213</v>
      </c>
      <c r="L54752" t="s">
        <v>3117</v>
      </c>
    </row>
    <row r="54753" spans="1:12" x14ac:dyDescent="0.45">
      <c r="A54753">
        <v>31142587</v>
      </c>
      <c r="B54753" t="s">
        <v>34612</v>
      </c>
      <c r="C54753">
        <v>10918584</v>
      </c>
      <c r="D54753" t="s">
        <v>15330</v>
      </c>
      <c r="E54753" t="s">
        <v>34613</v>
      </c>
      <c r="F54753" t="s">
        <v>9032</v>
      </c>
      <c r="G54753">
        <v>6603370159</v>
      </c>
      <c r="H54753" t="s">
        <v>47681</v>
      </c>
      <c r="I54753" t="s">
        <v>47682</v>
      </c>
      <c r="J54753" t="s">
        <v>23322</v>
      </c>
      <c r="K54753" t="s">
        <v>97</v>
      </c>
      <c r="L54753" t="s">
        <v>3117</v>
      </c>
    </row>
    <row r="54754" spans="1:12" x14ac:dyDescent="0.45">
      <c r="A54754">
        <v>31142587</v>
      </c>
      <c r="B54754" t="s">
        <v>34612</v>
      </c>
      <c r="C54754">
        <v>10918584</v>
      </c>
      <c r="D54754" t="s">
        <v>15330</v>
      </c>
      <c r="E54754" t="s">
        <v>34613</v>
      </c>
      <c r="F54754" t="s">
        <v>9032</v>
      </c>
      <c r="G54754">
        <v>57210015466</v>
      </c>
      <c r="H54754" t="s">
        <v>4318</v>
      </c>
      <c r="I54754" t="s">
        <v>1628</v>
      </c>
      <c r="J54754" t="s">
        <v>33964</v>
      </c>
      <c r="K54754" t="s">
        <v>36</v>
      </c>
      <c r="L54754" t="s">
        <v>3117</v>
      </c>
    </row>
    <row r="54755" spans="1:12" x14ac:dyDescent="0.45">
      <c r="A54755">
        <v>31142587</v>
      </c>
      <c r="B54755" t="s">
        <v>34612</v>
      </c>
      <c r="C54755">
        <v>10918584</v>
      </c>
      <c r="D54755" t="s">
        <v>15330</v>
      </c>
      <c r="E54755" t="s">
        <v>34613</v>
      </c>
      <c r="F54755" t="s">
        <v>9032</v>
      </c>
      <c r="G54755">
        <v>7005198204</v>
      </c>
      <c r="H54755" t="s">
        <v>47683</v>
      </c>
      <c r="I54755" t="s">
        <v>9074</v>
      </c>
      <c r="J54755" t="s">
        <v>20889</v>
      </c>
      <c r="K54755" t="s">
        <v>4634</v>
      </c>
      <c r="L54755" t="s">
        <v>3117</v>
      </c>
    </row>
    <row r="54756" spans="1:12" x14ac:dyDescent="0.45">
      <c r="A54756">
        <v>31142587</v>
      </c>
      <c r="B54756" t="s">
        <v>34612</v>
      </c>
      <c r="C54756">
        <v>10918584</v>
      </c>
      <c r="D54756" t="s">
        <v>15330</v>
      </c>
      <c r="E54756" t="s">
        <v>34613</v>
      </c>
      <c r="F54756" t="s">
        <v>9032</v>
      </c>
      <c r="G54756">
        <v>26639250300</v>
      </c>
      <c r="H54756" t="s">
        <v>47684</v>
      </c>
      <c r="I54756" t="s">
        <v>40512</v>
      </c>
      <c r="J54756" t="s">
        <v>11259</v>
      </c>
      <c r="K54756" t="s">
        <v>2403</v>
      </c>
      <c r="L54756" t="s">
        <v>3117</v>
      </c>
    </row>
    <row r="54757" spans="1:12" x14ac:dyDescent="0.45">
      <c r="A54757">
        <v>31142587</v>
      </c>
      <c r="B54757" t="s">
        <v>34612</v>
      </c>
      <c r="C54757">
        <v>10918584</v>
      </c>
      <c r="D54757" t="s">
        <v>15330</v>
      </c>
      <c r="E54757" t="s">
        <v>34613</v>
      </c>
      <c r="F54757" t="s">
        <v>9032</v>
      </c>
      <c r="G54757">
        <v>57199896495</v>
      </c>
      <c r="H54757" t="s">
        <v>30177</v>
      </c>
      <c r="I54757" t="s">
        <v>3894</v>
      </c>
      <c r="J54757" t="s">
        <v>5479</v>
      </c>
      <c r="K54757" t="s">
        <v>53</v>
      </c>
      <c r="L54757" t="s">
        <v>3117</v>
      </c>
    </row>
    <row r="54758" spans="1:12" x14ac:dyDescent="0.45">
      <c r="A54758">
        <v>31142587</v>
      </c>
      <c r="B54758" t="s">
        <v>34612</v>
      </c>
      <c r="C54758">
        <v>10918584</v>
      </c>
      <c r="D54758" t="s">
        <v>15330</v>
      </c>
      <c r="E54758" t="s">
        <v>34613</v>
      </c>
      <c r="F54758" t="s">
        <v>9032</v>
      </c>
      <c r="G54758">
        <v>57210014523</v>
      </c>
      <c r="H54758" t="s">
        <v>1439</v>
      </c>
      <c r="I54758" t="s">
        <v>901</v>
      </c>
      <c r="J54758" t="s">
        <v>27122</v>
      </c>
      <c r="K54758" t="s">
        <v>205</v>
      </c>
      <c r="L54758" t="s">
        <v>9035</v>
      </c>
    </row>
    <row r="54759" spans="1:12" x14ac:dyDescent="0.45">
      <c r="A54759">
        <v>31142587</v>
      </c>
      <c r="B54759" t="s">
        <v>34612</v>
      </c>
      <c r="C54759">
        <v>10918584</v>
      </c>
      <c r="D54759" t="s">
        <v>15330</v>
      </c>
      <c r="E54759" t="s">
        <v>34613</v>
      </c>
      <c r="F54759" t="s">
        <v>9032</v>
      </c>
      <c r="G54759">
        <v>20436781700</v>
      </c>
      <c r="H54759" t="s">
        <v>19057</v>
      </c>
      <c r="I54759" t="s">
        <v>15330</v>
      </c>
      <c r="J54759" t="s">
        <v>34615</v>
      </c>
      <c r="K54759" t="s">
        <v>514</v>
      </c>
      <c r="L54759" t="s">
        <v>9035</v>
      </c>
    </row>
    <row r="54760" spans="1:12" x14ac:dyDescent="0.45">
      <c r="A54760">
        <v>31142587</v>
      </c>
      <c r="B54760" t="s">
        <v>34612</v>
      </c>
      <c r="C54760">
        <v>10918584</v>
      </c>
      <c r="D54760" t="s">
        <v>15330</v>
      </c>
      <c r="E54760" t="s">
        <v>34613</v>
      </c>
      <c r="F54760" t="s">
        <v>9032</v>
      </c>
      <c r="G54760">
        <v>7005935240</v>
      </c>
      <c r="H54760" t="s">
        <v>47685</v>
      </c>
      <c r="I54760" t="s">
        <v>47686</v>
      </c>
      <c r="J54760" t="s">
        <v>47687</v>
      </c>
      <c r="K54760" t="s">
        <v>15480</v>
      </c>
      <c r="L54760" t="s">
        <v>3117</v>
      </c>
    </row>
    <row r="54761" spans="1:12" x14ac:dyDescent="0.45">
      <c r="A54761">
        <v>31142587</v>
      </c>
      <c r="B54761" t="s">
        <v>34612</v>
      </c>
      <c r="C54761">
        <v>10918584</v>
      </c>
      <c r="D54761" t="s">
        <v>15330</v>
      </c>
      <c r="E54761" t="s">
        <v>34613</v>
      </c>
      <c r="F54761" t="s">
        <v>9032</v>
      </c>
      <c r="G54761">
        <v>6504415298</v>
      </c>
      <c r="H54761" t="s">
        <v>47688</v>
      </c>
      <c r="I54761" t="s">
        <v>47689</v>
      </c>
      <c r="J54761" t="s">
        <v>6606</v>
      </c>
      <c r="K54761" t="s">
        <v>405</v>
      </c>
      <c r="L54761" t="s">
        <v>3117</v>
      </c>
    </row>
    <row r="54762" spans="1:12" x14ac:dyDescent="0.45">
      <c r="A54762">
        <v>31142587</v>
      </c>
      <c r="B54762" t="s">
        <v>34612</v>
      </c>
      <c r="C54762">
        <v>10918584</v>
      </c>
      <c r="D54762" t="s">
        <v>15330</v>
      </c>
      <c r="E54762" t="s">
        <v>34613</v>
      </c>
      <c r="F54762" t="s">
        <v>9032</v>
      </c>
      <c r="G54762">
        <v>57206392270</v>
      </c>
      <c r="H54762" t="s">
        <v>10342</v>
      </c>
      <c r="I54762" t="s">
        <v>1851</v>
      </c>
      <c r="J54762" t="s">
        <v>47690</v>
      </c>
      <c r="K54762" t="s">
        <v>392</v>
      </c>
      <c r="L54762" t="s">
        <v>3117</v>
      </c>
    </row>
    <row r="54763" spans="1:12" x14ac:dyDescent="0.45">
      <c r="A54763">
        <v>31142587</v>
      </c>
      <c r="B54763" t="s">
        <v>34612</v>
      </c>
      <c r="C54763">
        <v>10918584</v>
      </c>
      <c r="D54763" t="s">
        <v>15330</v>
      </c>
      <c r="E54763" t="s">
        <v>34613</v>
      </c>
      <c r="F54763" t="s">
        <v>9032</v>
      </c>
      <c r="G54763">
        <v>56426800700</v>
      </c>
      <c r="H54763" t="s">
        <v>47691</v>
      </c>
      <c r="I54763" t="s">
        <v>2172</v>
      </c>
      <c r="J54763" t="s">
        <v>47692</v>
      </c>
      <c r="K54763" t="s">
        <v>89</v>
      </c>
      <c r="L54763" t="s">
        <v>3117</v>
      </c>
    </row>
    <row r="54764" spans="1:12" x14ac:dyDescent="0.45">
      <c r="A54764">
        <v>31142587</v>
      </c>
      <c r="B54764" t="s">
        <v>34612</v>
      </c>
      <c r="C54764">
        <v>10918584</v>
      </c>
      <c r="D54764" t="s">
        <v>15330</v>
      </c>
      <c r="E54764" t="s">
        <v>34613</v>
      </c>
      <c r="F54764" t="s">
        <v>9032</v>
      </c>
      <c r="G54764">
        <v>7006429487</v>
      </c>
      <c r="H54764" t="s">
        <v>47693</v>
      </c>
      <c r="I54764" t="s">
        <v>47694</v>
      </c>
      <c r="J54764" t="s">
        <v>3088</v>
      </c>
      <c r="K54764" t="s">
        <v>213</v>
      </c>
      <c r="L54764" t="s">
        <v>3117</v>
      </c>
    </row>
    <row r="54765" spans="1:12" x14ac:dyDescent="0.45">
      <c r="A54765">
        <v>31142587</v>
      </c>
      <c r="B54765" t="s">
        <v>34612</v>
      </c>
      <c r="C54765">
        <v>10918584</v>
      </c>
      <c r="D54765" t="s">
        <v>15330</v>
      </c>
      <c r="E54765" t="s">
        <v>34613</v>
      </c>
      <c r="F54765" t="s">
        <v>9032</v>
      </c>
      <c r="G54765">
        <v>54381985900</v>
      </c>
      <c r="H54765" t="s">
        <v>32831</v>
      </c>
      <c r="I54765" t="s">
        <v>291</v>
      </c>
      <c r="J54765" t="s">
        <v>4031</v>
      </c>
      <c r="K54765" t="s">
        <v>70</v>
      </c>
      <c r="L54765" t="s">
        <v>3117</v>
      </c>
    </row>
    <row r="54766" spans="1:12" x14ac:dyDescent="0.45">
      <c r="A54766">
        <v>31142613</v>
      </c>
      <c r="B54766" t="s">
        <v>11077</v>
      </c>
      <c r="C54766">
        <v>2201860</v>
      </c>
      <c r="D54766" t="s">
        <v>11078</v>
      </c>
      <c r="E54766" t="s">
        <v>11079</v>
      </c>
      <c r="F54766" t="s">
        <v>2262</v>
      </c>
      <c r="G54766">
        <v>57210741986</v>
      </c>
      <c r="H54766" t="s">
        <v>1631</v>
      </c>
      <c r="I54766" t="s">
        <v>43</v>
      </c>
      <c r="J54766" t="s">
        <v>47695</v>
      </c>
      <c r="K54766" t="s">
        <v>296</v>
      </c>
      <c r="L54766" t="s">
        <v>1204</v>
      </c>
    </row>
    <row r="54767" spans="1:12" x14ac:dyDescent="0.45">
      <c r="A54767">
        <v>31142613</v>
      </c>
      <c r="B54767" t="s">
        <v>47696</v>
      </c>
      <c r="C54767">
        <v>1858403</v>
      </c>
      <c r="D54767" t="s">
        <v>47697</v>
      </c>
      <c r="E54767" t="s">
        <v>47698</v>
      </c>
      <c r="F54767" t="s">
        <v>2262</v>
      </c>
      <c r="G54767">
        <v>57210741986</v>
      </c>
      <c r="H54767" t="s">
        <v>1631</v>
      </c>
      <c r="I54767" t="s">
        <v>43</v>
      </c>
      <c r="J54767" t="s">
        <v>47695</v>
      </c>
      <c r="K54767" t="s">
        <v>296</v>
      </c>
      <c r="L54767" t="s">
        <v>1204</v>
      </c>
    </row>
    <row r="54768" spans="1:12" x14ac:dyDescent="0.45">
      <c r="A54768">
        <v>31142613</v>
      </c>
      <c r="B54768" t="s">
        <v>11077</v>
      </c>
      <c r="C54768">
        <v>2201860</v>
      </c>
      <c r="D54768" t="s">
        <v>11078</v>
      </c>
      <c r="E54768" t="s">
        <v>11079</v>
      </c>
      <c r="F54768" t="s">
        <v>2262</v>
      </c>
      <c r="G54768">
        <v>14833033100</v>
      </c>
      <c r="H54768" t="s">
        <v>47699</v>
      </c>
      <c r="I54768" t="s">
        <v>47697</v>
      </c>
      <c r="J54768" t="s">
        <v>14397</v>
      </c>
      <c r="K54768" t="s">
        <v>4094</v>
      </c>
      <c r="L54768" t="s">
        <v>3073</v>
      </c>
    </row>
    <row r="54769" spans="1:12" x14ac:dyDescent="0.45">
      <c r="A54769">
        <v>31142613</v>
      </c>
      <c r="B54769" t="s">
        <v>47696</v>
      </c>
      <c r="C54769">
        <v>1858403</v>
      </c>
      <c r="D54769" t="s">
        <v>47697</v>
      </c>
      <c r="E54769" t="s">
        <v>47698</v>
      </c>
      <c r="F54769" t="s">
        <v>2262</v>
      </c>
      <c r="G54769">
        <v>14833033100</v>
      </c>
      <c r="H54769" t="s">
        <v>47699</v>
      </c>
      <c r="I54769" t="s">
        <v>47697</v>
      </c>
      <c r="J54769" t="s">
        <v>14397</v>
      </c>
      <c r="K54769" t="s">
        <v>4094</v>
      </c>
      <c r="L54769" t="s">
        <v>3073</v>
      </c>
    </row>
    <row r="54770" spans="1:12" x14ac:dyDescent="0.45">
      <c r="A54770">
        <v>31142613</v>
      </c>
      <c r="B54770" t="s">
        <v>11077</v>
      </c>
      <c r="C54770">
        <v>2201860</v>
      </c>
      <c r="D54770" t="s">
        <v>11078</v>
      </c>
      <c r="E54770" t="s">
        <v>11079</v>
      </c>
      <c r="F54770" t="s">
        <v>2262</v>
      </c>
      <c r="G54770">
        <v>54939803900</v>
      </c>
      <c r="H54770" t="s">
        <v>27422</v>
      </c>
      <c r="I54770" t="s">
        <v>27423</v>
      </c>
      <c r="J54770" t="s">
        <v>9502</v>
      </c>
      <c r="K54770" t="s">
        <v>108</v>
      </c>
      <c r="L54770" t="s">
        <v>3073</v>
      </c>
    </row>
    <row r="54771" spans="1:12" x14ac:dyDescent="0.45">
      <c r="A54771">
        <v>31142613</v>
      </c>
      <c r="B54771" t="s">
        <v>47696</v>
      </c>
      <c r="C54771">
        <v>1858403</v>
      </c>
      <c r="D54771" t="s">
        <v>47697</v>
      </c>
      <c r="E54771" t="s">
        <v>47698</v>
      </c>
      <c r="F54771" t="s">
        <v>2262</v>
      </c>
      <c r="G54771">
        <v>54939803900</v>
      </c>
      <c r="H54771" t="s">
        <v>27422</v>
      </c>
      <c r="I54771" t="s">
        <v>27423</v>
      </c>
      <c r="J54771" t="s">
        <v>9502</v>
      </c>
      <c r="K54771" t="s">
        <v>108</v>
      </c>
      <c r="L54771" t="s">
        <v>3073</v>
      </c>
    </row>
    <row r="54772" spans="1:12" x14ac:dyDescent="0.45">
      <c r="A54772">
        <v>31142613</v>
      </c>
      <c r="B54772" t="s">
        <v>11077</v>
      </c>
      <c r="C54772">
        <v>2201860</v>
      </c>
      <c r="D54772" t="s">
        <v>11078</v>
      </c>
      <c r="E54772" t="s">
        <v>11079</v>
      </c>
      <c r="F54772" t="s">
        <v>2262</v>
      </c>
      <c r="G54772">
        <v>54939803900</v>
      </c>
      <c r="H54772" t="s">
        <v>27422</v>
      </c>
      <c r="I54772" t="s">
        <v>27423</v>
      </c>
      <c r="J54772" t="s">
        <v>9502</v>
      </c>
      <c r="K54772" t="s">
        <v>108</v>
      </c>
      <c r="L54772" t="s">
        <v>3073</v>
      </c>
    </row>
    <row r="54773" spans="1:12" x14ac:dyDescent="0.45">
      <c r="A54773">
        <v>31142613</v>
      </c>
      <c r="B54773" t="s">
        <v>47696</v>
      </c>
      <c r="C54773">
        <v>1858403</v>
      </c>
      <c r="D54773" t="s">
        <v>47697</v>
      </c>
      <c r="E54773" t="s">
        <v>47698</v>
      </c>
      <c r="F54773" t="s">
        <v>2262</v>
      </c>
      <c r="G54773">
        <v>54939803900</v>
      </c>
      <c r="H54773" t="s">
        <v>27422</v>
      </c>
      <c r="I54773" t="s">
        <v>27423</v>
      </c>
      <c r="J54773" t="s">
        <v>9502</v>
      </c>
      <c r="K54773" t="s">
        <v>108</v>
      </c>
      <c r="L54773" t="s">
        <v>3073</v>
      </c>
    </row>
    <row r="54774" spans="1:12" x14ac:dyDescent="0.45">
      <c r="A54774">
        <v>31142613</v>
      </c>
      <c r="B54774" t="s">
        <v>11077</v>
      </c>
      <c r="C54774">
        <v>2201860</v>
      </c>
      <c r="D54774" t="s">
        <v>11078</v>
      </c>
      <c r="E54774" t="s">
        <v>11079</v>
      </c>
      <c r="F54774" t="s">
        <v>2262</v>
      </c>
      <c r="G54774">
        <v>7004933017</v>
      </c>
      <c r="H54774" t="s">
        <v>11083</v>
      </c>
      <c r="I54774" t="s">
        <v>11078</v>
      </c>
      <c r="J54774" t="s">
        <v>11084</v>
      </c>
      <c r="K54774" t="s">
        <v>11085</v>
      </c>
      <c r="L54774" t="s">
        <v>3073</v>
      </c>
    </row>
    <row r="54775" spans="1:12" x14ac:dyDescent="0.45">
      <c r="A54775">
        <v>31142613</v>
      </c>
      <c r="B54775" t="s">
        <v>47696</v>
      </c>
      <c r="C54775">
        <v>1858403</v>
      </c>
      <c r="D54775" t="s">
        <v>47697</v>
      </c>
      <c r="E54775" t="s">
        <v>47698</v>
      </c>
      <c r="F54775" t="s">
        <v>2262</v>
      </c>
      <c r="G54775">
        <v>7004933017</v>
      </c>
      <c r="H54775" t="s">
        <v>11083</v>
      </c>
      <c r="I54775" t="s">
        <v>11078</v>
      </c>
      <c r="J54775" t="s">
        <v>11084</v>
      </c>
      <c r="K54775" t="s">
        <v>11085</v>
      </c>
      <c r="L54775" t="s">
        <v>3073</v>
      </c>
    </row>
    <row r="54776" spans="1:12" x14ac:dyDescent="0.45">
      <c r="A54776">
        <v>31142613</v>
      </c>
      <c r="B54776" t="s">
        <v>11077</v>
      </c>
      <c r="C54776">
        <v>2201860</v>
      </c>
      <c r="D54776" t="s">
        <v>11078</v>
      </c>
      <c r="E54776" t="s">
        <v>11079</v>
      </c>
      <c r="F54776" t="s">
        <v>2262</v>
      </c>
      <c r="G54776">
        <v>7005305932</v>
      </c>
      <c r="H54776" t="s">
        <v>31485</v>
      </c>
      <c r="I54776" t="s">
        <v>31486</v>
      </c>
      <c r="J54776" t="s">
        <v>29107</v>
      </c>
      <c r="K54776" t="s">
        <v>108</v>
      </c>
      <c r="L54776" t="s">
        <v>1204</v>
      </c>
    </row>
    <row r="54777" spans="1:12" x14ac:dyDescent="0.45">
      <c r="A54777">
        <v>31142613</v>
      </c>
      <c r="B54777" t="s">
        <v>47696</v>
      </c>
      <c r="C54777">
        <v>1858403</v>
      </c>
      <c r="D54777" t="s">
        <v>47697</v>
      </c>
      <c r="E54777" t="s">
        <v>47698</v>
      </c>
      <c r="F54777" t="s">
        <v>2262</v>
      </c>
      <c r="G54777">
        <v>7005305932</v>
      </c>
      <c r="H54777" t="s">
        <v>31485</v>
      </c>
      <c r="I54777" t="s">
        <v>31486</v>
      </c>
      <c r="J54777" t="s">
        <v>29107</v>
      </c>
      <c r="K54777" t="s">
        <v>108</v>
      </c>
      <c r="L54777" t="s">
        <v>1204</v>
      </c>
    </row>
    <row r="54778" spans="1:12" x14ac:dyDescent="0.45">
      <c r="A54778">
        <v>31142613</v>
      </c>
      <c r="B54778" t="s">
        <v>11077</v>
      </c>
      <c r="C54778">
        <v>2201860</v>
      </c>
      <c r="D54778" t="s">
        <v>11078</v>
      </c>
      <c r="E54778" t="s">
        <v>11079</v>
      </c>
      <c r="F54778" t="s">
        <v>2262</v>
      </c>
      <c r="G54778">
        <v>6602865098</v>
      </c>
      <c r="H54778" t="s">
        <v>47700</v>
      </c>
      <c r="I54778" t="s">
        <v>47701</v>
      </c>
      <c r="J54778" t="s">
        <v>2273</v>
      </c>
      <c r="K54778" t="s">
        <v>296</v>
      </c>
      <c r="L54778" t="s">
        <v>47702</v>
      </c>
    </row>
    <row r="54779" spans="1:12" x14ac:dyDescent="0.45">
      <c r="A54779">
        <v>31142613</v>
      </c>
      <c r="B54779" t="s">
        <v>47696</v>
      </c>
      <c r="C54779">
        <v>1858403</v>
      </c>
      <c r="D54779" t="s">
        <v>47697</v>
      </c>
      <c r="E54779" t="s">
        <v>47698</v>
      </c>
      <c r="F54779" t="s">
        <v>2262</v>
      </c>
      <c r="G54779">
        <v>6602865098</v>
      </c>
      <c r="H54779" t="s">
        <v>47700</v>
      </c>
      <c r="I54779" t="s">
        <v>47701</v>
      </c>
      <c r="J54779" t="s">
        <v>2273</v>
      </c>
      <c r="K54779" t="s">
        <v>296</v>
      </c>
      <c r="L54779" t="s">
        <v>47702</v>
      </c>
    </row>
    <row r="54780" spans="1:12" x14ac:dyDescent="0.45">
      <c r="A54780">
        <v>31142613</v>
      </c>
      <c r="B54780" t="s">
        <v>11077</v>
      </c>
      <c r="C54780">
        <v>2201860</v>
      </c>
      <c r="D54780" t="s">
        <v>11078</v>
      </c>
      <c r="E54780" t="s">
        <v>11079</v>
      </c>
      <c r="F54780" t="s">
        <v>2262</v>
      </c>
      <c r="G54780">
        <v>14833033100</v>
      </c>
      <c r="H54780" t="s">
        <v>47699</v>
      </c>
      <c r="I54780" t="s">
        <v>47697</v>
      </c>
      <c r="J54780" t="s">
        <v>14397</v>
      </c>
      <c r="K54780" t="s">
        <v>4094</v>
      </c>
      <c r="L54780" t="s">
        <v>3073</v>
      </c>
    </row>
    <row r="54781" spans="1:12" x14ac:dyDescent="0.45">
      <c r="A54781">
        <v>31142613</v>
      </c>
      <c r="B54781" t="s">
        <v>47696</v>
      </c>
      <c r="C54781">
        <v>1858403</v>
      </c>
      <c r="D54781" t="s">
        <v>47697</v>
      </c>
      <c r="E54781" t="s">
        <v>47698</v>
      </c>
      <c r="F54781" t="s">
        <v>2262</v>
      </c>
      <c r="G54781">
        <v>14833033100</v>
      </c>
      <c r="H54781" t="s">
        <v>47699</v>
      </c>
      <c r="I54781" t="s">
        <v>47697</v>
      </c>
      <c r="J54781" t="s">
        <v>14397</v>
      </c>
      <c r="K54781" t="s">
        <v>4094</v>
      </c>
      <c r="L54781" t="s">
        <v>3073</v>
      </c>
    </row>
    <row r="54782" spans="1:12" x14ac:dyDescent="0.45">
      <c r="A54782">
        <v>31142613</v>
      </c>
      <c r="B54782" t="s">
        <v>11077</v>
      </c>
      <c r="C54782">
        <v>2201860</v>
      </c>
      <c r="D54782" t="s">
        <v>11078</v>
      </c>
      <c r="E54782" t="s">
        <v>11079</v>
      </c>
      <c r="F54782" t="s">
        <v>2262</v>
      </c>
      <c r="G54782">
        <v>55853262300</v>
      </c>
      <c r="H54782" t="s">
        <v>47703</v>
      </c>
      <c r="I54782" t="s">
        <v>47704</v>
      </c>
      <c r="J54782" t="s">
        <v>942</v>
      </c>
      <c r="K54782" t="s">
        <v>104</v>
      </c>
      <c r="L54782" t="s">
        <v>3073</v>
      </c>
    </row>
    <row r="54783" spans="1:12" x14ac:dyDescent="0.45">
      <c r="A54783">
        <v>31142613</v>
      </c>
      <c r="B54783" t="s">
        <v>47696</v>
      </c>
      <c r="C54783">
        <v>1858403</v>
      </c>
      <c r="D54783" t="s">
        <v>47697</v>
      </c>
      <c r="E54783" t="s">
        <v>47698</v>
      </c>
      <c r="F54783" t="s">
        <v>2262</v>
      </c>
      <c r="G54783">
        <v>55853262300</v>
      </c>
      <c r="H54783" t="s">
        <v>47703</v>
      </c>
      <c r="I54783" t="s">
        <v>47704</v>
      </c>
      <c r="J54783" t="s">
        <v>942</v>
      </c>
      <c r="K54783" t="s">
        <v>104</v>
      </c>
      <c r="L54783" t="s">
        <v>3073</v>
      </c>
    </row>
    <row r="54784" spans="1:12" x14ac:dyDescent="0.45">
      <c r="A54784">
        <v>31142613</v>
      </c>
      <c r="B54784" t="s">
        <v>11077</v>
      </c>
      <c r="C54784">
        <v>2201860</v>
      </c>
      <c r="D54784" t="s">
        <v>11078</v>
      </c>
      <c r="E54784" t="s">
        <v>11079</v>
      </c>
      <c r="F54784" t="s">
        <v>2262</v>
      </c>
      <c r="G54784">
        <v>6602865098</v>
      </c>
      <c r="H54784" t="s">
        <v>47700</v>
      </c>
      <c r="I54784" t="s">
        <v>47701</v>
      </c>
      <c r="J54784" t="s">
        <v>2273</v>
      </c>
      <c r="K54784" t="s">
        <v>296</v>
      </c>
      <c r="L54784" t="s">
        <v>47702</v>
      </c>
    </row>
    <row r="54785" spans="1:12" x14ac:dyDescent="0.45">
      <c r="A54785">
        <v>31142613</v>
      </c>
      <c r="B54785" t="s">
        <v>47696</v>
      </c>
      <c r="C54785">
        <v>1858403</v>
      </c>
      <c r="D54785" t="s">
        <v>47697</v>
      </c>
      <c r="E54785" t="s">
        <v>47698</v>
      </c>
      <c r="F54785" t="s">
        <v>2262</v>
      </c>
      <c r="G54785">
        <v>6602865098</v>
      </c>
      <c r="H54785" t="s">
        <v>47700</v>
      </c>
      <c r="I54785" t="s">
        <v>47701</v>
      </c>
      <c r="J54785" t="s">
        <v>2273</v>
      </c>
      <c r="K54785" t="s">
        <v>296</v>
      </c>
      <c r="L54785" t="s">
        <v>47702</v>
      </c>
    </row>
    <row r="54786" spans="1:12" x14ac:dyDescent="0.45">
      <c r="A54786">
        <v>31142613</v>
      </c>
      <c r="B54786" t="s">
        <v>11077</v>
      </c>
      <c r="C54786">
        <v>2201860</v>
      </c>
      <c r="D54786" t="s">
        <v>11078</v>
      </c>
      <c r="E54786" t="s">
        <v>11079</v>
      </c>
      <c r="F54786" t="s">
        <v>2262</v>
      </c>
      <c r="G54786">
        <v>55929438600</v>
      </c>
      <c r="H54786" t="s">
        <v>1743</v>
      </c>
      <c r="I54786" t="s">
        <v>648</v>
      </c>
      <c r="J54786" t="s">
        <v>5661</v>
      </c>
      <c r="K54786" t="s">
        <v>205</v>
      </c>
      <c r="L54786" t="s">
        <v>3073</v>
      </c>
    </row>
    <row r="54787" spans="1:12" x14ac:dyDescent="0.45">
      <c r="A54787">
        <v>31142613</v>
      </c>
      <c r="B54787" t="s">
        <v>47696</v>
      </c>
      <c r="C54787">
        <v>1858403</v>
      </c>
      <c r="D54787" t="s">
        <v>47697</v>
      </c>
      <c r="E54787" t="s">
        <v>47698</v>
      </c>
      <c r="F54787" t="s">
        <v>2262</v>
      </c>
      <c r="G54787">
        <v>55929438600</v>
      </c>
      <c r="H54787" t="s">
        <v>1743</v>
      </c>
      <c r="I54787" t="s">
        <v>648</v>
      </c>
      <c r="J54787" t="s">
        <v>5661</v>
      </c>
      <c r="K54787" t="s">
        <v>205</v>
      </c>
      <c r="L54787" t="s">
        <v>3073</v>
      </c>
    </row>
    <row r="54788" spans="1:12" x14ac:dyDescent="0.45">
      <c r="A54788">
        <v>31142613</v>
      </c>
      <c r="B54788" t="s">
        <v>11077</v>
      </c>
      <c r="C54788">
        <v>2201860</v>
      </c>
      <c r="D54788" t="s">
        <v>11078</v>
      </c>
      <c r="E54788" t="s">
        <v>11079</v>
      </c>
      <c r="F54788" t="s">
        <v>2262</v>
      </c>
      <c r="G54788">
        <v>7005305932</v>
      </c>
      <c r="H54788" t="s">
        <v>31485</v>
      </c>
      <c r="I54788" t="s">
        <v>31486</v>
      </c>
      <c r="J54788" t="s">
        <v>29107</v>
      </c>
      <c r="K54788" t="s">
        <v>108</v>
      </c>
      <c r="L54788" t="s">
        <v>1204</v>
      </c>
    </row>
    <row r="54789" spans="1:12" x14ac:dyDescent="0.45">
      <c r="A54789">
        <v>31142613</v>
      </c>
      <c r="B54789" t="s">
        <v>47696</v>
      </c>
      <c r="C54789">
        <v>1858403</v>
      </c>
      <c r="D54789" t="s">
        <v>47697</v>
      </c>
      <c r="E54789" t="s">
        <v>47698</v>
      </c>
      <c r="F54789" t="s">
        <v>2262</v>
      </c>
      <c r="G54789">
        <v>7005305932</v>
      </c>
      <c r="H54789" t="s">
        <v>31485</v>
      </c>
      <c r="I54789" t="s">
        <v>31486</v>
      </c>
      <c r="J54789" t="s">
        <v>29107</v>
      </c>
      <c r="K54789" t="s">
        <v>108</v>
      </c>
      <c r="L54789" t="s">
        <v>1204</v>
      </c>
    </row>
    <row r="54790" spans="1:12" x14ac:dyDescent="0.45">
      <c r="A54790">
        <v>31142613</v>
      </c>
      <c r="B54790" t="s">
        <v>11077</v>
      </c>
      <c r="C54790">
        <v>2201860</v>
      </c>
      <c r="D54790" t="s">
        <v>11078</v>
      </c>
      <c r="E54790" t="s">
        <v>11079</v>
      </c>
      <c r="F54790" t="s">
        <v>2262</v>
      </c>
      <c r="G54790">
        <v>7004933017</v>
      </c>
      <c r="H54790" t="s">
        <v>11083</v>
      </c>
      <c r="I54790" t="s">
        <v>11078</v>
      </c>
      <c r="J54790" t="s">
        <v>11084</v>
      </c>
      <c r="K54790" t="s">
        <v>11085</v>
      </c>
      <c r="L54790" t="s">
        <v>3073</v>
      </c>
    </row>
    <row r="54791" spans="1:12" x14ac:dyDescent="0.45">
      <c r="A54791">
        <v>31142613</v>
      </c>
      <c r="B54791" t="s">
        <v>47696</v>
      </c>
      <c r="C54791">
        <v>1858403</v>
      </c>
      <c r="D54791" t="s">
        <v>47697</v>
      </c>
      <c r="E54791" t="s">
        <v>47698</v>
      </c>
      <c r="F54791" t="s">
        <v>2262</v>
      </c>
      <c r="G54791">
        <v>7004933017</v>
      </c>
      <c r="H54791" t="s">
        <v>11083</v>
      </c>
      <c r="I54791" t="s">
        <v>11078</v>
      </c>
      <c r="J54791" t="s">
        <v>11084</v>
      </c>
      <c r="K54791" t="s">
        <v>11085</v>
      </c>
      <c r="L54791" t="s">
        <v>3073</v>
      </c>
    </row>
    <row r="54792" spans="1:12" x14ac:dyDescent="0.45">
      <c r="A54792">
        <v>31142613</v>
      </c>
      <c r="B54792" t="s">
        <v>11077</v>
      </c>
      <c r="C54792">
        <v>2201860</v>
      </c>
      <c r="D54792" t="s">
        <v>11078</v>
      </c>
      <c r="E54792" t="s">
        <v>11079</v>
      </c>
      <c r="F54792" t="s">
        <v>2262</v>
      </c>
      <c r="G54792">
        <v>55929438600</v>
      </c>
      <c r="H54792" t="s">
        <v>1743</v>
      </c>
      <c r="I54792" t="s">
        <v>648</v>
      </c>
      <c r="J54792" t="s">
        <v>5661</v>
      </c>
      <c r="K54792" t="s">
        <v>205</v>
      </c>
      <c r="L54792" t="s">
        <v>3073</v>
      </c>
    </row>
    <row r="54793" spans="1:12" x14ac:dyDescent="0.45">
      <c r="A54793">
        <v>31142613</v>
      </c>
      <c r="B54793" t="s">
        <v>47696</v>
      </c>
      <c r="C54793">
        <v>1858403</v>
      </c>
      <c r="D54793" t="s">
        <v>47697</v>
      </c>
      <c r="E54793" t="s">
        <v>47698</v>
      </c>
      <c r="F54793" t="s">
        <v>2262</v>
      </c>
      <c r="G54793">
        <v>55929438600</v>
      </c>
      <c r="H54793" t="s">
        <v>1743</v>
      </c>
      <c r="I54793" t="s">
        <v>648</v>
      </c>
      <c r="J54793" t="s">
        <v>5661</v>
      </c>
      <c r="K54793" t="s">
        <v>205</v>
      </c>
      <c r="L54793" t="s">
        <v>3073</v>
      </c>
    </row>
    <row r="54794" spans="1:12" x14ac:dyDescent="0.45">
      <c r="A54794">
        <v>31142613</v>
      </c>
      <c r="B54794" t="s">
        <v>11077</v>
      </c>
      <c r="C54794">
        <v>2201860</v>
      </c>
      <c r="D54794" t="s">
        <v>11078</v>
      </c>
      <c r="E54794" t="s">
        <v>11079</v>
      </c>
      <c r="F54794" t="s">
        <v>2262</v>
      </c>
      <c r="G54794">
        <v>57210741986</v>
      </c>
      <c r="H54794" t="s">
        <v>1631</v>
      </c>
      <c r="I54794" t="s">
        <v>43</v>
      </c>
      <c r="J54794" t="s">
        <v>47695</v>
      </c>
      <c r="K54794" t="s">
        <v>296</v>
      </c>
      <c r="L54794" t="s">
        <v>1204</v>
      </c>
    </row>
    <row r="54795" spans="1:12" x14ac:dyDescent="0.45">
      <c r="A54795">
        <v>31142613</v>
      </c>
      <c r="B54795" t="s">
        <v>47696</v>
      </c>
      <c r="C54795">
        <v>1858403</v>
      </c>
      <c r="D54795" t="s">
        <v>47697</v>
      </c>
      <c r="E54795" t="s">
        <v>47698</v>
      </c>
      <c r="F54795" t="s">
        <v>2262</v>
      </c>
      <c r="G54795">
        <v>57210741986</v>
      </c>
      <c r="H54795" t="s">
        <v>1631</v>
      </c>
      <c r="I54795" t="s">
        <v>43</v>
      </c>
      <c r="J54795" t="s">
        <v>47695</v>
      </c>
      <c r="K54795" t="s">
        <v>296</v>
      </c>
      <c r="L54795" t="s">
        <v>1204</v>
      </c>
    </row>
    <row r="54796" spans="1:12" x14ac:dyDescent="0.45">
      <c r="A54796">
        <v>31142613</v>
      </c>
      <c r="B54796" t="s">
        <v>11077</v>
      </c>
      <c r="C54796">
        <v>2201860</v>
      </c>
      <c r="D54796" t="s">
        <v>11078</v>
      </c>
      <c r="E54796" t="s">
        <v>11079</v>
      </c>
      <c r="F54796" t="s">
        <v>2262</v>
      </c>
      <c r="G54796">
        <v>57194334866</v>
      </c>
      <c r="H54796" t="s">
        <v>31900</v>
      </c>
      <c r="I54796" t="s">
        <v>14601</v>
      </c>
      <c r="J54796" t="s">
        <v>47705</v>
      </c>
      <c r="K54796" t="s">
        <v>2792</v>
      </c>
      <c r="L54796" t="s">
        <v>3073</v>
      </c>
    </row>
    <row r="54797" spans="1:12" x14ac:dyDescent="0.45">
      <c r="A54797">
        <v>31142613</v>
      </c>
      <c r="B54797" t="s">
        <v>47696</v>
      </c>
      <c r="C54797">
        <v>1858403</v>
      </c>
      <c r="D54797" t="s">
        <v>47697</v>
      </c>
      <c r="E54797" t="s">
        <v>47698</v>
      </c>
      <c r="F54797" t="s">
        <v>2262</v>
      </c>
      <c r="G54797">
        <v>57194334866</v>
      </c>
      <c r="H54797" t="s">
        <v>31900</v>
      </c>
      <c r="I54797" t="s">
        <v>14601</v>
      </c>
      <c r="J54797" t="s">
        <v>47705</v>
      </c>
      <c r="K54797" t="s">
        <v>2792</v>
      </c>
      <c r="L54797" t="s">
        <v>3073</v>
      </c>
    </row>
    <row r="54798" spans="1:12" x14ac:dyDescent="0.45">
      <c r="A54798">
        <v>31142613</v>
      </c>
      <c r="B54798" t="s">
        <v>11077</v>
      </c>
      <c r="C54798">
        <v>2201860</v>
      </c>
      <c r="D54798" t="s">
        <v>11078</v>
      </c>
      <c r="E54798" t="s">
        <v>11079</v>
      </c>
      <c r="F54798" t="s">
        <v>2262</v>
      </c>
      <c r="G54798">
        <v>55853262300</v>
      </c>
      <c r="H54798" t="s">
        <v>47703</v>
      </c>
      <c r="I54798" t="s">
        <v>47704</v>
      </c>
      <c r="J54798" t="s">
        <v>942</v>
      </c>
      <c r="K54798" t="s">
        <v>104</v>
      </c>
      <c r="L54798" t="s">
        <v>3073</v>
      </c>
    </row>
    <row r="54799" spans="1:12" x14ac:dyDescent="0.45">
      <c r="A54799">
        <v>31142613</v>
      </c>
      <c r="B54799" t="s">
        <v>47696</v>
      </c>
      <c r="C54799">
        <v>1858403</v>
      </c>
      <c r="D54799" t="s">
        <v>47697</v>
      </c>
      <c r="E54799" t="s">
        <v>47698</v>
      </c>
      <c r="F54799" t="s">
        <v>2262</v>
      </c>
      <c r="G54799">
        <v>55853262300</v>
      </c>
      <c r="H54799" t="s">
        <v>47703</v>
      </c>
      <c r="I54799" t="s">
        <v>47704</v>
      </c>
      <c r="J54799" t="s">
        <v>942</v>
      </c>
      <c r="K54799" t="s">
        <v>104</v>
      </c>
      <c r="L54799" t="s">
        <v>3073</v>
      </c>
    </row>
    <row r="54800" spans="1:12" x14ac:dyDescent="0.45">
      <c r="A54800">
        <v>31142613</v>
      </c>
      <c r="B54800" t="s">
        <v>11077</v>
      </c>
      <c r="C54800">
        <v>2201860</v>
      </c>
      <c r="D54800" t="s">
        <v>11078</v>
      </c>
      <c r="E54800" t="s">
        <v>11079</v>
      </c>
      <c r="F54800" t="s">
        <v>2262</v>
      </c>
      <c r="G54800">
        <v>57194334866</v>
      </c>
      <c r="H54800" t="s">
        <v>31900</v>
      </c>
      <c r="I54800" t="s">
        <v>14601</v>
      </c>
      <c r="J54800" t="s">
        <v>47705</v>
      </c>
      <c r="K54800" t="s">
        <v>2792</v>
      </c>
      <c r="L54800" t="s">
        <v>3073</v>
      </c>
    </row>
    <row r="54801" spans="1:12" x14ac:dyDescent="0.45">
      <c r="A54801">
        <v>31142613</v>
      </c>
      <c r="B54801" t="s">
        <v>47696</v>
      </c>
      <c r="C54801">
        <v>1858403</v>
      </c>
      <c r="D54801" t="s">
        <v>47697</v>
      </c>
      <c r="E54801" t="s">
        <v>47698</v>
      </c>
      <c r="F54801" t="s">
        <v>2262</v>
      </c>
      <c r="G54801">
        <v>57194334866</v>
      </c>
      <c r="H54801" t="s">
        <v>31900</v>
      </c>
      <c r="I54801" t="s">
        <v>14601</v>
      </c>
      <c r="J54801" t="s">
        <v>47705</v>
      </c>
      <c r="K54801" t="s">
        <v>2792</v>
      </c>
      <c r="L54801" t="s">
        <v>3073</v>
      </c>
    </row>
    <row r="54802" spans="1:12" x14ac:dyDescent="0.45">
      <c r="A54802">
        <v>31142645</v>
      </c>
      <c r="B54802" t="s">
        <v>47706</v>
      </c>
      <c r="C54802">
        <v>1863257</v>
      </c>
      <c r="D54802" t="s">
        <v>2219</v>
      </c>
      <c r="E54802" t="s">
        <v>47707</v>
      </c>
      <c r="F54802" t="s">
        <v>21197</v>
      </c>
      <c r="G54802">
        <v>22949790700</v>
      </c>
      <c r="H54802" t="s">
        <v>47708</v>
      </c>
      <c r="I54802" t="s">
        <v>47709</v>
      </c>
      <c r="J54802" t="s">
        <v>25316</v>
      </c>
      <c r="K54802" t="s">
        <v>195</v>
      </c>
      <c r="L54802" t="s">
        <v>8391</v>
      </c>
    </row>
    <row r="54803" spans="1:12" x14ac:dyDescent="0.45">
      <c r="A54803">
        <v>31142645</v>
      </c>
      <c r="B54803" t="s">
        <v>47706</v>
      </c>
      <c r="C54803">
        <v>1863257</v>
      </c>
      <c r="D54803" t="s">
        <v>2219</v>
      </c>
      <c r="E54803" t="s">
        <v>47707</v>
      </c>
      <c r="F54803" t="s">
        <v>21197</v>
      </c>
      <c r="G54803">
        <v>57209948966</v>
      </c>
      <c r="H54803" t="s">
        <v>47710</v>
      </c>
      <c r="I54803" t="s">
        <v>47711</v>
      </c>
      <c r="J54803" t="s">
        <v>19535</v>
      </c>
      <c r="K54803" t="s">
        <v>224</v>
      </c>
      <c r="L54803" t="s">
        <v>8391</v>
      </c>
    </row>
    <row r="54804" spans="1:12" x14ac:dyDescent="0.45">
      <c r="A54804">
        <v>31142645</v>
      </c>
      <c r="B54804" t="s">
        <v>47706</v>
      </c>
      <c r="C54804">
        <v>1863257</v>
      </c>
      <c r="D54804" t="s">
        <v>2219</v>
      </c>
      <c r="E54804" t="s">
        <v>47707</v>
      </c>
      <c r="F54804" t="s">
        <v>21197</v>
      </c>
      <c r="G54804">
        <v>25722997200</v>
      </c>
      <c r="H54804" t="s">
        <v>47712</v>
      </c>
      <c r="I54804" t="s">
        <v>13469</v>
      </c>
      <c r="J54804" t="s">
        <v>47713</v>
      </c>
      <c r="K54804" t="s">
        <v>5760</v>
      </c>
      <c r="L54804" t="s">
        <v>8391</v>
      </c>
    </row>
    <row r="54805" spans="1:12" x14ac:dyDescent="0.45">
      <c r="A54805">
        <v>31142645</v>
      </c>
      <c r="B54805" t="s">
        <v>47706</v>
      </c>
      <c r="C54805">
        <v>1863257</v>
      </c>
      <c r="D54805" t="s">
        <v>2219</v>
      </c>
      <c r="E54805" t="s">
        <v>47707</v>
      </c>
      <c r="F54805" t="s">
        <v>21197</v>
      </c>
      <c r="G54805">
        <v>6602575655</v>
      </c>
      <c r="H54805" t="s">
        <v>47714</v>
      </c>
      <c r="I54805" t="s">
        <v>47715</v>
      </c>
      <c r="J54805" t="s">
        <v>13009</v>
      </c>
      <c r="K54805" t="s">
        <v>387</v>
      </c>
      <c r="L54805" t="s">
        <v>8391</v>
      </c>
    </row>
    <row r="54806" spans="1:12" x14ac:dyDescent="0.45">
      <c r="A54806">
        <v>31142645</v>
      </c>
      <c r="B54806" t="s">
        <v>47706</v>
      </c>
      <c r="C54806">
        <v>1863257</v>
      </c>
      <c r="D54806" t="s">
        <v>2219</v>
      </c>
      <c r="E54806" t="s">
        <v>47707</v>
      </c>
      <c r="F54806" t="s">
        <v>21197</v>
      </c>
      <c r="G54806">
        <v>57209272898</v>
      </c>
      <c r="H54806" t="s">
        <v>47716</v>
      </c>
      <c r="I54806" t="s">
        <v>47717</v>
      </c>
      <c r="J54806" t="s">
        <v>1195</v>
      </c>
      <c r="K54806" t="s">
        <v>610</v>
      </c>
      <c r="L54806" t="s">
        <v>8391</v>
      </c>
    </row>
    <row r="54807" spans="1:12" x14ac:dyDescent="0.45">
      <c r="A54807">
        <v>31142791</v>
      </c>
      <c r="B54807" t="s">
        <v>8395</v>
      </c>
      <c r="C54807">
        <v>1898413</v>
      </c>
      <c r="D54807" t="s">
        <v>8396</v>
      </c>
      <c r="E54807" t="s">
        <v>8397</v>
      </c>
      <c r="F54807" t="s">
        <v>511</v>
      </c>
      <c r="G54807">
        <v>57146859400</v>
      </c>
      <c r="H54807" t="s">
        <v>47718</v>
      </c>
      <c r="I54807" t="s">
        <v>47719</v>
      </c>
      <c r="J54807" t="s">
        <v>47720</v>
      </c>
      <c r="K54807" t="s">
        <v>377</v>
      </c>
      <c r="L54807" t="s">
        <v>9967</v>
      </c>
    </row>
    <row r="54808" spans="1:12" x14ac:dyDescent="0.45">
      <c r="A54808">
        <v>31142791</v>
      </c>
      <c r="B54808" t="s">
        <v>8395</v>
      </c>
      <c r="C54808">
        <v>1898413</v>
      </c>
      <c r="D54808" t="s">
        <v>8396</v>
      </c>
      <c r="E54808" t="s">
        <v>8397</v>
      </c>
      <c r="F54808" t="s">
        <v>511</v>
      </c>
      <c r="G54808">
        <v>6506265458</v>
      </c>
      <c r="H54808" t="s">
        <v>47721</v>
      </c>
      <c r="I54808" t="s">
        <v>47722</v>
      </c>
      <c r="J54808" t="s">
        <v>2473</v>
      </c>
      <c r="K54808" t="s">
        <v>36</v>
      </c>
      <c r="L54808" t="s">
        <v>8400</v>
      </c>
    </row>
    <row r="54809" spans="1:12" x14ac:dyDescent="0.45">
      <c r="A54809">
        <v>31142791</v>
      </c>
      <c r="B54809" t="s">
        <v>8395</v>
      </c>
      <c r="C54809">
        <v>1898413</v>
      </c>
      <c r="D54809" t="s">
        <v>8396</v>
      </c>
      <c r="E54809" t="s">
        <v>8397</v>
      </c>
      <c r="F54809" t="s">
        <v>511</v>
      </c>
      <c r="G54809">
        <v>7102063618</v>
      </c>
      <c r="H54809" t="s">
        <v>8409</v>
      </c>
      <c r="I54809" t="s">
        <v>8396</v>
      </c>
      <c r="J54809" t="s">
        <v>2956</v>
      </c>
      <c r="K54809" t="s">
        <v>213</v>
      </c>
      <c r="L54809" t="s">
        <v>8400</v>
      </c>
    </row>
    <row r="54810" spans="1:12" x14ac:dyDescent="0.45">
      <c r="A54810">
        <v>31142791</v>
      </c>
      <c r="B54810" t="s">
        <v>8395</v>
      </c>
      <c r="C54810">
        <v>1898413</v>
      </c>
      <c r="D54810" t="s">
        <v>8396</v>
      </c>
      <c r="E54810" t="s">
        <v>8397</v>
      </c>
      <c r="F54810" t="s">
        <v>511</v>
      </c>
      <c r="G54810">
        <v>7005487573</v>
      </c>
      <c r="H54810" t="s">
        <v>47723</v>
      </c>
      <c r="I54810" t="s">
        <v>10667</v>
      </c>
      <c r="J54810" t="s">
        <v>693</v>
      </c>
      <c r="K54810" t="s">
        <v>387</v>
      </c>
      <c r="L54810" t="s">
        <v>9967</v>
      </c>
    </row>
    <row r="54811" spans="1:12" x14ac:dyDescent="0.45">
      <c r="A54811">
        <v>31142834</v>
      </c>
      <c r="B54811" t="s">
        <v>11274</v>
      </c>
      <c r="C54811">
        <v>10267823</v>
      </c>
      <c r="D54811" t="s">
        <v>11275</v>
      </c>
      <c r="E54811" t="s">
        <v>11276</v>
      </c>
      <c r="F54811" t="s">
        <v>5499</v>
      </c>
      <c r="G54811">
        <v>6506120061</v>
      </c>
      <c r="H54811" t="s">
        <v>11284</v>
      </c>
      <c r="I54811" t="s">
        <v>11275</v>
      </c>
      <c r="J54811" t="s">
        <v>11285</v>
      </c>
      <c r="K54811" t="s">
        <v>2735</v>
      </c>
      <c r="L54811" t="s">
        <v>5499</v>
      </c>
    </row>
    <row r="54812" spans="1:12" x14ac:dyDescent="0.45">
      <c r="A54812">
        <v>31142834</v>
      </c>
      <c r="B54812" t="s">
        <v>11274</v>
      </c>
      <c r="C54812">
        <v>10267823</v>
      </c>
      <c r="D54812" t="s">
        <v>11275</v>
      </c>
      <c r="E54812" t="s">
        <v>11276</v>
      </c>
      <c r="F54812" t="s">
        <v>5499</v>
      </c>
      <c r="G54812">
        <v>57192816842</v>
      </c>
      <c r="H54812" t="s">
        <v>47724</v>
      </c>
      <c r="I54812" t="s">
        <v>47725</v>
      </c>
      <c r="J54812" t="s">
        <v>1025</v>
      </c>
      <c r="K54812" t="s">
        <v>108</v>
      </c>
      <c r="L54812" t="s">
        <v>5499</v>
      </c>
    </row>
    <row r="54813" spans="1:12" x14ac:dyDescent="0.45">
      <c r="A54813">
        <v>31142834</v>
      </c>
      <c r="B54813" t="s">
        <v>11274</v>
      </c>
      <c r="C54813">
        <v>10267823</v>
      </c>
      <c r="D54813" t="s">
        <v>11275</v>
      </c>
      <c r="E54813" t="s">
        <v>11276</v>
      </c>
      <c r="F54813" t="s">
        <v>5499</v>
      </c>
      <c r="G54813">
        <v>57209695298</v>
      </c>
      <c r="H54813" t="s">
        <v>47726</v>
      </c>
      <c r="I54813" t="s">
        <v>47727</v>
      </c>
      <c r="J54813" t="s">
        <v>7720</v>
      </c>
      <c r="K54813" t="s">
        <v>343</v>
      </c>
      <c r="L54813" t="s">
        <v>5499</v>
      </c>
    </row>
    <row r="54814" spans="1:12" x14ac:dyDescent="0.45">
      <c r="A54814">
        <v>31142842</v>
      </c>
      <c r="B54814" t="s">
        <v>7969</v>
      </c>
      <c r="C54814">
        <v>6089740</v>
      </c>
      <c r="D54814" t="s">
        <v>1974</v>
      </c>
      <c r="E54814" t="s">
        <v>7970</v>
      </c>
      <c r="F54814" t="s">
        <v>653</v>
      </c>
      <c r="G54814">
        <v>7102069444</v>
      </c>
      <c r="H54814" t="s">
        <v>47728</v>
      </c>
      <c r="I54814" t="s">
        <v>1700</v>
      </c>
      <c r="J54814" t="s">
        <v>47729</v>
      </c>
      <c r="K54814" t="s">
        <v>20178</v>
      </c>
      <c r="L54814" t="s">
        <v>4320</v>
      </c>
    </row>
    <row r="54815" spans="1:12" x14ac:dyDescent="0.45">
      <c r="A54815">
        <v>31142842</v>
      </c>
      <c r="B54815" t="s">
        <v>7969</v>
      </c>
      <c r="C54815">
        <v>6089740</v>
      </c>
      <c r="D54815" t="s">
        <v>1974</v>
      </c>
      <c r="E54815" t="s">
        <v>7970</v>
      </c>
      <c r="F54815" t="s">
        <v>653</v>
      </c>
      <c r="G54815">
        <v>55630544900</v>
      </c>
      <c r="H54815" t="s">
        <v>10942</v>
      </c>
      <c r="I54815" t="s">
        <v>5091</v>
      </c>
      <c r="J54815" t="s">
        <v>29786</v>
      </c>
      <c r="K54815" t="s">
        <v>296</v>
      </c>
      <c r="L54815" t="s">
        <v>2299</v>
      </c>
    </row>
    <row r="54816" spans="1:12" x14ac:dyDescent="0.45">
      <c r="A54816">
        <v>31142842</v>
      </c>
      <c r="B54816" t="s">
        <v>7969</v>
      </c>
      <c r="C54816">
        <v>6089740</v>
      </c>
      <c r="D54816" t="s">
        <v>1974</v>
      </c>
      <c r="E54816" t="s">
        <v>7970</v>
      </c>
      <c r="F54816" t="s">
        <v>653</v>
      </c>
      <c r="G54816">
        <v>55847781700</v>
      </c>
      <c r="H54816" t="s">
        <v>29788</v>
      </c>
      <c r="I54816" t="s">
        <v>29789</v>
      </c>
      <c r="J54816" t="s">
        <v>518</v>
      </c>
      <c r="K54816" t="s">
        <v>205</v>
      </c>
      <c r="L54816" t="s">
        <v>2299</v>
      </c>
    </row>
    <row r="54817" spans="1:12" x14ac:dyDescent="0.45">
      <c r="A54817">
        <v>31142842</v>
      </c>
      <c r="B54817" t="s">
        <v>7969</v>
      </c>
      <c r="C54817">
        <v>6089740</v>
      </c>
      <c r="D54817" t="s">
        <v>1974</v>
      </c>
      <c r="E54817" t="s">
        <v>7970</v>
      </c>
      <c r="F54817" t="s">
        <v>653</v>
      </c>
      <c r="G54817">
        <v>56739501300</v>
      </c>
      <c r="H54817" t="s">
        <v>7996</v>
      </c>
      <c r="I54817" t="s">
        <v>1974</v>
      </c>
      <c r="J54817" t="s">
        <v>7997</v>
      </c>
      <c r="K54817" t="s">
        <v>7998</v>
      </c>
      <c r="L54817" t="s">
        <v>2299</v>
      </c>
    </row>
    <row r="54818" spans="1:12" x14ac:dyDescent="0.45">
      <c r="A54818">
        <v>31142842</v>
      </c>
      <c r="B54818" t="s">
        <v>7969</v>
      </c>
      <c r="C54818">
        <v>6089740</v>
      </c>
      <c r="D54818" t="s">
        <v>1974</v>
      </c>
      <c r="E54818" t="s">
        <v>7970</v>
      </c>
      <c r="F54818" t="s">
        <v>653</v>
      </c>
      <c r="G54818">
        <v>56183151300</v>
      </c>
      <c r="H54818" t="s">
        <v>1554</v>
      </c>
      <c r="I54818" t="s">
        <v>648</v>
      </c>
      <c r="J54818" t="s">
        <v>47730</v>
      </c>
      <c r="K54818" t="s">
        <v>903</v>
      </c>
      <c r="L54818" t="s">
        <v>4320</v>
      </c>
    </row>
    <row r="54819" spans="1:12" x14ac:dyDescent="0.45">
      <c r="A54819">
        <v>31143182</v>
      </c>
      <c r="B54819" t="s">
        <v>4878</v>
      </c>
      <c r="C54819">
        <v>7957512</v>
      </c>
      <c r="D54819" t="s">
        <v>2621</v>
      </c>
      <c r="E54819" t="s">
        <v>4879</v>
      </c>
      <c r="F54819" t="s">
        <v>202</v>
      </c>
      <c r="G54819">
        <v>7403273027</v>
      </c>
      <c r="H54819" t="s">
        <v>4882</v>
      </c>
      <c r="I54819" t="s">
        <v>2621</v>
      </c>
      <c r="J54819" t="s">
        <v>4883</v>
      </c>
      <c r="K54819" t="s">
        <v>773</v>
      </c>
      <c r="L54819" t="s">
        <v>4877</v>
      </c>
    </row>
    <row r="54820" spans="1:12" x14ac:dyDescent="0.45">
      <c r="A54820">
        <v>31143182</v>
      </c>
      <c r="B54820" t="s">
        <v>4878</v>
      </c>
      <c r="C54820">
        <v>7957512</v>
      </c>
      <c r="D54820" t="s">
        <v>2621</v>
      </c>
      <c r="E54820" t="s">
        <v>4879</v>
      </c>
      <c r="F54820" t="s">
        <v>202</v>
      </c>
      <c r="G54820">
        <v>56387042800</v>
      </c>
      <c r="H54820" t="s">
        <v>47731</v>
      </c>
      <c r="I54820" t="s">
        <v>12680</v>
      </c>
      <c r="J54820" t="s">
        <v>7482</v>
      </c>
      <c r="K54820" t="s">
        <v>405</v>
      </c>
      <c r="L54820" t="s">
        <v>4877</v>
      </c>
    </row>
    <row r="54821" spans="1:12" x14ac:dyDescent="0.45">
      <c r="A54821">
        <v>31143182</v>
      </c>
      <c r="B54821" t="s">
        <v>4878</v>
      </c>
      <c r="C54821">
        <v>7957512</v>
      </c>
      <c r="D54821" t="s">
        <v>2621</v>
      </c>
      <c r="E54821" t="s">
        <v>4879</v>
      </c>
      <c r="F54821" t="s">
        <v>202</v>
      </c>
      <c r="G54821">
        <v>57191293819</v>
      </c>
      <c r="H54821" t="s">
        <v>47732</v>
      </c>
      <c r="I54821" t="s">
        <v>47733</v>
      </c>
      <c r="J54821" t="s">
        <v>7309</v>
      </c>
      <c r="K54821" t="s">
        <v>1532</v>
      </c>
      <c r="L54821" t="s">
        <v>4877</v>
      </c>
    </row>
    <row r="54822" spans="1:12" x14ac:dyDescent="0.45">
      <c r="A54822">
        <v>31143182</v>
      </c>
      <c r="B54822" t="s">
        <v>4878</v>
      </c>
      <c r="C54822">
        <v>7957512</v>
      </c>
      <c r="D54822" t="s">
        <v>2621</v>
      </c>
      <c r="E54822" t="s">
        <v>4879</v>
      </c>
      <c r="F54822" t="s">
        <v>202</v>
      </c>
      <c r="G54822">
        <v>36658897600</v>
      </c>
      <c r="H54822" t="s">
        <v>47734</v>
      </c>
      <c r="I54822" t="s">
        <v>47735</v>
      </c>
      <c r="J54822" t="s">
        <v>24771</v>
      </c>
      <c r="K54822" t="s">
        <v>1536</v>
      </c>
      <c r="L54822" t="s">
        <v>21608</v>
      </c>
    </row>
    <row r="54823" spans="1:12" x14ac:dyDescent="0.45">
      <c r="A54823">
        <v>31143182</v>
      </c>
      <c r="B54823" t="s">
        <v>4878</v>
      </c>
      <c r="C54823">
        <v>7957512</v>
      </c>
      <c r="D54823" t="s">
        <v>2621</v>
      </c>
      <c r="E54823" t="s">
        <v>4879</v>
      </c>
      <c r="F54823" t="s">
        <v>202</v>
      </c>
      <c r="G54823">
        <v>57191289038</v>
      </c>
      <c r="H54823" t="s">
        <v>16207</v>
      </c>
      <c r="I54823" t="s">
        <v>1965</v>
      </c>
      <c r="J54823" t="s">
        <v>47736</v>
      </c>
      <c r="K54823" t="s">
        <v>296</v>
      </c>
      <c r="L54823" t="s">
        <v>4877</v>
      </c>
    </row>
    <row r="54824" spans="1:12" x14ac:dyDescent="0.45">
      <c r="A54824">
        <v>31143182</v>
      </c>
      <c r="B54824" t="s">
        <v>4878</v>
      </c>
      <c r="C54824">
        <v>7957512</v>
      </c>
      <c r="D54824" t="s">
        <v>2621</v>
      </c>
      <c r="E54824" t="s">
        <v>4879</v>
      </c>
      <c r="F54824" t="s">
        <v>202</v>
      </c>
      <c r="G54824">
        <v>57209303864</v>
      </c>
      <c r="H54824" t="s">
        <v>32776</v>
      </c>
      <c r="I54824" t="s">
        <v>3226</v>
      </c>
      <c r="J54824" t="s">
        <v>47737</v>
      </c>
      <c r="K54824" t="s">
        <v>53</v>
      </c>
      <c r="L54824" t="s">
        <v>4877</v>
      </c>
    </row>
    <row r="54825" spans="1:12" x14ac:dyDescent="0.45">
      <c r="A54825">
        <v>31144781</v>
      </c>
      <c r="B54825" t="s">
        <v>6863</v>
      </c>
      <c r="C54825">
        <v>10355702</v>
      </c>
      <c r="D54825" t="s">
        <v>5448</v>
      </c>
      <c r="E54825" t="s">
        <v>4905</v>
      </c>
      <c r="F54825" t="s">
        <v>6864</v>
      </c>
      <c r="G54825">
        <v>57205373192</v>
      </c>
      <c r="H54825" t="s">
        <v>6898</v>
      </c>
      <c r="I54825" t="s">
        <v>4842</v>
      </c>
      <c r="J54825" t="s">
        <v>1861</v>
      </c>
      <c r="K54825" t="s">
        <v>53</v>
      </c>
      <c r="L54825" t="s">
        <v>255</v>
      </c>
    </row>
    <row r="54826" spans="1:12" x14ac:dyDescent="0.45">
      <c r="A54826">
        <v>31144781</v>
      </c>
      <c r="B54826" t="s">
        <v>6863</v>
      </c>
      <c r="C54826">
        <v>10355702</v>
      </c>
      <c r="D54826" t="s">
        <v>5448</v>
      </c>
      <c r="E54826" t="s">
        <v>4905</v>
      </c>
      <c r="F54826" t="s">
        <v>6864</v>
      </c>
      <c r="G54826">
        <v>57201742304</v>
      </c>
      <c r="H54826" t="s">
        <v>38728</v>
      </c>
      <c r="I54826" t="s">
        <v>38729</v>
      </c>
      <c r="J54826" t="s">
        <v>7919</v>
      </c>
      <c r="K54826" t="s">
        <v>70</v>
      </c>
      <c r="L54826" t="s">
        <v>255</v>
      </c>
    </row>
    <row r="54827" spans="1:12" x14ac:dyDescent="0.45">
      <c r="A54827">
        <v>31144781</v>
      </c>
      <c r="B54827" t="s">
        <v>6863</v>
      </c>
      <c r="C54827">
        <v>10355702</v>
      </c>
      <c r="D54827" t="s">
        <v>5448</v>
      </c>
      <c r="E54827" t="s">
        <v>4905</v>
      </c>
      <c r="F54827" t="s">
        <v>6864</v>
      </c>
      <c r="G54827">
        <v>57192432822</v>
      </c>
      <c r="H54827" t="s">
        <v>10663</v>
      </c>
      <c r="I54827" t="s">
        <v>1628</v>
      </c>
      <c r="J54827" t="s">
        <v>47738</v>
      </c>
      <c r="K54827" t="s">
        <v>53</v>
      </c>
      <c r="L54827" t="s">
        <v>255</v>
      </c>
    </row>
    <row r="54828" spans="1:12" x14ac:dyDescent="0.45">
      <c r="A54828">
        <v>31144781</v>
      </c>
      <c r="B54828" t="s">
        <v>6863</v>
      </c>
      <c r="C54828">
        <v>10355702</v>
      </c>
      <c r="D54828" t="s">
        <v>5448</v>
      </c>
      <c r="E54828" t="s">
        <v>4905</v>
      </c>
      <c r="F54828" t="s">
        <v>6864</v>
      </c>
      <c r="G54828">
        <v>57192440053</v>
      </c>
      <c r="H54828" t="s">
        <v>3193</v>
      </c>
      <c r="I54828" t="s">
        <v>17</v>
      </c>
      <c r="J54828" t="s">
        <v>47739</v>
      </c>
      <c r="K54828" t="s">
        <v>397</v>
      </c>
      <c r="L54828" t="s">
        <v>255</v>
      </c>
    </row>
    <row r="54829" spans="1:12" x14ac:dyDescent="0.45">
      <c r="A54829">
        <v>31144781</v>
      </c>
      <c r="B54829" t="s">
        <v>6863</v>
      </c>
      <c r="C54829">
        <v>10355702</v>
      </c>
      <c r="D54829" t="s">
        <v>5448</v>
      </c>
      <c r="E54829" t="s">
        <v>4905</v>
      </c>
      <c r="F54829" t="s">
        <v>6864</v>
      </c>
      <c r="G54829">
        <v>56683396900</v>
      </c>
      <c r="H54829" t="s">
        <v>6899</v>
      </c>
      <c r="I54829" t="s">
        <v>5448</v>
      </c>
      <c r="J54829" t="s">
        <v>1965</v>
      </c>
      <c r="K54829" t="s">
        <v>53</v>
      </c>
      <c r="L54829" t="s">
        <v>255</v>
      </c>
    </row>
    <row r="54830" spans="1:12" x14ac:dyDescent="0.45">
      <c r="A54830">
        <v>31144781</v>
      </c>
      <c r="B54830" t="s">
        <v>6863</v>
      </c>
      <c r="C54830">
        <v>10355702</v>
      </c>
      <c r="D54830" t="s">
        <v>5448</v>
      </c>
      <c r="E54830" t="s">
        <v>4905</v>
      </c>
      <c r="F54830" t="s">
        <v>6864</v>
      </c>
      <c r="G54830">
        <v>57210424025</v>
      </c>
      <c r="H54830" t="s">
        <v>47740</v>
      </c>
      <c r="I54830" t="s">
        <v>47741</v>
      </c>
      <c r="J54830" t="s">
        <v>47742</v>
      </c>
      <c r="K54830" t="s">
        <v>100</v>
      </c>
      <c r="L54830" t="s">
        <v>255</v>
      </c>
    </row>
    <row r="54831" spans="1:12" x14ac:dyDescent="0.45">
      <c r="A54831">
        <v>31144782</v>
      </c>
      <c r="B54831" t="s">
        <v>47743</v>
      </c>
      <c r="C54831">
        <v>9711330</v>
      </c>
      <c r="D54831" t="s">
        <v>47744</v>
      </c>
      <c r="E54831" t="s">
        <v>47745</v>
      </c>
      <c r="F54831" t="s">
        <v>2287</v>
      </c>
      <c r="G54831">
        <v>57194771587</v>
      </c>
      <c r="H54831" t="s">
        <v>1737</v>
      </c>
      <c r="I54831" t="s">
        <v>274</v>
      </c>
      <c r="J54831" t="s">
        <v>47746</v>
      </c>
      <c r="K54831" t="s">
        <v>53</v>
      </c>
      <c r="L54831" t="s">
        <v>6597</v>
      </c>
    </row>
    <row r="54832" spans="1:12" x14ac:dyDescent="0.45">
      <c r="A54832">
        <v>31144782</v>
      </c>
      <c r="B54832" t="s">
        <v>47743</v>
      </c>
      <c r="C54832">
        <v>9711330</v>
      </c>
      <c r="D54832" t="s">
        <v>47744</v>
      </c>
      <c r="E54832" t="s">
        <v>47745</v>
      </c>
      <c r="F54832" t="s">
        <v>2287</v>
      </c>
      <c r="G54832">
        <v>17343197400</v>
      </c>
      <c r="H54832" t="s">
        <v>47747</v>
      </c>
      <c r="I54832" t="s">
        <v>47744</v>
      </c>
      <c r="J54832" t="s">
        <v>1738</v>
      </c>
      <c r="K54832" t="s">
        <v>53</v>
      </c>
      <c r="L54832" t="s">
        <v>6597</v>
      </c>
    </row>
    <row r="54833" spans="1:12" x14ac:dyDescent="0.45">
      <c r="A54833">
        <v>31144939</v>
      </c>
      <c r="B54833" t="s">
        <v>47748</v>
      </c>
      <c r="C54833">
        <v>12168435</v>
      </c>
      <c r="D54833" t="s">
        <v>9663</v>
      </c>
      <c r="E54833" t="s">
        <v>11941</v>
      </c>
      <c r="F54833" t="s">
        <v>884</v>
      </c>
      <c r="G54833">
        <v>57202194271</v>
      </c>
      <c r="H54833" t="s">
        <v>47749</v>
      </c>
      <c r="I54833" t="s">
        <v>447</v>
      </c>
      <c r="J54833" t="s">
        <v>47750</v>
      </c>
      <c r="K54833" t="s">
        <v>100</v>
      </c>
      <c r="L54833" t="s">
        <v>3151</v>
      </c>
    </row>
    <row r="54834" spans="1:12" x14ac:dyDescent="0.45">
      <c r="A54834">
        <v>31144939</v>
      </c>
      <c r="B54834" t="s">
        <v>47748</v>
      </c>
      <c r="C54834">
        <v>12168435</v>
      </c>
      <c r="D54834" t="s">
        <v>9663</v>
      </c>
      <c r="E54834" t="s">
        <v>11941</v>
      </c>
      <c r="F54834" t="s">
        <v>884</v>
      </c>
      <c r="G54834">
        <v>23668100200</v>
      </c>
      <c r="H54834" t="s">
        <v>47751</v>
      </c>
      <c r="I54834" t="s">
        <v>9663</v>
      </c>
      <c r="J54834" t="s">
        <v>4813</v>
      </c>
      <c r="K54834" t="s">
        <v>855</v>
      </c>
      <c r="L54834" t="s">
        <v>3151</v>
      </c>
    </row>
    <row r="54835" spans="1:12" x14ac:dyDescent="0.45">
      <c r="A54835">
        <v>31145588</v>
      </c>
      <c r="B54835" t="s">
        <v>3674</v>
      </c>
      <c r="C54835">
        <v>1873410</v>
      </c>
      <c r="D54835" t="s">
        <v>3675</v>
      </c>
      <c r="E54835" t="s">
        <v>3676</v>
      </c>
      <c r="F54835" t="s">
        <v>2279</v>
      </c>
      <c r="G54835">
        <v>7005815357</v>
      </c>
      <c r="H54835" t="s">
        <v>30775</v>
      </c>
      <c r="I54835" t="s">
        <v>11984</v>
      </c>
      <c r="J54835" t="s">
        <v>20704</v>
      </c>
      <c r="K54835" t="s">
        <v>2095</v>
      </c>
      <c r="L54835" t="s">
        <v>2282</v>
      </c>
    </row>
    <row r="54836" spans="1:12" x14ac:dyDescent="0.45">
      <c r="A54836">
        <v>31145588</v>
      </c>
      <c r="B54836" t="s">
        <v>3674</v>
      </c>
      <c r="C54836">
        <v>1873410</v>
      </c>
      <c r="D54836" t="s">
        <v>3675</v>
      </c>
      <c r="E54836" t="s">
        <v>3676</v>
      </c>
      <c r="F54836" t="s">
        <v>2279</v>
      </c>
      <c r="G54836">
        <v>6602903820</v>
      </c>
      <c r="H54836" t="s">
        <v>38349</v>
      </c>
      <c r="I54836" t="s">
        <v>3675</v>
      </c>
      <c r="J54836" t="s">
        <v>1898</v>
      </c>
      <c r="K54836" t="s">
        <v>56</v>
      </c>
      <c r="L54836" t="s">
        <v>2282</v>
      </c>
    </row>
    <row r="54837" spans="1:12" x14ac:dyDescent="0.45">
      <c r="A54837">
        <v>31145588</v>
      </c>
      <c r="B54837" t="s">
        <v>3674</v>
      </c>
      <c r="C54837">
        <v>1873410</v>
      </c>
      <c r="D54837" t="s">
        <v>3675</v>
      </c>
      <c r="E54837" t="s">
        <v>3676</v>
      </c>
      <c r="F54837" t="s">
        <v>2279</v>
      </c>
      <c r="G54837">
        <v>7404889548</v>
      </c>
      <c r="H54837" t="s">
        <v>9657</v>
      </c>
      <c r="I54837" t="s">
        <v>2307</v>
      </c>
      <c r="J54837" t="s">
        <v>46990</v>
      </c>
      <c r="K54837" t="s">
        <v>19</v>
      </c>
      <c r="L54837" t="s">
        <v>2282</v>
      </c>
    </row>
    <row r="54838" spans="1:12" x14ac:dyDescent="0.45">
      <c r="A54838">
        <v>31145588</v>
      </c>
      <c r="B54838" t="s">
        <v>3674</v>
      </c>
      <c r="C54838">
        <v>1873410</v>
      </c>
      <c r="D54838" t="s">
        <v>3675</v>
      </c>
      <c r="E54838" t="s">
        <v>3676</v>
      </c>
      <c r="F54838" t="s">
        <v>2279</v>
      </c>
      <c r="G54838">
        <v>55644848100</v>
      </c>
      <c r="H54838" t="s">
        <v>47752</v>
      </c>
      <c r="I54838" t="s">
        <v>47753</v>
      </c>
      <c r="J54838" t="s">
        <v>330</v>
      </c>
      <c r="K54838" t="s">
        <v>70</v>
      </c>
      <c r="L54838" t="s">
        <v>2282</v>
      </c>
    </row>
    <row r="54839" spans="1:12" x14ac:dyDescent="0.45">
      <c r="A54839">
        <v>31145588</v>
      </c>
      <c r="B54839" t="s">
        <v>3674</v>
      </c>
      <c r="C54839">
        <v>1873410</v>
      </c>
      <c r="D54839" t="s">
        <v>3675</v>
      </c>
      <c r="E54839" t="s">
        <v>3676</v>
      </c>
      <c r="F54839" t="s">
        <v>2279</v>
      </c>
      <c r="G54839">
        <v>6701476394</v>
      </c>
      <c r="H54839" t="s">
        <v>47754</v>
      </c>
      <c r="I54839" t="s">
        <v>47755</v>
      </c>
      <c r="J54839" t="s">
        <v>2648</v>
      </c>
      <c r="K54839" t="s">
        <v>2649</v>
      </c>
      <c r="L54839" t="s">
        <v>2282</v>
      </c>
    </row>
    <row r="54840" spans="1:12" x14ac:dyDescent="0.45">
      <c r="A54840">
        <v>31145588</v>
      </c>
      <c r="B54840" t="s">
        <v>3674</v>
      </c>
      <c r="C54840">
        <v>1873410</v>
      </c>
      <c r="D54840" t="s">
        <v>3675</v>
      </c>
      <c r="E54840" t="s">
        <v>3676</v>
      </c>
      <c r="F54840" t="s">
        <v>2279</v>
      </c>
      <c r="G54840">
        <v>57206348116</v>
      </c>
      <c r="H54840" t="s">
        <v>47756</v>
      </c>
      <c r="I54840" t="s">
        <v>21418</v>
      </c>
      <c r="J54840" t="s">
        <v>47757</v>
      </c>
      <c r="K54840" t="s">
        <v>3658</v>
      </c>
      <c r="L54840" t="s">
        <v>21996</v>
      </c>
    </row>
    <row r="54841" spans="1:12" x14ac:dyDescent="0.45">
      <c r="A54841">
        <v>31145670</v>
      </c>
      <c r="B54841" t="s">
        <v>28698</v>
      </c>
      <c r="C54841">
        <v>1876861</v>
      </c>
      <c r="D54841" t="s">
        <v>17134</v>
      </c>
      <c r="E54841" t="s">
        <v>21258</v>
      </c>
      <c r="F54841" t="s">
        <v>923</v>
      </c>
      <c r="G54841">
        <v>56947916800</v>
      </c>
      <c r="H54841" t="s">
        <v>21259</v>
      </c>
      <c r="I54841" t="s">
        <v>17134</v>
      </c>
      <c r="J54841" t="s">
        <v>2430</v>
      </c>
      <c r="K54841" t="s">
        <v>2431</v>
      </c>
      <c r="L54841" t="s">
        <v>923</v>
      </c>
    </row>
    <row r="54842" spans="1:12" x14ac:dyDescent="0.45">
      <c r="A54842">
        <v>31145670</v>
      </c>
      <c r="B54842" t="s">
        <v>21257</v>
      </c>
      <c r="C54842">
        <v>1876861</v>
      </c>
      <c r="D54842" t="s">
        <v>17134</v>
      </c>
      <c r="E54842" t="s">
        <v>21258</v>
      </c>
      <c r="F54842" t="s">
        <v>923</v>
      </c>
      <c r="G54842">
        <v>56947916800</v>
      </c>
      <c r="H54842" t="s">
        <v>21259</v>
      </c>
      <c r="I54842" t="s">
        <v>17134</v>
      </c>
      <c r="J54842" t="s">
        <v>2430</v>
      </c>
      <c r="K54842" t="s">
        <v>2431</v>
      </c>
      <c r="L54842" t="s">
        <v>923</v>
      </c>
    </row>
    <row r="54843" spans="1:12" x14ac:dyDescent="0.45">
      <c r="A54843">
        <v>31145670</v>
      </c>
      <c r="B54843" t="s">
        <v>28698</v>
      </c>
      <c r="C54843">
        <v>1876861</v>
      </c>
      <c r="D54843" t="s">
        <v>17134</v>
      </c>
      <c r="E54843" t="s">
        <v>21258</v>
      </c>
      <c r="F54843" t="s">
        <v>923</v>
      </c>
      <c r="G54843">
        <v>57209311057</v>
      </c>
      <c r="H54843" t="s">
        <v>23159</v>
      </c>
      <c r="I54843" t="s">
        <v>17134</v>
      </c>
      <c r="J54843" t="s">
        <v>16199</v>
      </c>
      <c r="K54843" t="s">
        <v>5595</v>
      </c>
      <c r="L54843" t="s">
        <v>132</v>
      </c>
    </row>
    <row r="54844" spans="1:12" x14ac:dyDescent="0.45">
      <c r="A54844">
        <v>31145670</v>
      </c>
      <c r="B54844" t="s">
        <v>21257</v>
      </c>
      <c r="C54844">
        <v>1876861</v>
      </c>
      <c r="D54844" t="s">
        <v>17134</v>
      </c>
      <c r="E54844" t="s">
        <v>21258</v>
      </c>
      <c r="F54844" t="s">
        <v>923</v>
      </c>
      <c r="G54844">
        <v>57209311057</v>
      </c>
      <c r="H54844" t="s">
        <v>23159</v>
      </c>
      <c r="I54844" t="s">
        <v>17134</v>
      </c>
      <c r="J54844" t="s">
        <v>16199</v>
      </c>
      <c r="K54844" t="s">
        <v>5595</v>
      </c>
      <c r="L54844" t="s">
        <v>132</v>
      </c>
    </row>
    <row r="54845" spans="1:12" x14ac:dyDescent="0.45">
      <c r="A54845">
        <v>31145670</v>
      </c>
      <c r="B54845" t="s">
        <v>28698</v>
      </c>
      <c r="C54845">
        <v>1876861</v>
      </c>
      <c r="D54845" t="s">
        <v>17134</v>
      </c>
      <c r="E54845" t="s">
        <v>21258</v>
      </c>
      <c r="F54845" t="s">
        <v>923</v>
      </c>
      <c r="G54845">
        <v>7103394638</v>
      </c>
      <c r="H54845" t="s">
        <v>47758</v>
      </c>
      <c r="I54845" t="s">
        <v>17134</v>
      </c>
      <c r="J54845" t="s">
        <v>2799</v>
      </c>
      <c r="K54845" t="s">
        <v>487</v>
      </c>
      <c r="L54845" t="s">
        <v>47759</v>
      </c>
    </row>
    <row r="54846" spans="1:12" x14ac:dyDescent="0.45">
      <c r="A54846">
        <v>31145670</v>
      </c>
      <c r="B54846" t="s">
        <v>21257</v>
      </c>
      <c r="C54846">
        <v>1876861</v>
      </c>
      <c r="D54846" t="s">
        <v>17134</v>
      </c>
      <c r="E54846" t="s">
        <v>21258</v>
      </c>
      <c r="F54846" t="s">
        <v>923</v>
      </c>
      <c r="G54846">
        <v>7103394638</v>
      </c>
      <c r="H54846" t="s">
        <v>47758</v>
      </c>
      <c r="I54846" t="s">
        <v>17134</v>
      </c>
      <c r="J54846" t="s">
        <v>2799</v>
      </c>
      <c r="K54846" t="s">
        <v>487</v>
      </c>
      <c r="L54846" t="s">
        <v>47759</v>
      </c>
    </row>
    <row r="54847" spans="1:12" x14ac:dyDescent="0.45">
      <c r="A54847">
        <v>31145769</v>
      </c>
      <c r="B54847" t="s">
        <v>41107</v>
      </c>
      <c r="C54847">
        <v>10310514</v>
      </c>
      <c r="D54847" t="s">
        <v>41108</v>
      </c>
      <c r="E54847" t="s">
        <v>41109</v>
      </c>
      <c r="F54847" t="s">
        <v>1712</v>
      </c>
      <c r="G54847">
        <v>57203033016</v>
      </c>
      <c r="H54847" t="s">
        <v>47760</v>
      </c>
      <c r="I54847" t="s">
        <v>5900</v>
      </c>
      <c r="J54847" t="s">
        <v>7418</v>
      </c>
      <c r="K54847" t="s">
        <v>53</v>
      </c>
      <c r="L54847" t="s">
        <v>2521</v>
      </c>
    </row>
    <row r="54848" spans="1:12" x14ac:dyDescent="0.45">
      <c r="A54848">
        <v>31145769</v>
      </c>
      <c r="B54848" t="s">
        <v>41107</v>
      </c>
      <c r="C54848">
        <v>10310514</v>
      </c>
      <c r="D54848" t="s">
        <v>41108</v>
      </c>
      <c r="E54848" t="s">
        <v>41109</v>
      </c>
      <c r="F54848" t="s">
        <v>1712</v>
      </c>
      <c r="G54848">
        <v>7005240808</v>
      </c>
      <c r="H54848" t="s">
        <v>41113</v>
      </c>
      <c r="I54848" t="s">
        <v>41108</v>
      </c>
      <c r="J54848" t="s">
        <v>41114</v>
      </c>
      <c r="K54848" t="s">
        <v>29</v>
      </c>
      <c r="L54848" t="s">
        <v>2521</v>
      </c>
    </row>
    <row r="54849" spans="1:12" x14ac:dyDescent="0.45">
      <c r="A54849">
        <v>31145769</v>
      </c>
      <c r="B54849" t="s">
        <v>41107</v>
      </c>
      <c r="C54849">
        <v>10310514</v>
      </c>
      <c r="D54849" t="s">
        <v>41108</v>
      </c>
      <c r="E54849" t="s">
        <v>41109</v>
      </c>
      <c r="F54849" t="s">
        <v>1712</v>
      </c>
      <c r="G54849">
        <v>57189458231</v>
      </c>
      <c r="H54849" t="s">
        <v>770</v>
      </c>
      <c r="I54849" t="s">
        <v>771</v>
      </c>
      <c r="J54849" t="s">
        <v>16953</v>
      </c>
      <c r="K54849" t="s">
        <v>115</v>
      </c>
      <c r="L54849" t="s">
        <v>2521</v>
      </c>
    </row>
    <row r="54850" spans="1:12" x14ac:dyDescent="0.45">
      <c r="A54850">
        <v>31145769</v>
      </c>
      <c r="B54850" t="s">
        <v>41107</v>
      </c>
      <c r="C54850">
        <v>10310514</v>
      </c>
      <c r="D54850" t="s">
        <v>41108</v>
      </c>
      <c r="E54850" t="s">
        <v>41109</v>
      </c>
      <c r="F54850" t="s">
        <v>1712</v>
      </c>
      <c r="G54850">
        <v>57194587257</v>
      </c>
      <c r="H54850" t="s">
        <v>34877</v>
      </c>
      <c r="I54850" t="s">
        <v>51</v>
      </c>
      <c r="J54850" t="s">
        <v>451</v>
      </c>
      <c r="K54850" t="s">
        <v>36</v>
      </c>
      <c r="L54850" t="s">
        <v>2521</v>
      </c>
    </row>
    <row r="54851" spans="1:12" x14ac:dyDescent="0.45">
      <c r="A54851">
        <v>31145826</v>
      </c>
      <c r="B54851" t="s">
        <v>1310</v>
      </c>
      <c r="C54851">
        <v>6223756</v>
      </c>
      <c r="D54851" t="s">
        <v>1318</v>
      </c>
      <c r="E54851" t="s">
        <v>1320</v>
      </c>
      <c r="F54851" t="s">
        <v>15</v>
      </c>
      <c r="G54851">
        <v>57202111250</v>
      </c>
      <c r="H54851" t="s">
        <v>47761</v>
      </c>
      <c r="I54851" t="s">
        <v>47762</v>
      </c>
      <c r="J54851" t="s">
        <v>272</v>
      </c>
      <c r="K54851" t="s">
        <v>70</v>
      </c>
      <c r="L54851" t="s">
        <v>1217</v>
      </c>
    </row>
    <row r="54852" spans="1:12" x14ac:dyDescent="0.45">
      <c r="A54852">
        <v>31145826</v>
      </c>
      <c r="B54852" t="s">
        <v>1310</v>
      </c>
      <c r="C54852">
        <v>1861158</v>
      </c>
      <c r="D54852" t="s">
        <v>1311</v>
      </c>
      <c r="E54852" t="s">
        <v>1312</v>
      </c>
      <c r="F54852" t="s">
        <v>15</v>
      </c>
      <c r="G54852">
        <v>57202111250</v>
      </c>
      <c r="H54852" t="s">
        <v>47761</v>
      </c>
      <c r="I54852" t="s">
        <v>47762</v>
      </c>
      <c r="J54852" t="s">
        <v>272</v>
      </c>
      <c r="K54852" t="s">
        <v>70</v>
      </c>
      <c r="L54852" t="s">
        <v>1217</v>
      </c>
    </row>
    <row r="54853" spans="1:12" x14ac:dyDescent="0.45">
      <c r="A54853">
        <v>31145826</v>
      </c>
      <c r="B54853" t="s">
        <v>25810</v>
      </c>
      <c r="C54853">
        <v>9160668</v>
      </c>
      <c r="D54853" t="s">
        <v>14647</v>
      </c>
      <c r="E54853" t="s">
        <v>10530</v>
      </c>
      <c r="F54853" t="s">
        <v>15</v>
      </c>
      <c r="G54853">
        <v>57202111250</v>
      </c>
      <c r="H54853" t="s">
        <v>47761</v>
      </c>
      <c r="I54853" t="s">
        <v>47762</v>
      </c>
      <c r="J54853" t="s">
        <v>272</v>
      </c>
      <c r="K54853" t="s">
        <v>70</v>
      </c>
      <c r="L54853" t="s">
        <v>1217</v>
      </c>
    </row>
    <row r="54854" spans="1:12" x14ac:dyDescent="0.45">
      <c r="A54854">
        <v>31145826</v>
      </c>
      <c r="B54854" t="s">
        <v>1310</v>
      </c>
      <c r="C54854">
        <v>6223756</v>
      </c>
      <c r="D54854" t="s">
        <v>1318</v>
      </c>
      <c r="E54854" t="s">
        <v>1319</v>
      </c>
      <c r="F54854" t="s">
        <v>15</v>
      </c>
      <c r="G54854">
        <v>57202111250</v>
      </c>
      <c r="H54854" t="s">
        <v>47761</v>
      </c>
      <c r="I54854" t="s">
        <v>47762</v>
      </c>
      <c r="J54854" t="s">
        <v>272</v>
      </c>
      <c r="K54854" t="s">
        <v>70</v>
      </c>
      <c r="L54854" t="s">
        <v>1217</v>
      </c>
    </row>
    <row r="54855" spans="1:12" x14ac:dyDescent="0.45">
      <c r="A54855">
        <v>31145826</v>
      </c>
      <c r="B54855" t="s">
        <v>1310</v>
      </c>
      <c r="C54855">
        <v>1880940</v>
      </c>
      <c r="D54855" t="s">
        <v>1316</v>
      </c>
      <c r="E54855" t="s">
        <v>1317</v>
      </c>
      <c r="F54855" t="s">
        <v>15</v>
      </c>
      <c r="G54855">
        <v>57202111250</v>
      </c>
      <c r="H54855" t="s">
        <v>47761</v>
      </c>
      <c r="I54855" t="s">
        <v>47762</v>
      </c>
      <c r="J54855" t="s">
        <v>272</v>
      </c>
      <c r="K54855" t="s">
        <v>70</v>
      </c>
      <c r="L54855" t="s">
        <v>1217</v>
      </c>
    </row>
    <row r="54856" spans="1:12" x14ac:dyDescent="0.45">
      <c r="A54856">
        <v>31145826</v>
      </c>
      <c r="B54856" t="s">
        <v>1310</v>
      </c>
      <c r="C54856">
        <v>6223756</v>
      </c>
      <c r="D54856" t="s">
        <v>1318</v>
      </c>
      <c r="E54856" t="s">
        <v>1320</v>
      </c>
      <c r="F54856" t="s">
        <v>15</v>
      </c>
      <c r="G54856">
        <v>7006628431</v>
      </c>
      <c r="H54856" t="s">
        <v>22985</v>
      </c>
      <c r="I54856" t="s">
        <v>1311</v>
      </c>
      <c r="J54856" t="s">
        <v>22986</v>
      </c>
      <c r="K54856" t="s">
        <v>3379</v>
      </c>
      <c r="L54856" t="s">
        <v>1217</v>
      </c>
    </row>
    <row r="54857" spans="1:12" x14ac:dyDescent="0.45">
      <c r="A54857">
        <v>31145826</v>
      </c>
      <c r="B54857" t="s">
        <v>1310</v>
      </c>
      <c r="C54857">
        <v>1861158</v>
      </c>
      <c r="D54857" t="s">
        <v>1311</v>
      </c>
      <c r="E54857" t="s">
        <v>1312</v>
      </c>
      <c r="F54857" t="s">
        <v>15</v>
      </c>
      <c r="G54857">
        <v>7006628431</v>
      </c>
      <c r="H54857" t="s">
        <v>22985</v>
      </c>
      <c r="I54857" t="s">
        <v>1311</v>
      </c>
      <c r="J54857" t="s">
        <v>22986</v>
      </c>
      <c r="K54857" t="s">
        <v>3379</v>
      </c>
      <c r="L54857" t="s">
        <v>1217</v>
      </c>
    </row>
    <row r="54858" spans="1:12" x14ac:dyDescent="0.45">
      <c r="A54858">
        <v>31145826</v>
      </c>
      <c r="B54858" t="s">
        <v>25810</v>
      </c>
      <c r="C54858">
        <v>9160668</v>
      </c>
      <c r="D54858" t="s">
        <v>14647</v>
      </c>
      <c r="E54858" t="s">
        <v>10530</v>
      </c>
      <c r="F54858" t="s">
        <v>15</v>
      </c>
      <c r="G54858">
        <v>7006628431</v>
      </c>
      <c r="H54858" t="s">
        <v>22985</v>
      </c>
      <c r="I54858" t="s">
        <v>1311</v>
      </c>
      <c r="J54858" t="s">
        <v>22986</v>
      </c>
      <c r="K54858" t="s">
        <v>3379</v>
      </c>
      <c r="L54858" t="s">
        <v>1217</v>
      </c>
    </row>
    <row r="54859" spans="1:12" x14ac:dyDescent="0.45">
      <c r="A54859">
        <v>31145826</v>
      </c>
      <c r="B54859" t="s">
        <v>1310</v>
      </c>
      <c r="C54859">
        <v>6223756</v>
      </c>
      <c r="D54859" t="s">
        <v>1318</v>
      </c>
      <c r="E54859" t="s">
        <v>1319</v>
      </c>
      <c r="F54859" t="s">
        <v>15</v>
      </c>
      <c r="G54859">
        <v>7006628431</v>
      </c>
      <c r="H54859" t="s">
        <v>22985</v>
      </c>
      <c r="I54859" t="s">
        <v>1311</v>
      </c>
      <c r="J54859" t="s">
        <v>22986</v>
      </c>
      <c r="K54859" t="s">
        <v>3379</v>
      </c>
      <c r="L54859" t="s">
        <v>1217</v>
      </c>
    </row>
    <row r="54860" spans="1:12" x14ac:dyDescent="0.45">
      <c r="A54860">
        <v>31145826</v>
      </c>
      <c r="B54860" t="s">
        <v>1310</v>
      </c>
      <c r="C54860">
        <v>1880940</v>
      </c>
      <c r="D54860" t="s">
        <v>1316</v>
      </c>
      <c r="E54860" t="s">
        <v>1317</v>
      </c>
      <c r="F54860" t="s">
        <v>15</v>
      </c>
      <c r="G54860">
        <v>7006628431</v>
      </c>
      <c r="H54860" t="s">
        <v>22985</v>
      </c>
      <c r="I54860" t="s">
        <v>1311</v>
      </c>
      <c r="J54860" t="s">
        <v>22986</v>
      </c>
      <c r="K54860" t="s">
        <v>3379</v>
      </c>
      <c r="L54860" t="s">
        <v>1217</v>
      </c>
    </row>
    <row r="54861" spans="1:12" x14ac:dyDescent="0.45">
      <c r="A54861">
        <v>31145826</v>
      </c>
      <c r="B54861" t="s">
        <v>1310</v>
      </c>
      <c r="C54861">
        <v>6223756</v>
      </c>
      <c r="D54861" t="s">
        <v>1318</v>
      </c>
      <c r="E54861" t="s">
        <v>1320</v>
      </c>
      <c r="F54861" t="s">
        <v>15</v>
      </c>
      <c r="G54861">
        <v>11240810700</v>
      </c>
      <c r="H54861" t="s">
        <v>25818</v>
      </c>
      <c r="I54861" t="s">
        <v>14647</v>
      </c>
      <c r="J54861" t="s">
        <v>3414</v>
      </c>
      <c r="K54861" t="s">
        <v>1235</v>
      </c>
      <c r="L54861" t="s">
        <v>1217</v>
      </c>
    </row>
    <row r="54862" spans="1:12" x14ac:dyDescent="0.45">
      <c r="A54862">
        <v>31145826</v>
      </c>
      <c r="B54862" t="s">
        <v>1310</v>
      </c>
      <c r="C54862">
        <v>1861158</v>
      </c>
      <c r="D54862" t="s">
        <v>1311</v>
      </c>
      <c r="E54862" t="s">
        <v>1312</v>
      </c>
      <c r="F54862" t="s">
        <v>15</v>
      </c>
      <c r="G54862">
        <v>11240810700</v>
      </c>
      <c r="H54862" t="s">
        <v>25818</v>
      </c>
      <c r="I54862" t="s">
        <v>14647</v>
      </c>
      <c r="J54862" t="s">
        <v>3414</v>
      </c>
      <c r="K54862" t="s">
        <v>1235</v>
      </c>
      <c r="L54862" t="s">
        <v>1217</v>
      </c>
    </row>
    <row r="54863" spans="1:12" x14ac:dyDescent="0.45">
      <c r="A54863">
        <v>31145826</v>
      </c>
      <c r="B54863" t="s">
        <v>25810</v>
      </c>
      <c r="C54863">
        <v>9160668</v>
      </c>
      <c r="D54863" t="s">
        <v>14647</v>
      </c>
      <c r="E54863" t="s">
        <v>10530</v>
      </c>
      <c r="F54863" t="s">
        <v>15</v>
      </c>
      <c r="G54863">
        <v>11240810700</v>
      </c>
      <c r="H54863" t="s">
        <v>25818</v>
      </c>
      <c r="I54863" t="s">
        <v>14647</v>
      </c>
      <c r="J54863" t="s">
        <v>3414</v>
      </c>
      <c r="K54863" t="s">
        <v>1235</v>
      </c>
      <c r="L54863" t="s">
        <v>1217</v>
      </c>
    </row>
    <row r="54864" spans="1:12" x14ac:dyDescent="0.45">
      <c r="A54864">
        <v>31145826</v>
      </c>
      <c r="B54864" t="s">
        <v>1310</v>
      </c>
      <c r="C54864">
        <v>6223756</v>
      </c>
      <c r="D54864" t="s">
        <v>1318</v>
      </c>
      <c r="E54864" t="s">
        <v>1319</v>
      </c>
      <c r="F54864" t="s">
        <v>15</v>
      </c>
      <c r="G54864">
        <v>11240810700</v>
      </c>
      <c r="H54864" t="s">
        <v>25818</v>
      </c>
      <c r="I54864" t="s">
        <v>14647</v>
      </c>
      <c r="J54864" t="s">
        <v>3414</v>
      </c>
      <c r="K54864" t="s">
        <v>1235</v>
      </c>
      <c r="L54864" t="s">
        <v>1217</v>
      </c>
    </row>
    <row r="54865" spans="1:12" x14ac:dyDescent="0.45">
      <c r="A54865">
        <v>31145826</v>
      </c>
      <c r="B54865" t="s">
        <v>1310</v>
      </c>
      <c r="C54865">
        <v>1880940</v>
      </c>
      <c r="D54865" t="s">
        <v>1316</v>
      </c>
      <c r="E54865" t="s">
        <v>1317</v>
      </c>
      <c r="F54865" t="s">
        <v>15</v>
      </c>
      <c r="G54865">
        <v>11240810700</v>
      </c>
      <c r="H54865" t="s">
        <v>25818</v>
      </c>
      <c r="I54865" t="s">
        <v>14647</v>
      </c>
      <c r="J54865" t="s">
        <v>3414</v>
      </c>
      <c r="K54865" t="s">
        <v>1235</v>
      </c>
      <c r="L54865" t="s">
        <v>1217</v>
      </c>
    </row>
    <row r="54866" spans="1:12" x14ac:dyDescent="0.45">
      <c r="A54866">
        <v>31145826</v>
      </c>
      <c r="B54866" t="s">
        <v>1310</v>
      </c>
      <c r="C54866">
        <v>6223756</v>
      </c>
      <c r="D54866" t="s">
        <v>1318</v>
      </c>
      <c r="E54866" t="s">
        <v>1320</v>
      </c>
      <c r="F54866" t="s">
        <v>15</v>
      </c>
      <c r="G54866">
        <v>26643449900</v>
      </c>
      <c r="H54866" t="s">
        <v>47763</v>
      </c>
      <c r="I54866" t="s">
        <v>10368</v>
      </c>
      <c r="J54866" t="s">
        <v>47764</v>
      </c>
      <c r="K54866" t="s">
        <v>1258</v>
      </c>
      <c r="L54866" t="s">
        <v>1217</v>
      </c>
    </row>
    <row r="54867" spans="1:12" x14ac:dyDescent="0.45">
      <c r="A54867">
        <v>31145826</v>
      </c>
      <c r="B54867" t="s">
        <v>1310</v>
      </c>
      <c r="C54867">
        <v>1861158</v>
      </c>
      <c r="D54867" t="s">
        <v>1311</v>
      </c>
      <c r="E54867" t="s">
        <v>1312</v>
      </c>
      <c r="F54867" t="s">
        <v>15</v>
      </c>
      <c r="G54867">
        <v>26643449900</v>
      </c>
      <c r="H54867" t="s">
        <v>47763</v>
      </c>
      <c r="I54867" t="s">
        <v>10368</v>
      </c>
      <c r="J54867" t="s">
        <v>47764</v>
      </c>
      <c r="K54867" t="s">
        <v>1258</v>
      </c>
      <c r="L54867" t="s">
        <v>1217</v>
      </c>
    </row>
    <row r="54868" spans="1:12" x14ac:dyDescent="0.45">
      <c r="A54868">
        <v>31145826</v>
      </c>
      <c r="B54868" t="s">
        <v>25810</v>
      </c>
      <c r="C54868">
        <v>9160668</v>
      </c>
      <c r="D54868" t="s">
        <v>14647</v>
      </c>
      <c r="E54868" t="s">
        <v>10530</v>
      </c>
      <c r="F54868" t="s">
        <v>15</v>
      </c>
      <c r="G54868">
        <v>26643449900</v>
      </c>
      <c r="H54868" t="s">
        <v>47763</v>
      </c>
      <c r="I54868" t="s">
        <v>10368</v>
      </c>
      <c r="J54868" t="s">
        <v>47764</v>
      </c>
      <c r="K54868" t="s">
        <v>1258</v>
      </c>
      <c r="L54868" t="s">
        <v>1217</v>
      </c>
    </row>
    <row r="54869" spans="1:12" x14ac:dyDescent="0.45">
      <c r="A54869">
        <v>31145826</v>
      </c>
      <c r="B54869" t="s">
        <v>1310</v>
      </c>
      <c r="C54869">
        <v>6223756</v>
      </c>
      <c r="D54869" t="s">
        <v>1318</v>
      </c>
      <c r="E54869" t="s">
        <v>1319</v>
      </c>
      <c r="F54869" t="s">
        <v>15</v>
      </c>
      <c r="G54869">
        <v>26643449900</v>
      </c>
      <c r="H54869" t="s">
        <v>47763</v>
      </c>
      <c r="I54869" t="s">
        <v>10368</v>
      </c>
      <c r="J54869" t="s">
        <v>47764</v>
      </c>
      <c r="K54869" t="s">
        <v>1258</v>
      </c>
      <c r="L54869" t="s">
        <v>1217</v>
      </c>
    </row>
    <row r="54870" spans="1:12" x14ac:dyDescent="0.45">
      <c r="A54870">
        <v>31145826</v>
      </c>
      <c r="B54870" t="s">
        <v>1310</v>
      </c>
      <c r="C54870">
        <v>1880940</v>
      </c>
      <c r="D54870" t="s">
        <v>1316</v>
      </c>
      <c r="E54870" t="s">
        <v>1317</v>
      </c>
      <c r="F54870" t="s">
        <v>15</v>
      </c>
      <c r="G54870">
        <v>26643449900</v>
      </c>
      <c r="H54870" t="s">
        <v>47763</v>
      </c>
      <c r="I54870" t="s">
        <v>10368</v>
      </c>
      <c r="J54870" t="s">
        <v>47764</v>
      </c>
      <c r="K54870" t="s">
        <v>1258</v>
      </c>
      <c r="L54870" t="s">
        <v>1217</v>
      </c>
    </row>
    <row r="54871" spans="1:12" x14ac:dyDescent="0.45">
      <c r="A54871">
        <v>31145826</v>
      </c>
      <c r="B54871" t="s">
        <v>1310</v>
      </c>
      <c r="C54871">
        <v>6223756</v>
      </c>
      <c r="D54871" t="s">
        <v>1318</v>
      </c>
      <c r="E54871" t="s">
        <v>1320</v>
      </c>
      <c r="F54871" t="s">
        <v>15</v>
      </c>
      <c r="G54871">
        <v>57202111250</v>
      </c>
      <c r="H54871" t="s">
        <v>47761</v>
      </c>
      <c r="I54871" t="s">
        <v>47762</v>
      </c>
      <c r="J54871" t="s">
        <v>272</v>
      </c>
      <c r="K54871" t="s">
        <v>70</v>
      </c>
      <c r="L54871" t="s">
        <v>1217</v>
      </c>
    </row>
    <row r="54872" spans="1:12" x14ac:dyDescent="0.45">
      <c r="A54872">
        <v>31145826</v>
      </c>
      <c r="B54872" t="s">
        <v>1310</v>
      </c>
      <c r="C54872">
        <v>1861158</v>
      </c>
      <c r="D54872" t="s">
        <v>1311</v>
      </c>
      <c r="E54872" t="s">
        <v>1312</v>
      </c>
      <c r="F54872" t="s">
        <v>15</v>
      </c>
      <c r="G54872">
        <v>57202111250</v>
      </c>
      <c r="H54872" t="s">
        <v>47761</v>
      </c>
      <c r="I54872" t="s">
        <v>47762</v>
      </c>
      <c r="J54872" t="s">
        <v>272</v>
      </c>
      <c r="K54872" t="s">
        <v>70</v>
      </c>
      <c r="L54872" t="s">
        <v>1217</v>
      </c>
    </row>
    <row r="54873" spans="1:12" x14ac:dyDescent="0.45">
      <c r="A54873">
        <v>31145826</v>
      </c>
      <c r="B54873" t="s">
        <v>25810</v>
      </c>
      <c r="C54873">
        <v>9160668</v>
      </c>
      <c r="D54873" t="s">
        <v>14647</v>
      </c>
      <c r="E54873" t="s">
        <v>10530</v>
      </c>
      <c r="F54873" t="s">
        <v>15</v>
      </c>
      <c r="G54873">
        <v>57202111250</v>
      </c>
      <c r="H54873" t="s">
        <v>47761</v>
      </c>
      <c r="I54873" t="s">
        <v>47762</v>
      </c>
      <c r="J54873" t="s">
        <v>272</v>
      </c>
      <c r="K54873" t="s">
        <v>70</v>
      </c>
      <c r="L54873" t="s">
        <v>1217</v>
      </c>
    </row>
    <row r="54874" spans="1:12" x14ac:dyDescent="0.45">
      <c r="A54874">
        <v>31145826</v>
      </c>
      <c r="B54874" t="s">
        <v>1310</v>
      </c>
      <c r="C54874">
        <v>6223756</v>
      </c>
      <c r="D54874" t="s">
        <v>1318</v>
      </c>
      <c r="E54874" t="s">
        <v>1319</v>
      </c>
      <c r="F54874" t="s">
        <v>15</v>
      </c>
      <c r="G54874">
        <v>57202111250</v>
      </c>
      <c r="H54874" t="s">
        <v>47761</v>
      </c>
      <c r="I54874" t="s">
        <v>47762</v>
      </c>
      <c r="J54874" t="s">
        <v>272</v>
      </c>
      <c r="K54874" t="s">
        <v>70</v>
      </c>
      <c r="L54874" t="s">
        <v>1217</v>
      </c>
    </row>
    <row r="54875" spans="1:12" x14ac:dyDescent="0.45">
      <c r="A54875">
        <v>31145826</v>
      </c>
      <c r="B54875" t="s">
        <v>1310</v>
      </c>
      <c r="C54875">
        <v>1880940</v>
      </c>
      <c r="D54875" t="s">
        <v>1316</v>
      </c>
      <c r="E54875" t="s">
        <v>1317</v>
      </c>
      <c r="F54875" t="s">
        <v>15</v>
      </c>
      <c r="G54875">
        <v>57202111250</v>
      </c>
      <c r="H54875" t="s">
        <v>47761</v>
      </c>
      <c r="I54875" t="s">
        <v>47762</v>
      </c>
      <c r="J54875" t="s">
        <v>272</v>
      </c>
      <c r="K54875" t="s">
        <v>70</v>
      </c>
      <c r="L54875" t="s">
        <v>1217</v>
      </c>
    </row>
    <row r="54876" spans="1:12" x14ac:dyDescent="0.45">
      <c r="A54876">
        <v>31145826</v>
      </c>
      <c r="B54876" t="s">
        <v>1310</v>
      </c>
      <c r="C54876">
        <v>6223756</v>
      </c>
      <c r="D54876" t="s">
        <v>1318</v>
      </c>
      <c r="E54876" t="s">
        <v>1320</v>
      </c>
      <c r="F54876" t="s">
        <v>15</v>
      </c>
      <c r="G54876">
        <v>57202111250</v>
      </c>
      <c r="H54876" t="s">
        <v>47761</v>
      </c>
      <c r="I54876" t="s">
        <v>47762</v>
      </c>
      <c r="J54876" t="s">
        <v>272</v>
      </c>
      <c r="K54876" t="s">
        <v>70</v>
      </c>
      <c r="L54876" t="s">
        <v>1217</v>
      </c>
    </row>
    <row r="54877" spans="1:12" x14ac:dyDescent="0.45">
      <c r="A54877">
        <v>31145826</v>
      </c>
      <c r="B54877" t="s">
        <v>1310</v>
      </c>
      <c r="C54877">
        <v>1861158</v>
      </c>
      <c r="D54877" t="s">
        <v>1311</v>
      </c>
      <c r="E54877" t="s">
        <v>1312</v>
      </c>
      <c r="F54877" t="s">
        <v>15</v>
      </c>
      <c r="G54877">
        <v>57202111250</v>
      </c>
      <c r="H54877" t="s">
        <v>47761</v>
      </c>
      <c r="I54877" t="s">
        <v>47762</v>
      </c>
      <c r="J54877" t="s">
        <v>272</v>
      </c>
      <c r="K54877" t="s">
        <v>70</v>
      </c>
      <c r="L54877" t="s">
        <v>1217</v>
      </c>
    </row>
    <row r="54878" spans="1:12" x14ac:dyDescent="0.45">
      <c r="A54878">
        <v>31145826</v>
      </c>
      <c r="B54878" t="s">
        <v>25810</v>
      </c>
      <c r="C54878">
        <v>9160668</v>
      </c>
      <c r="D54878" t="s">
        <v>14647</v>
      </c>
      <c r="E54878" t="s">
        <v>10530</v>
      </c>
      <c r="F54878" t="s">
        <v>15</v>
      </c>
      <c r="G54878">
        <v>57202111250</v>
      </c>
      <c r="H54878" t="s">
        <v>47761</v>
      </c>
      <c r="I54878" t="s">
        <v>47762</v>
      </c>
      <c r="J54878" t="s">
        <v>272</v>
      </c>
      <c r="K54878" t="s">
        <v>70</v>
      </c>
      <c r="L54878" t="s">
        <v>1217</v>
      </c>
    </row>
    <row r="54879" spans="1:12" x14ac:dyDescent="0.45">
      <c r="A54879">
        <v>31145826</v>
      </c>
      <c r="B54879" t="s">
        <v>1310</v>
      </c>
      <c r="C54879">
        <v>6223756</v>
      </c>
      <c r="D54879" t="s">
        <v>1318</v>
      </c>
      <c r="E54879" t="s">
        <v>1319</v>
      </c>
      <c r="F54879" t="s">
        <v>15</v>
      </c>
      <c r="G54879">
        <v>57202111250</v>
      </c>
      <c r="H54879" t="s">
        <v>47761</v>
      </c>
      <c r="I54879" t="s">
        <v>47762</v>
      </c>
      <c r="J54879" t="s">
        <v>272</v>
      </c>
      <c r="K54879" t="s">
        <v>70</v>
      </c>
      <c r="L54879" t="s">
        <v>1217</v>
      </c>
    </row>
    <row r="54880" spans="1:12" x14ac:dyDescent="0.45">
      <c r="A54880">
        <v>31145826</v>
      </c>
      <c r="B54880" t="s">
        <v>1310</v>
      </c>
      <c r="C54880">
        <v>1880940</v>
      </c>
      <c r="D54880" t="s">
        <v>1316</v>
      </c>
      <c r="E54880" t="s">
        <v>1317</v>
      </c>
      <c r="F54880" t="s">
        <v>15</v>
      </c>
      <c r="G54880">
        <v>57202111250</v>
      </c>
      <c r="H54880" t="s">
        <v>47761</v>
      </c>
      <c r="I54880" t="s">
        <v>47762</v>
      </c>
      <c r="J54880" t="s">
        <v>272</v>
      </c>
      <c r="K54880" t="s">
        <v>70</v>
      </c>
      <c r="L54880" t="s">
        <v>1217</v>
      </c>
    </row>
    <row r="54881" spans="1:12" x14ac:dyDescent="0.45">
      <c r="A54881">
        <v>31145826</v>
      </c>
      <c r="B54881" t="s">
        <v>1310</v>
      </c>
      <c r="C54881">
        <v>6223756</v>
      </c>
      <c r="D54881" t="s">
        <v>1318</v>
      </c>
      <c r="E54881" t="s">
        <v>1320</v>
      </c>
      <c r="F54881" t="s">
        <v>15</v>
      </c>
      <c r="G54881">
        <v>26643449900</v>
      </c>
      <c r="H54881" t="s">
        <v>47763</v>
      </c>
      <c r="I54881" t="s">
        <v>10368</v>
      </c>
      <c r="J54881" t="s">
        <v>47764</v>
      </c>
      <c r="K54881" t="s">
        <v>1258</v>
      </c>
      <c r="L54881" t="s">
        <v>1217</v>
      </c>
    </row>
    <row r="54882" spans="1:12" x14ac:dyDescent="0.45">
      <c r="A54882">
        <v>31145826</v>
      </c>
      <c r="B54882" t="s">
        <v>1310</v>
      </c>
      <c r="C54882">
        <v>1861158</v>
      </c>
      <c r="D54882" t="s">
        <v>1311</v>
      </c>
      <c r="E54882" t="s">
        <v>1312</v>
      </c>
      <c r="F54882" t="s">
        <v>15</v>
      </c>
      <c r="G54882">
        <v>26643449900</v>
      </c>
      <c r="H54882" t="s">
        <v>47763</v>
      </c>
      <c r="I54882" t="s">
        <v>10368</v>
      </c>
      <c r="J54882" t="s">
        <v>47764</v>
      </c>
      <c r="K54882" t="s">
        <v>1258</v>
      </c>
      <c r="L54882" t="s">
        <v>1217</v>
      </c>
    </row>
    <row r="54883" spans="1:12" x14ac:dyDescent="0.45">
      <c r="A54883">
        <v>31145826</v>
      </c>
      <c r="B54883" t="s">
        <v>25810</v>
      </c>
      <c r="C54883">
        <v>9160668</v>
      </c>
      <c r="D54883" t="s">
        <v>14647</v>
      </c>
      <c r="E54883" t="s">
        <v>10530</v>
      </c>
      <c r="F54883" t="s">
        <v>15</v>
      </c>
      <c r="G54883">
        <v>26643449900</v>
      </c>
      <c r="H54883" t="s">
        <v>47763</v>
      </c>
      <c r="I54883" t="s">
        <v>10368</v>
      </c>
      <c r="J54883" t="s">
        <v>47764</v>
      </c>
      <c r="K54883" t="s">
        <v>1258</v>
      </c>
      <c r="L54883" t="s">
        <v>1217</v>
      </c>
    </row>
    <row r="54884" spans="1:12" x14ac:dyDescent="0.45">
      <c r="A54884">
        <v>31145826</v>
      </c>
      <c r="B54884" t="s">
        <v>1310</v>
      </c>
      <c r="C54884">
        <v>6223756</v>
      </c>
      <c r="D54884" t="s">
        <v>1318</v>
      </c>
      <c r="E54884" t="s">
        <v>1319</v>
      </c>
      <c r="F54884" t="s">
        <v>15</v>
      </c>
      <c r="G54884">
        <v>26643449900</v>
      </c>
      <c r="H54884" t="s">
        <v>47763</v>
      </c>
      <c r="I54884" t="s">
        <v>10368</v>
      </c>
      <c r="J54884" t="s">
        <v>47764</v>
      </c>
      <c r="K54884" t="s">
        <v>1258</v>
      </c>
      <c r="L54884" t="s">
        <v>1217</v>
      </c>
    </row>
    <row r="54885" spans="1:12" x14ac:dyDescent="0.45">
      <c r="A54885">
        <v>31145826</v>
      </c>
      <c r="B54885" t="s">
        <v>1310</v>
      </c>
      <c r="C54885">
        <v>1880940</v>
      </c>
      <c r="D54885" t="s">
        <v>1316</v>
      </c>
      <c r="E54885" t="s">
        <v>1317</v>
      </c>
      <c r="F54885" t="s">
        <v>15</v>
      </c>
      <c r="G54885">
        <v>26643449900</v>
      </c>
      <c r="H54885" t="s">
        <v>47763</v>
      </c>
      <c r="I54885" t="s">
        <v>10368</v>
      </c>
      <c r="J54885" t="s">
        <v>47764</v>
      </c>
      <c r="K54885" t="s">
        <v>1258</v>
      </c>
      <c r="L54885" t="s">
        <v>1217</v>
      </c>
    </row>
    <row r="54886" spans="1:12" x14ac:dyDescent="0.45">
      <c r="A54886">
        <v>31145826</v>
      </c>
      <c r="B54886" t="s">
        <v>1310</v>
      </c>
      <c r="C54886">
        <v>6223756</v>
      </c>
      <c r="D54886" t="s">
        <v>1318</v>
      </c>
      <c r="E54886" t="s">
        <v>1320</v>
      </c>
      <c r="F54886" t="s">
        <v>15</v>
      </c>
      <c r="G54886">
        <v>11240810700</v>
      </c>
      <c r="H54886" t="s">
        <v>25818</v>
      </c>
      <c r="I54886" t="s">
        <v>14647</v>
      </c>
      <c r="J54886" t="s">
        <v>3414</v>
      </c>
      <c r="K54886" t="s">
        <v>1235</v>
      </c>
      <c r="L54886" t="s">
        <v>1217</v>
      </c>
    </row>
    <row r="54887" spans="1:12" x14ac:dyDescent="0.45">
      <c r="A54887">
        <v>31145826</v>
      </c>
      <c r="B54887" t="s">
        <v>1310</v>
      </c>
      <c r="C54887">
        <v>1861158</v>
      </c>
      <c r="D54887" t="s">
        <v>1311</v>
      </c>
      <c r="E54887" t="s">
        <v>1312</v>
      </c>
      <c r="F54887" t="s">
        <v>15</v>
      </c>
      <c r="G54887">
        <v>11240810700</v>
      </c>
      <c r="H54887" t="s">
        <v>25818</v>
      </c>
      <c r="I54887" t="s">
        <v>14647</v>
      </c>
      <c r="J54887" t="s">
        <v>3414</v>
      </c>
      <c r="K54887" t="s">
        <v>1235</v>
      </c>
      <c r="L54887" t="s">
        <v>1217</v>
      </c>
    </row>
    <row r="54888" spans="1:12" x14ac:dyDescent="0.45">
      <c r="A54888">
        <v>31145826</v>
      </c>
      <c r="B54888" t="s">
        <v>25810</v>
      </c>
      <c r="C54888">
        <v>9160668</v>
      </c>
      <c r="D54888" t="s">
        <v>14647</v>
      </c>
      <c r="E54888" t="s">
        <v>10530</v>
      </c>
      <c r="F54888" t="s">
        <v>15</v>
      </c>
      <c r="G54888">
        <v>11240810700</v>
      </c>
      <c r="H54888" t="s">
        <v>25818</v>
      </c>
      <c r="I54888" t="s">
        <v>14647</v>
      </c>
      <c r="J54888" t="s">
        <v>3414</v>
      </c>
      <c r="K54888" t="s">
        <v>1235</v>
      </c>
      <c r="L54888" t="s">
        <v>1217</v>
      </c>
    </row>
    <row r="54889" spans="1:12" x14ac:dyDescent="0.45">
      <c r="A54889">
        <v>31145826</v>
      </c>
      <c r="B54889" t="s">
        <v>1310</v>
      </c>
      <c r="C54889">
        <v>6223756</v>
      </c>
      <c r="D54889" t="s">
        <v>1318</v>
      </c>
      <c r="E54889" t="s">
        <v>1319</v>
      </c>
      <c r="F54889" t="s">
        <v>15</v>
      </c>
      <c r="G54889">
        <v>11240810700</v>
      </c>
      <c r="H54889" t="s">
        <v>25818</v>
      </c>
      <c r="I54889" t="s">
        <v>14647</v>
      </c>
      <c r="J54889" t="s">
        <v>3414</v>
      </c>
      <c r="K54889" t="s">
        <v>1235</v>
      </c>
      <c r="L54889" t="s">
        <v>1217</v>
      </c>
    </row>
    <row r="54890" spans="1:12" x14ac:dyDescent="0.45">
      <c r="A54890">
        <v>31145826</v>
      </c>
      <c r="B54890" t="s">
        <v>1310</v>
      </c>
      <c r="C54890">
        <v>1880940</v>
      </c>
      <c r="D54890" t="s">
        <v>1316</v>
      </c>
      <c r="E54890" t="s">
        <v>1317</v>
      </c>
      <c r="F54890" t="s">
        <v>15</v>
      </c>
      <c r="G54890">
        <v>11240810700</v>
      </c>
      <c r="H54890" t="s">
        <v>25818</v>
      </c>
      <c r="I54890" t="s">
        <v>14647</v>
      </c>
      <c r="J54890" t="s">
        <v>3414</v>
      </c>
      <c r="K54890" t="s">
        <v>1235</v>
      </c>
      <c r="L54890" t="s">
        <v>1217</v>
      </c>
    </row>
    <row r="54891" spans="1:12" x14ac:dyDescent="0.45">
      <c r="A54891">
        <v>31145826</v>
      </c>
      <c r="B54891" t="s">
        <v>1310</v>
      </c>
      <c r="C54891">
        <v>6223756</v>
      </c>
      <c r="D54891" t="s">
        <v>1318</v>
      </c>
      <c r="E54891" t="s">
        <v>1320</v>
      </c>
      <c r="F54891" t="s">
        <v>15</v>
      </c>
      <c r="G54891">
        <v>57202111250</v>
      </c>
      <c r="H54891" t="s">
        <v>47761</v>
      </c>
      <c r="I54891" t="s">
        <v>47762</v>
      </c>
      <c r="J54891" t="s">
        <v>272</v>
      </c>
      <c r="K54891" t="s">
        <v>70</v>
      </c>
      <c r="L54891" t="s">
        <v>1217</v>
      </c>
    </row>
    <row r="54892" spans="1:12" x14ac:dyDescent="0.45">
      <c r="A54892">
        <v>31145826</v>
      </c>
      <c r="B54892" t="s">
        <v>1310</v>
      </c>
      <c r="C54892">
        <v>1861158</v>
      </c>
      <c r="D54892" t="s">
        <v>1311</v>
      </c>
      <c r="E54892" t="s">
        <v>1312</v>
      </c>
      <c r="F54892" t="s">
        <v>15</v>
      </c>
      <c r="G54892">
        <v>57202111250</v>
      </c>
      <c r="H54892" t="s">
        <v>47761</v>
      </c>
      <c r="I54892" t="s">
        <v>47762</v>
      </c>
      <c r="J54892" t="s">
        <v>272</v>
      </c>
      <c r="K54892" t="s">
        <v>70</v>
      </c>
      <c r="L54892" t="s">
        <v>1217</v>
      </c>
    </row>
    <row r="54893" spans="1:12" x14ac:dyDescent="0.45">
      <c r="A54893">
        <v>31145826</v>
      </c>
      <c r="B54893" t="s">
        <v>25810</v>
      </c>
      <c r="C54893">
        <v>9160668</v>
      </c>
      <c r="D54893" t="s">
        <v>14647</v>
      </c>
      <c r="E54893" t="s">
        <v>10530</v>
      </c>
      <c r="F54893" t="s">
        <v>15</v>
      </c>
      <c r="G54893">
        <v>57202111250</v>
      </c>
      <c r="H54893" t="s">
        <v>47761</v>
      </c>
      <c r="I54893" t="s">
        <v>47762</v>
      </c>
      <c r="J54893" t="s">
        <v>272</v>
      </c>
      <c r="K54893" t="s">
        <v>70</v>
      </c>
      <c r="L54893" t="s">
        <v>1217</v>
      </c>
    </row>
    <row r="54894" spans="1:12" x14ac:dyDescent="0.45">
      <c r="A54894">
        <v>31145826</v>
      </c>
      <c r="B54894" t="s">
        <v>1310</v>
      </c>
      <c r="C54894">
        <v>6223756</v>
      </c>
      <c r="D54894" t="s">
        <v>1318</v>
      </c>
      <c r="E54894" t="s">
        <v>1319</v>
      </c>
      <c r="F54894" t="s">
        <v>15</v>
      </c>
      <c r="G54894">
        <v>57202111250</v>
      </c>
      <c r="H54894" t="s">
        <v>47761</v>
      </c>
      <c r="I54894" t="s">
        <v>47762</v>
      </c>
      <c r="J54894" t="s">
        <v>272</v>
      </c>
      <c r="K54894" t="s">
        <v>70</v>
      </c>
      <c r="L54894" t="s">
        <v>1217</v>
      </c>
    </row>
    <row r="54895" spans="1:12" x14ac:dyDescent="0.45">
      <c r="A54895">
        <v>31145826</v>
      </c>
      <c r="B54895" t="s">
        <v>1310</v>
      </c>
      <c r="C54895">
        <v>1880940</v>
      </c>
      <c r="D54895" t="s">
        <v>1316</v>
      </c>
      <c r="E54895" t="s">
        <v>1317</v>
      </c>
      <c r="F54895" t="s">
        <v>15</v>
      </c>
      <c r="G54895">
        <v>57202111250</v>
      </c>
      <c r="H54895" t="s">
        <v>47761</v>
      </c>
      <c r="I54895" t="s">
        <v>47762</v>
      </c>
      <c r="J54895" t="s">
        <v>272</v>
      </c>
      <c r="K54895" t="s">
        <v>70</v>
      </c>
      <c r="L54895" t="s">
        <v>1217</v>
      </c>
    </row>
    <row r="54896" spans="1:12" x14ac:dyDescent="0.45">
      <c r="A54896">
        <v>31145826</v>
      </c>
      <c r="B54896" t="s">
        <v>1310</v>
      </c>
      <c r="C54896">
        <v>6223756</v>
      </c>
      <c r="D54896" t="s">
        <v>1318</v>
      </c>
      <c r="E54896" t="s">
        <v>1320</v>
      </c>
      <c r="F54896" t="s">
        <v>15</v>
      </c>
      <c r="G54896">
        <v>7006628431</v>
      </c>
      <c r="H54896" t="s">
        <v>22985</v>
      </c>
      <c r="I54896" t="s">
        <v>1311</v>
      </c>
      <c r="J54896" t="s">
        <v>22986</v>
      </c>
      <c r="K54896" t="s">
        <v>3379</v>
      </c>
      <c r="L54896" t="s">
        <v>1217</v>
      </c>
    </row>
    <row r="54897" spans="1:12" x14ac:dyDescent="0.45">
      <c r="A54897">
        <v>31145826</v>
      </c>
      <c r="B54897" t="s">
        <v>1310</v>
      </c>
      <c r="C54897">
        <v>1861158</v>
      </c>
      <c r="D54897" t="s">
        <v>1311</v>
      </c>
      <c r="E54897" t="s">
        <v>1312</v>
      </c>
      <c r="F54897" t="s">
        <v>15</v>
      </c>
      <c r="G54897">
        <v>7006628431</v>
      </c>
      <c r="H54897" t="s">
        <v>22985</v>
      </c>
      <c r="I54897" t="s">
        <v>1311</v>
      </c>
      <c r="J54897" t="s">
        <v>22986</v>
      </c>
      <c r="K54897" t="s">
        <v>3379</v>
      </c>
      <c r="L54897" t="s">
        <v>1217</v>
      </c>
    </row>
    <row r="54898" spans="1:12" x14ac:dyDescent="0.45">
      <c r="A54898">
        <v>31145826</v>
      </c>
      <c r="B54898" t="s">
        <v>25810</v>
      </c>
      <c r="C54898">
        <v>9160668</v>
      </c>
      <c r="D54898" t="s">
        <v>14647</v>
      </c>
      <c r="E54898" t="s">
        <v>10530</v>
      </c>
      <c r="F54898" t="s">
        <v>15</v>
      </c>
      <c r="G54898">
        <v>7006628431</v>
      </c>
      <c r="H54898" t="s">
        <v>22985</v>
      </c>
      <c r="I54898" t="s">
        <v>1311</v>
      </c>
      <c r="J54898" t="s">
        <v>22986</v>
      </c>
      <c r="K54898" t="s">
        <v>3379</v>
      </c>
      <c r="L54898" t="s">
        <v>1217</v>
      </c>
    </row>
    <row r="54899" spans="1:12" x14ac:dyDescent="0.45">
      <c r="A54899">
        <v>31145826</v>
      </c>
      <c r="B54899" t="s">
        <v>1310</v>
      </c>
      <c r="C54899">
        <v>6223756</v>
      </c>
      <c r="D54899" t="s">
        <v>1318</v>
      </c>
      <c r="E54899" t="s">
        <v>1319</v>
      </c>
      <c r="F54899" t="s">
        <v>15</v>
      </c>
      <c r="G54899">
        <v>7006628431</v>
      </c>
      <c r="H54899" t="s">
        <v>22985</v>
      </c>
      <c r="I54899" t="s">
        <v>1311</v>
      </c>
      <c r="J54899" t="s">
        <v>22986</v>
      </c>
      <c r="K54899" t="s">
        <v>3379</v>
      </c>
      <c r="L54899" t="s">
        <v>1217</v>
      </c>
    </row>
    <row r="54900" spans="1:12" x14ac:dyDescent="0.45">
      <c r="A54900">
        <v>31145826</v>
      </c>
      <c r="B54900" t="s">
        <v>1310</v>
      </c>
      <c r="C54900">
        <v>1880940</v>
      </c>
      <c r="D54900" t="s">
        <v>1316</v>
      </c>
      <c r="E54900" t="s">
        <v>1317</v>
      </c>
      <c r="F54900" t="s">
        <v>15</v>
      </c>
      <c r="G54900">
        <v>7006628431</v>
      </c>
      <c r="H54900" t="s">
        <v>22985</v>
      </c>
      <c r="I54900" t="s">
        <v>1311</v>
      </c>
      <c r="J54900" t="s">
        <v>22986</v>
      </c>
      <c r="K54900" t="s">
        <v>3379</v>
      </c>
      <c r="L54900" t="s">
        <v>1217</v>
      </c>
    </row>
    <row r="54901" spans="1:12" x14ac:dyDescent="0.45">
      <c r="A54901">
        <v>31145826</v>
      </c>
      <c r="B54901" t="s">
        <v>1310</v>
      </c>
      <c r="C54901">
        <v>6223756</v>
      </c>
      <c r="D54901" t="s">
        <v>1318</v>
      </c>
      <c r="E54901" t="s">
        <v>1320</v>
      </c>
      <c r="F54901" t="s">
        <v>15</v>
      </c>
      <c r="G54901">
        <v>26643449900</v>
      </c>
      <c r="H54901" t="s">
        <v>47763</v>
      </c>
      <c r="I54901" t="s">
        <v>10368</v>
      </c>
      <c r="J54901" t="s">
        <v>47764</v>
      </c>
      <c r="K54901" t="s">
        <v>1258</v>
      </c>
      <c r="L54901" t="s">
        <v>1217</v>
      </c>
    </row>
    <row r="54902" spans="1:12" x14ac:dyDescent="0.45">
      <c r="A54902">
        <v>31145826</v>
      </c>
      <c r="B54902" t="s">
        <v>1310</v>
      </c>
      <c r="C54902">
        <v>1861158</v>
      </c>
      <c r="D54902" t="s">
        <v>1311</v>
      </c>
      <c r="E54902" t="s">
        <v>1312</v>
      </c>
      <c r="F54902" t="s">
        <v>15</v>
      </c>
      <c r="G54902">
        <v>26643449900</v>
      </c>
      <c r="H54902" t="s">
        <v>47763</v>
      </c>
      <c r="I54902" t="s">
        <v>10368</v>
      </c>
      <c r="J54902" t="s">
        <v>47764</v>
      </c>
      <c r="K54902" t="s">
        <v>1258</v>
      </c>
      <c r="L54902" t="s">
        <v>1217</v>
      </c>
    </row>
    <row r="54903" spans="1:12" x14ac:dyDescent="0.45">
      <c r="A54903">
        <v>31145826</v>
      </c>
      <c r="B54903" t="s">
        <v>25810</v>
      </c>
      <c r="C54903">
        <v>9160668</v>
      </c>
      <c r="D54903" t="s">
        <v>14647</v>
      </c>
      <c r="E54903" t="s">
        <v>10530</v>
      </c>
      <c r="F54903" t="s">
        <v>15</v>
      </c>
      <c r="G54903">
        <v>26643449900</v>
      </c>
      <c r="H54903" t="s">
        <v>47763</v>
      </c>
      <c r="I54903" t="s">
        <v>10368</v>
      </c>
      <c r="J54903" t="s">
        <v>47764</v>
      </c>
      <c r="K54903" t="s">
        <v>1258</v>
      </c>
      <c r="L54903" t="s">
        <v>1217</v>
      </c>
    </row>
    <row r="54904" spans="1:12" x14ac:dyDescent="0.45">
      <c r="A54904">
        <v>31145826</v>
      </c>
      <c r="B54904" t="s">
        <v>1310</v>
      </c>
      <c r="C54904">
        <v>6223756</v>
      </c>
      <c r="D54904" t="s">
        <v>1318</v>
      </c>
      <c r="E54904" t="s">
        <v>1319</v>
      </c>
      <c r="F54904" t="s">
        <v>15</v>
      </c>
      <c r="G54904">
        <v>26643449900</v>
      </c>
      <c r="H54904" t="s">
        <v>47763</v>
      </c>
      <c r="I54904" t="s">
        <v>10368</v>
      </c>
      <c r="J54904" t="s">
        <v>47764</v>
      </c>
      <c r="K54904" t="s">
        <v>1258</v>
      </c>
      <c r="L54904" t="s">
        <v>1217</v>
      </c>
    </row>
    <row r="54905" spans="1:12" x14ac:dyDescent="0.45">
      <c r="A54905">
        <v>31145826</v>
      </c>
      <c r="B54905" t="s">
        <v>1310</v>
      </c>
      <c r="C54905">
        <v>1880940</v>
      </c>
      <c r="D54905" t="s">
        <v>1316</v>
      </c>
      <c r="E54905" t="s">
        <v>1317</v>
      </c>
      <c r="F54905" t="s">
        <v>15</v>
      </c>
      <c r="G54905">
        <v>26643449900</v>
      </c>
      <c r="H54905" t="s">
        <v>47763</v>
      </c>
      <c r="I54905" t="s">
        <v>10368</v>
      </c>
      <c r="J54905" t="s">
        <v>47764</v>
      </c>
      <c r="K54905" t="s">
        <v>1258</v>
      </c>
      <c r="L54905" t="s">
        <v>1217</v>
      </c>
    </row>
    <row r="54906" spans="1:12" x14ac:dyDescent="0.45">
      <c r="A54906">
        <v>31145826</v>
      </c>
      <c r="B54906" t="s">
        <v>1310</v>
      </c>
      <c r="C54906">
        <v>6223756</v>
      </c>
      <c r="D54906" t="s">
        <v>1318</v>
      </c>
      <c r="E54906" t="s">
        <v>1320</v>
      </c>
      <c r="F54906" t="s">
        <v>15</v>
      </c>
      <c r="G54906">
        <v>26643449900</v>
      </c>
      <c r="H54906" t="s">
        <v>47763</v>
      </c>
      <c r="I54906" t="s">
        <v>10368</v>
      </c>
      <c r="J54906" t="s">
        <v>47764</v>
      </c>
      <c r="K54906" t="s">
        <v>1258</v>
      </c>
      <c r="L54906" t="s">
        <v>1217</v>
      </c>
    </row>
    <row r="54907" spans="1:12" x14ac:dyDescent="0.45">
      <c r="A54907">
        <v>31145826</v>
      </c>
      <c r="B54907" t="s">
        <v>1310</v>
      </c>
      <c r="C54907">
        <v>1861158</v>
      </c>
      <c r="D54907" t="s">
        <v>1311</v>
      </c>
      <c r="E54907" t="s">
        <v>1312</v>
      </c>
      <c r="F54907" t="s">
        <v>15</v>
      </c>
      <c r="G54907">
        <v>26643449900</v>
      </c>
      <c r="H54907" t="s">
        <v>47763</v>
      </c>
      <c r="I54907" t="s">
        <v>10368</v>
      </c>
      <c r="J54907" t="s">
        <v>47764</v>
      </c>
      <c r="K54907" t="s">
        <v>1258</v>
      </c>
      <c r="L54907" t="s">
        <v>1217</v>
      </c>
    </row>
    <row r="54908" spans="1:12" x14ac:dyDescent="0.45">
      <c r="A54908">
        <v>31145826</v>
      </c>
      <c r="B54908" t="s">
        <v>25810</v>
      </c>
      <c r="C54908">
        <v>9160668</v>
      </c>
      <c r="D54908" t="s">
        <v>14647</v>
      </c>
      <c r="E54908" t="s">
        <v>10530</v>
      </c>
      <c r="F54908" t="s">
        <v>15</v>
      </c>
      <c r="G54908">
        <v>26643449900</v>
      </c>
      <c r="H54908" t="s">
        <v>47763</v>
      </c>
      <c r="I54908" t="s">
        <v>10368</v>
      </c>
      <c r="J54908" t="s">
        <v>47764</v>
      </c>
      <c r="K54908" t="s">
        <v>1258</v>
      </c>
      <c r="L54908" t="s">
        <v>1217</v>
      </c>
    </row>
    <row r="54909" spans="1:12" x14ac:dyDescent="0.45">
      <c r="A54909">
        <v>31145826</v>
      </c>
      <c r="B54909" t="s">
        <v>1310</v>
      </c>
      <c r="C54909">
        <v>6223756</v>
      </c>
      <c r="D54909" t="s">
        <v>1318</v>
      </c>
      <c r="E54909" t="s">
        <v>1319</v>
      </c>
      <c r="F54909" t="s">
        <v>15</v>
      </c>
      <c r="G54909">
        <v>26643449900</v>
      </c>
      <c r="H54909" t="s">
        <v>47763</v>
      </c>
      <c r="I54909" t="s">
        <v>10368</v>
      </c>
      <c r="J54909" t="s">
        <v>47764</v>
      </c>
      <c r="K54909" t="s">
        <v>1258</v>
      </c>
      <c r="L54909" t="s">
        <v>1217</v>
      </c>
    </row>
    <row r="54910" spans="1:12" x14ac:dyDescent="0.45">
      <c r="A54910">
        <v>31145826</v>
      </c>
      <c r="B54910" t="s">
        <v>1310</v>
      </c>
      <c r="C54910">
        <v>1880940</v>
      </c>
      <c r="D54910" t="s">
        <v>1316</v>
      </c>
      <c r="E54910" t="s">
        <v>1317</v>
      </c>
      <c r="F54910" t="s">
        <v>15</v>
      </c>
      <c r="G54910">
        <v>26643449900</v>
      </c>
      <c r="H54910" t="s">
        <v>47763</v>
      </c>
      <c r="I54910" t="s">
        <v>10368</v>
      </c>
      <c r="J54910" t="s">
        <v>47764</v>
      </c>
      <c r="K54910" t="s">
        <v>1258</v>
      </c>
      <c r="L54910" t="s">
        <v>1217</v>
      </c>
    </row>
    <row r="54911" spans="1:12" x14ac:dyDescent="0.45">
      <c r="A54911">
        <v>31145826</v>
      </c>
      <c r="B54911" t="s">
        <v>1310</v>
      </c>
      <c r="C54911">
        <v>6223756</v>
      </c>
      <c r="D54911" t="s">
        <v>1318</v>
      </c>
      <c r="E54911" t="s">
        <v>1320</v>
      </c>
      <c r="F54911" t="s">
        <v>15</v>
      </c>
      <c r="G54911">
        <v>7006628431</v>
      </c>
      <c r="H54911" t="s">
        <v>22985</v>
      </c>
      <c r="I54911" t="s">
        <v>1311</v>
      </c>
      <c r="J54911" t="s">
        <v>22986</v>
      </c>
      <c r="K54911" t="s">
        <v>3379</v>
      </c>
      <c r="L54911" t="s">
        <v>1217</v>
      </c>
    </row>
    <row r="54912" spans="1:12" x14ac:dyDescent="0.45">
      <c r="A54912">
        <v>31145826</v>
      </c>
      <c r="B54912" t="s">
        <v>1310</v>
      </c>
      <c r="C54912">
        <v>1861158</v>
      </c>
      <c r="D54912" t="s">
        <v>1311</v>
      </c>
      <c r="E54912" t="s">
        <v>1312</v>
      </c>
      <c r="F54912" t="s">
        <v>15</v>
      </c>
      <c r="G54912">
        <v>7006628431</v>
      </c>
      <c r="H54912" t="s">
        <v>22985</v>
      </c>
      <c r="I54912" t="s">
        <v>1311</v>
      </c>
      <c r="J54912" t="s">
        <v>22986</v>
      </c>
      <c r="K54912" t="s">
        <v>3379</v>
      </c>
      <c r="L54912" t="s">
        <v>1217</v>
      </c>
    </row>
    <row r="54913" spans="1:12" x14ac:dyDescent="0.45">
      <c r="A54913">
        <v>31145826</v>
      </c>
      <c r="B54913" t="s">
        <v>25810</v>
      </c>
      <c r="C54913">
        <v>9160668</v>
      </c>
      <c r="D54913" t="s">
        <v>14647</v>
      </c>
      <c r="E54913" t="s">
        <v>10530</v>
      </c>
      <c r="F54913" t="s">
        <v>15</v>
      </c>
      <c r="G54913">
        <v>7006628431</v>
      </c>
      <c r="H54913" t="s">
        <v>22985</v>
      </c>
      <c r="I54913" t="s">
        <v>1311</v>
      </c>
      <c r="J54913" t="s">
        <v>22986</v>
      </c>
      <c r="K54913" t="s">
        <v>3379</v>
      </c>
      <c r="L54913" t="s">
        <v>1217</v>
      </c>
    </row>
    <row r="54914" spans="1:12" x14ac:dyDescent="0.45">
      <c r="A54914">
        <v>31145826</v>
      </c>
      <c r="B54914" t="s">
        <v>1310</v>
      </c>
      <c r="C54914">
        <v>6223756</v>
      </c>
      <c r="D54914" t="s">
        <v>1318</v>
      </c>
      <c r="E54914" t="s">
        <v>1319</v>
      </c>
      <c r="F54914" t="s">
        <v>15</v>
      </c>
      <c r="G54914">
        <v>7006628431</v>
      </c>
      <c r="H54914" t="s">
        <v>22985</v>
      </c>
      <c r="I54914" t="s">
        <v>1311</v>
      </c>
      <c r="J54914" t="s">
        <v>22986</v>
      </c>
      <c r="K54914" t="s">
        <v>3379</v>
      </c>
      <c r="L54914" t="s">
        <v>1217</v>
      </c>
    </row>
    <row r="54915" spans="1:12" x14ac:dyDescent="0.45">
      <c r="A54915">
        <v>31145826</v>
      </c>
      <c r="B54915" t="s">
        <v>1310</v>
      </c>
      <c r="C54915">
        <v>1880940</v>
      </c>
      <c r="D54915" t="s">
        <v>1316</v>
      </c>
      <c r="E54915" t="s">
        <v>1317</v>
      </c>
      <c r="F54915" t="s">
        <v>15</v>
      </c>
      <c r="G54915">
        <v>7006628431</v>
      </c>
      <c r="H54915" t="s">
        <v>22985</v>
      </c>
      <c r="I54915" t="s">
        <v>1311</v>
      </c>
      <c r="J54915" t="s">
        <v>22986</v>
      </c>
      <c r="K54915" t="s">
        <v>3379</v>
      </c>
      <c r="L54915" t="s">
        <v>1217</v>
      </c>
    </row>
    <row r="54916" spans="1:12" x14ac:dyDescent="0.45">
      <c r="A54916">
        <v>31145826</v>
      </c>
      <c r="B54916" t="s">
        <v>1310</v>
      </c>
      <c r="C54916">
        <v>6223756</v>
      </c>
      <c r="D54916" t="s">
        <v>1318</v>
      </c>
      <c r="E54916" t="s">
        <v>1320</v>
      </c>
      <c r="F54916" t="s">
        <v>15</v>
      </c>
      <c r="G54916">
        <v>7006628431</v>
      </c>
      <c r="H54916" t="s">
        <v>22985</v>
      </c>
      <c r="I54916" t="s">
        <v>1311</v>
      </c>
      <c r="J54916" t="s">
        <v>22986</v>
      </c>
      <c r="K54916" t="s">
        <v>3379</v>
      </c>
      <c r="L54916" t="s">
        <v>1217</v>
      </c>
    </row>
    <row r="54917" spans="1:12" x14ac:dyDescent="0.45">
      <c r="A54917">
        <v>31145826</v>
      </c>
      <c r="B54917" t="s">
        <v>1310</v>
      </c>
      <c r="C54917">
        <v>1861158</v>
      </c>
      <c r="D54917" t="s">
        <v>1311</v>
      </c>
      <c r="E54917" t="s">
        <v>1312</v>
      </c>
      <c r="F54917" t="s">
        <v>15</v>
      </c>
      <c r="G54917">
        <v>7006628431</v>
      </c>
      <c r="H54917" t="s">
        <v>22985</v>
      </c>
      <c r="I54917" t="s">
        <v>1311</v>
      </c>
      <c r="J54917" t="s">
        <v>22986</v>
      </c>
      <c r="K54917" t="s">
        <v>3379</v>
      </c>
      <c r="L54917" t="s">
        <v>1217</v>
      </c>
    </row>
    <row r="54918" spans="1:12" x14ac:dyDescent="0.45">
      <c r="A54918">
        <v>31145826</v>
      </c>
      <c r="B54918" t="s">
        <v>25810</v>
      </c>
      <c r="C54918">
        <v>9160668</v>
      </c>
      <c r="D54918" t="s">
        <v>14647</v>
      </c>
      <c r="E54918" t="s">
        <v>10530</v>
      </c>
      <c r="F54918" t="s">
        <v>15</v>
      </c>
      <c r="G54918">
        <v>7006628431</v>
      </c>
      <c r="H54918" t="s">
        <v>22985</v>
      </c>
      <c r="I54918" t="s">
        <v>1311</v>
      </c>
      <c r="J54918" t="s">
        <v>22986</v>
      </c>
      <c r="K54918" t="s">
        <v>3379</v>
      </c>
      <c r="L54918" t="s">
        <v>1217</v>
      </c>
    </row>
    <row r="54919" spans="1:12" x14ac:dyDescent="0.45">
      <c r="A54919">
        <v>31145826</v>
      </c>
      <c r="B54919" t="s">
        <v>1310</v>
      </c>
      <c r="C54919">
        <v>6223756</v>
      </c>
      <c r="D54919" t="s">
        <v>1318</v>
      </c>
      <c r="E54919" t="s">
        <v>1319</v>
      </c>
      <c r="F54919" t="s">
        <v>15</v>
      </c>
      <c r="G54919">
        <v>7006628431</v>
      </c>
      <c r="H54919" t="s">
        <v>22985</v>
      </c>
      <c r="I54919" t="s">
        <v>1311</v>
      </c>
      <c r="J54919" t="s">
        <v>22986</v>
      </c>
      <c r="K54919" t="s">
        <v>3379</v>
      </c>
      <c r="L54919" t="s">
        <v>1217</v>
      </c>
    </row>
    <row r="54920" spans="1:12" x14ac:dyDescent="0.45">
      <c r="A54920">
        <v>31145826</v>
      </c>
      <c r="B54920" t="s">
        <v>1310</v>
      </c>
      <c r="C54920">
        <v>1880940</v>
      </c>
      <c r="D54920" t="s">
        <v>1316</v>
      </c>
      <c r="E54920" t="s">
        <v>1317</v>
      </c>
      <c r="F54920" t="s">
        <v>15</v>
      </c>
      <c r="G54920">
        <v>7006628431</v>
      </c>
      <c r="H54920" t="s">
        <v>22985</v>
      </c>
      <c r="I54920" t="s">
        <v>1311</v>
      </c>
      <c r="J54920" t="s">
        <v>22986</v>
      </c>
      <c r="K54920" t="s">
        <v>3379</v>
      </c>
      <c r="L54920" t="s">
        <v>1217</v>
      </c>
    </row>
    <row r="54921" spans="1:12" x14ac:dyDescent="0.45">
      <c r="A54921">
        <v>31145826</v>
      </c>
      <c r="B54921" t="s">
        <v>1310</v>
      </c>
      <c r="C54921">
        <v>6223756</v>
      </c>
      <c r="D54921" t="s">
        <v>1318</v>
      </c>
      <c r="E54921" t="s">
        <v>1320</v>
      </c>
      <c r="F54921" t="s">
        <v>15</v>
      </c>
      <c r="G54921">
        <v>11240810700</v>
      </c>
      <c r="H54921" t="s">
        <v>25818</v>
      </c>
      <c r="I54921" t="s">
        <v>14647</v>
      </c>
      <c r="J54921" t="s">
        <v>3414</v>
      </c>
      <c r="K54921" t="s">
        <v>1235</v>
      </c>
      <c r="L54921" t="s">
        <v>1217</v>
      </c>
    </row>
    <row r="54922" spans="1:12" x14ac:dyDescent="0.45">
      <c r="A54922">
        <v>31145826</v>
      </c>
      <c r="B54922" t="s">
        <v>1310</v>
      </c>
      <c r="C54922">
        <v>1861158</v>
      </c>
      <c r="D54922" t="s">
        <v>1311</v>
      </c>
      <c r="E54922" t="s">
        <v>1312</v>
      </c>
      <c r="F54922" t="s">
        <v>15</v>
      </c>
      <c r="G54922">
        <v>11240810700</v>
      </c>
      <c r="H54922" t="s">
        <v>25818</v>
      </c>
      <c r="I54922" t="s">
        <v>14647</v>
      </c>
      <c r="J54922" t="s">
        <v>3414</v>
      </c>
      <c r="K54922" t="s">
        <v>1235</v>
      </c>
      <c r="L54922" t="s">
        <v>1217</v>
      </c>
    </row>
    <row r="54923" spans="1:12" x14ac:dyDescent="0.45">
      <c r="A54923">
        <v>31145826</v>
      </c>
      <c r="B54923" t="s">
        <v>25810</v>
      </c>
      <c r="C54923">
        <v>9160668</v>
      </c>
      <c r="D54923" t="s">
        <v>14647</v>
      </c>
      <c r="E54923" t="s">
        <v>10530</v>
      </c>
      <c r="F54923" t="s">
        <v>15</v>
      </c>
      <c r="G54923">
        <v>11240810700</v>
      </c>
      <c r="H54923" t="s">
        <v>25818</v>
      </c>
      <c r="I54923" t="s">
        <v>14647</v>
      </c>
      <c r="J54923" t="s">
        <v>3414</v>
      </c>
      <c r="K54923" t="s">
        <v>1235</v>
      </c>
      <c r="L54923" t="s">
        <v>1217</v>
      </c>
    </row>
    <row r="54924" spans="1:12" x14ac:dyDescent="0.45">
      <c r="A54924">
        <v>31145826</v>
      </c>
      <c r="B54924" t="s">
        <v>1310</v>
      </c>
      <c r="C54924">
        <v>6223756</v>
      </c>
      <c r="D54924" t="s">
        <v>1318</v>
      </c>
      <c r="E54924" t="s">
        <v>1319</v>
      </c>
      <c r="F54924" t="s">
        <v>15</v>
      </c>
      <c r="G54924">
        <v>11240810700</v>
      </c>
      <c r="H54924" t="s">
        <v>25818</v>
      </c>
      <c r="I54924" t="s">
        <v>14647</v>
      </c>
      <c r="J54924" t="s">
        <v>3414</v>
      </c>
      <c r="K54924" t="s">
        <v>1235</v>
      </c>
      <c r="L54924" t="s">
        <v>1217</v>
      </c>
    </row>
    <row r="54925" spans="1:12" x14ac:dyDescent="0.45">
      <c r="A54925">
        <v>31145826</v>
      </c>
      <c r="B54925" t="s">
        <v>1310</v>
      </c>
      <c r="C54925">
        <v>1880940</v>
      </c>
      <c r="D54925" t="s">
        <v>1316</v>
      </c>
      <c r="E54925" t="s">
        <v>1317</v>
      </c>
      <c r="F54925" t="s">
        <v>15</v>
      </c>
      <c r="G54925">
        <v>11240810700</v>
      </c>
      <c r="H54925" t="s">
        <v>25818</v>
      </c>
      <c r="I54925" t="s">
        <v>14647</v>
      </c>
      <c r="J54925" t="s">
        <v>3414</v>
      </c>
      <c r="K54925" t="s">
        <v>1235</v>
      </c>
      <c r="L54925" t="s">
        <v>1217</v>
      </c>
    </row>
    <row r="54926" spans="1:12" x14ac:dyDescent="0.45">
      <c r="A54926">
        <v>31145826</v>
      </c>
      <c r="B54926" t="s">
        <v>1310</v>
      </c>
      <c r="C54926">
        <v>6223756</v>
      </c>
      <c r="D54926" t="s">
        <v>1318</v>
      </c>
      <c r="E54926" t="s">
        <v>1320</v>
      </c>
      <c r="F54926" t="s">
        <v>15</v>
      </c>
      <c r="G54926">
        <v>11240810700</v>
      </c>
      <c r="H54926" t="s">
        <v>25818</v>
      </c>
      <c r="I54926" t="s">
        <v>14647</v>
      </c>
      <c r="J54926" t="s">
        <v>3414</v>
      </c>
      <c r="K54926" t="s">
        <v>1235</v>
      </c>
      <c r="L54926" t="s">
        <v>1217</v>
      </c>
    </row>
    <row r="54927" spans="1:12" x14ac:dyDescent="0.45">
      <c r="A54927">
        <v>31145826</v>
      </c>
      <c r="B54927" t="s">
        <v>1310</v>
      </c>
      <c r="C54927">
        <v>1861158</v>
      </c>
      <c r="D54927" t="s">
        <v>1311</v>
      </c>
      <c r="E54927" t="s">
        <v>1312</v>
      </c>
      <c r="F54927" t="s">
        <v>15</v>
      </c>
      <c r="G54927">
        <v>11240810700</v>
      </c>
      <c r="H54927" t="s">
        <v>25818</v>
      </c>
      <c r="I54927" t="s">
        <v>14647</v>
      </c>
      <c r="J54927" t="s">
        <v>3414</v>
      </c>
      <c r="K54927" t="s">
        <v>1235</v>
      </c>
      <c r="L54927" t="s">
        <v>1217</v>
      </c>
    </row>
    <row r="54928" spans="1:12" x14ac:dyDescent="0.45">
      <c r="A54928">
        <v>31145826</v>
      </c>
      <c r="B54928" t="s">
        <v>25810</v>
      </c>
      <c r="C54928">
        <v>9160668</v>
      </c>
      <c r="D54928" t="s">
        <v>14647</v>
      </c>
      <c r="E54928" t="s">
        <v>10530</v>
      </c>
      <c r="F54928" t="s">
        <v>15</v>
      </c>
      <c r="G54928">
        <v>11240810700</v>
      </c>
      <c r="H54928" t="s">
        <v>25818</v>
      </c>
      <c r="I54928" t="s">
        <v>14647</v>
      </c>
      <c r="J54928" t="s">
        <v>3414</v>
      </c>
      <c r="K54928" t="s">
        <v>1235</v>
      </c>
      <c r="L54928" t="s">
        <v>1217</v>
      </c>
    </row>
    <row r="54929" spans="1:12" x14ac:dyDescent="0.45">
      <c r="A54929">
        <v>31145826</v>
      </c>
      <c r="B54929" t="s">
        <v>1310</v>
      </c>
      <c r="C54929">
        <v>6223756</v>
      </c>
      <c r="D54929" t="s">
        <v>1318</v>
      </c>
      <c r="E54929" t="s">
        <v>1319</v>
      </c>
      <c r="F54929" t="s">
        <v>15</v>
      </c>
      <c r="G54929">
        <v>11240810700</v>
      </c>
      <c r="H54929" t="s">
        <v>25818</v>
      </c>
      <c r="I54929" t="s">
        <v>14647</v>
      </c>
      <c r="J54929" t="s">
        <v>3414</v>
      </c>
      <c r="K54929" t="s">
        <v>1235</v>
      </c>
      <c r="L54929" t="s">
        <v>1217</v>
      </c>
    </row>
    <row r="54930" spans="1:12" x14ac:dyDescent="0.45">
      <c r="A54930">
        <v>31145826</v>
      </c>
      <c r="B54930" t="s">
        <v>1310</v>
      </c>
      <c r="C54930">
        <v>1880940</v>
      </c>
      <c r="D54930" t="s">
        <v>1316</v>
      </c>
      <c r="E54930" t="s">
        <v>1317</v>
      </c>
      <c r="F54930" t="s">
        <v>15</v>
      </c>
      <c r="G54930">
        <v>11240810700</v>
      </c>
      <c r="H54930" t="s">
        <v>25818</v>
      </c>
      <c r="I54930" t="s">
        <v>14647</v>
      </c>
      <c r="J54930" t="s">
        <v>3414</v>
      </c>
      <c r="K54930" t="s">
        <v>1235</v>
      </c>
      <c r="L54930" t="s">
        <v>1217</v>
      </c>
    </row>
    <row r="54931" spans="1:12" x14ac:dyDescent="0.45">
      <c r="A54931">
        <v>31146585</v>
      </c>
      <c r="B54931" t="s">
        <v>4357</v>
      </c>
      <c r="C54931">
        <v>1861606</v>
      </c>
      <c r="D54931" t="s">
        <v>4358</v>
      </c>
      <c r="E54931" t="s">
        <v>4359</v>
      </c>
      <c r="F54931" t="s">
        <v>768</v>
      </c>
      <c r="G54931">
        <v>7006343554</v>
      </c>
      <c r="H54931" t="s">
        <v>4370</v>
      </c>
      <c r="I54931" t="s">
        <v>4358</v>
      </c>
      <c r="J54931" t="s">
        <v>4371</v>
      </c>
      <c r="K54931" t="s">
        <v>2653</v>
      </c>
      <c r="L54931" t="s">
        <v>768</v>
      </c>
    </row>
    <row r="54932" spans="1:12" x14ac:dyDescent="0.45">
      <c r="A54932">
        <v>31146585</v>
      </c>
      <c r="B54932" t="s">
        <v>4357</v>
      </c>
      <c r="C54932">
        <v>1861606</v>
      </c>
      <c r="D54932" t="s">
        <v>4358</v>
      </c>
      <c r="E54932" t="s">
        <v>4359</v>
      </c>
      <c r="F54932" t="s">
        <v>768</v>
      </c>
      <c r="G54932">
        <v>55488121200</v>
      </c>
      <c r="H54932" t="s">
        <v>47765</v>
      </c>
      <c r="I54932" t="s">
        <v>4568</v>
      </c>
      <c r="J54932" t="s">
        <v>47766</v>
      </c>
      <c r="K54932" t="s">
        <v>1168</v>
      </c>
      <c r="L54932" t="s">
        <v>10640</v>
      </c>
    </row>
    <row r="54933" spans="1:12" x14ac:dyDescent="0.45">
      <c r="A54933">
        <v>31146585</v>
      </c>
      <c r="B54933" t="s">
        <v>4357</v>
      </c>
      <c r="C54933">
        <v>1861606</v>
      </c>
      <c r="D54933" t="s">
        <v>4358</v>
      </c>
      <c r="E54933" t="s">
        <v>4359</v>
      </c>
      <c r="F54933" t="s">
        <v>768</v>
      </c>
      <c r="G54933">
        <v>7006641761</v>
      </c>
      <c r="H54933" t="s">
        <v>47767</v>
      </c>
      <c r="I54933" t="s">
        <v>47768</v>
      </c>
      <c r="J54933" t="s">
        <v>47769</v>
      </c>
      <c r="K54933" t="s">
        <v>213</v>
      </c>
      <c r="L54933" t="s">
        <v>10640</v>
      </c>
    </row>
    <row r="54934" spans="1:12" x14ac:dyDescent="0.45">
      <c r="A54934">
        <v>31146585</v>
      </c>
      <c r="B54934" t="s">
        <v>4357</v>
      </c>
      <c r="C54934">
        <v>1861606</v>
      </c>
      <c r="D54934" t="s">
        <v>4358</v>
      </c>
      <c r="E54934" t="s">
        <v>4359</v>
      </c>
      <c r="F54934" t="s">
        <v>768</v>
      </c>
      <c r="G54934">
        <v>57202614768</v>
      </c>
      <c r="H54934" t="s">
        <v>47770</v>
      </c>
      <c r="I54934" t="s">
        <v>10205</v>
      </c>
      <c r="J54934" t="s">
        <v>47771</v>
      </c>
      <c r="K54934" t="s">
        <v>108</v>
      </c>
      <c r="L54934" t="s">
        <v>10640</v>
      </c>
    </row>
    <row r="54935" spans="1:12" x14ac:dyDescent="0.45">
      <c r="A54935">
        <v>31146585</v>
      </c>
      <c r="B54935" t="s">
        <v>4357</v>
      </c>
      <c r="C54935">
        <v>1861606</v>
      </c>
      <c r="D54935" t="s">
        <v>4358</v>
      </c>
      <c r="E54935" t="s">
        <v>4359</v>
      </c>
      <c r="F54935" t="s">
        <v>768</v>
      </c>
      <c r="G54935">
        <v>57210061466</v>
      </c>
      <c r="H54935" t="s">
        <v>47772</v>
      </c>
      <c r="I54935" t="s">
        <v>47773</v>
      </c>
      <c r="J54935" t="s">
        <v>47774</v>
      </c>
      <c r="K54935" t="s">
        <v>1428</v>
      </c>
      <c r="L54935" t="s">
        <v>10640</v>
      </c>
    </row>
    <row r="54936" spans="1:12" x14ac:dyDescent="0.45">
      <c r="A54936">
        <v>31146585</v>
      </c>
      <c r="B54936" t="s">
        <v>4357</v>
      </c>
      <c r="C54936">
        <v>1861606</v>
      </c>
      <c r="D54936" t="s">
        <v>4358</v>
      </c>
      <c r="E54936" t="s">
        <v>4359</v>
      </c>
      <c r="F54936" t="s">
        <v>768</v>
      </c>
      <c r="G54936">
        <v>36509291400</v>
      </c>
      <c r="H54936" t="s">
        <v>47775</v>
      </c>
      <c r="I54936" t="s">
        <v>9050</v>
      </c>
      <c r="J54936" t="s">
        <v>47776</v>
      </c>
      <c r="K54936" t="s">
        <v>213</v>
      </c>
      <c r="L54936" t="s">
        <v>10640</v>
      </c>
    </row>
    <row r="54937" spans="1:12" x14ac:dyDescent="0.45">
      <c r="A54937">
        <v>31146585</v>
      </c>
      <c r="B54937" t="s">
        <v>4357</v>
      </c>
      <c r="C54937">
        <v>1861606</v>
      </c>
      <c r="D54937" t="s">
        <v>4358</v>
      </c>
      <c r="E54937" t="s">
        <v>4359</v>
      </c>
      <c r="F54937" t="s">
        <v>768</v>
      </c>
      <c r="G54937">
        <v>6701450363</v>
      </c>
      <c r="H54937" t="s">
        <v>47777</v>
      </c>
      <c r="I54937" t="s">
        <v>47778</v>
      </c>
      <c r="J54937" t="s">
        <v>13942</v>
      </c>
      <c r="K54937" t="s">
        <v>2484</v>
      </c>
      <c r="L54937" t="s">
        <v>10640</v>
      </c>
    </row>
    <row r="54938" spans="1:12" x14ac:dyDescent="0.45">
      <c r="A54938">
        <v>31146585</v>
      </c>
      <c r="B54938" t="s">
        <v>4357</v>
      </c>
      <c r="C54938">
        <v>1861606</v>
      </c>
      <c r="D54938" t="s">
        <v>4358</v>
      </c>
      <c r="E54938" t="s">
        <v>4359</v>
      </c>
      <c r="F54938" t="s">
        <v>768</v>
      </c>
      <c r="G54938">
        <v>56227283800</v>
      </c>
      <c r="H54938" t="s">
        <v>47779</v>
      </c>
      <c r="I54938" t="s">
        <v>47780</v>
      </c>
      <c r="J54938" t="s">
        <v>47781</v>
      </c>
      <c r="K54938" t="s">
        <v>238</v>
      </c>
      <c r="L54938" t="s">
        <v>10640</v>
      </c>
    </row>
    <row r="54939" spans="1:12" x14ac:dyDescent="0.45">
      <c r="A54939">
        <v>31146585</v>
      </c>
      <c r="B54939" t="s">
        <v>4357</v>
      </c>
      <c r="C54939">
        <v>1861606</v>
      </c>
      <c r="D54939" t="s">
        <v>4358</v>
      </c>
      <c r="E54939" t="s">
        <v>4359</v>
      </c>
      <c r="F54939" t="s">
        <v>768</v>
      </c>
      <c r="G54939">
        <v>57199686917</v>
      </c>
      <c r="H54939" t="s">
        <v>36249</v>
      </c>
      <c r="I54939" t="s">
        <v>670</v>
      </c>
      <c r="J54939" t="s">
        <v>3914</v>
      </c>
      <c r="K54939" t="s">
        <v>36</v>
      </c>
      <c r="L54939" t="s">
        <v>10640</v>
      </c>
    </row>
    <row r="54940" spans="1:12" x14ac:dyDescent="0.45">
      <c r="A54940">
        <v>31147383</v>
      </c>
      <c r="B54940" t="s">
        <v>46983</v>
      </c>
      <c r="C54940">
        <v>9243802</v>
      </c>
      <c r="D54940" t="s">
        <v>8618</v>
      </c>
      <c r="E54940" t="s">
        <v>46984</v>
      </c>
      <c r="F54940" t="s">
        <v>46985</v>
      </c>
      <c r="G54940">
        <v>57191485813</v>
      </c>
      <c r="H54940" t="s">
        <v>47782</v>
      </c>
      <c r="I54940" t="s">
        <v>47783</v>
      </c>
      <c r="J54940" t="s">
        <v>23024</v>
      </c>
      <c r="K54940" t="s">
        <v>4429</v>
      </c>
      <c r="L54940" t="s">
        <v>165</v>
      </c>
    </row>
    <row r="54941" spans="1:12" x14ac:dyDescent="0.45">
      <c r="A54941">
        <v>31147383</v>
      </c>
      <c r="B54941" t="s">
        <v>46983</v>
      </c>
      <c r="C54941">
        <v>9243802</v>
      </c>
      <c r="D54941" t="s">
        <v>8618</v>
      </c>
      <c r="E54941" t="s">
        <v>46984</v>
      </c>
      <c r="F54941" t="s">
        <v>46985</v>
      </c>
      <c r="G54941">
        <v>57197805159</v>
      </c>
      <c r="H54941" t="s">
        <v>47784</v>
      </c>
      <c r="I54941" t="s">
        <v>47785</v>
      </c>
      <c r="J54941" t="s">
        <v>47786</v>
      </c>
      <c r="K54941" t="s">
        <v>1934</v>
      </c>
      <c r="L54941" t="s">
        <v>165</v>
      </c>
    </row>
    <row r="54942" spans="1:12" x14ac:dyDescent="0.45">
      <c r="A54942">
        <v>31147383</v>
      </c>
      <c r="B54942" t="s">
        <v>46983</v>
      </c>
      <c r="C54942">
        <v>9243802</v>
      </c>
      <c r="D54942" t="s">
        <v>8618</v>
      </c>
      <c r="E54942" t="s">
        <v>46984</v>
      </c>
      <c r="F54942" t="s">
        <v>46985</v>
      </c>
      <c r="G54942">
        <v>57209202655</v>
      </c>
      <c r="H54942" t="s">
        <v>47787</v>
      </c>
      <c r="I54942" t="s">
        <v>15890</v>
      </c>
      <c r="J54942" t="s">
        <v>47788</v>
      </c>
      <c r="K54942" t="s">
        <v>1168</v>
      </c>
      <c r="L54942" t="s">
        <v>47789</v>
      </c>
    </row>
    <row r="54943" spans="1:12" x14ac:dyDescent="0.45">
      <c r="A54943">
        <v>31147383</v>
      </c>
      <c r="B54943" t="s">
        <v>46983</v>
      </c>
      <c r="C54943">
        <v>9243802</v>
      </c>
      <c r="D54943" t="s">
        <v>8618</v>
      </c>
      <c r="E54943" t="s">
        <v>46984</v>
      </c>
      <c r="F54943" t="s">
        <v>46985</v>
      </c>
      <c r="G54943">
        <v>57210015349</v>
      </c>
      <c r="H54943" t="s">
        <v>47790</v>
      </c>
      <c r="I54943" t="s">
        <v>47791</v>
      </c>
      <c r="J54943" t="s">
        <v>47792</v>
      </c>
      <c r="K54943" t="s">
        <v>2979</v>
      </c>
      <c r="L54943" t="s">
        <v>47789</v>
      </c>
    </row>
    <row r="54944" spans="1:12" x14ac:dyDescent="0.45">
      <c r="A54944">
        <v>31147383</v>
      </c>
      <c r="B54944" t="s">
        <v>46983</v>
      </c>
      <c r="C54944">
        <v>9243802</v>
      </c>
      <c r="D54944" t="s">
        <v>8618</v>
      </c>
      <c r="E54944" t="s">
        <v>46984</v>
      </c>
      <c r="F54944" t="s">
        <v>46985</v>
      </c>
      <c r="G54944">
        <v>56396914100</v>
      </c>
      <c r="H54944" t="s">
        <v>47793</v>
      </c>
      <c r="I54944" t="s">
        <v>47794</v>
      </c>
      <c r="J54944" t="s">
        <v>12245</v>
      </c>
      <c r="K54944" t="s">
        <v>6964</v>
      </c>
      <c r="L54944" t="s">
        <v>165</v>
      </c>
    </row>
    <row r="54945" spans="1:12" x14ac:dyDescent="0.45">
      <c r="A54945">
        <v>31147383</v>
      </c>
      <c r="B54945" t="s">
        <v>46983</v>
      </c>
      <c r="C54945">
        <v>9243802</v>
      </c>
      <c r="D54945" t="s">
        <v>8618</v>
      </c>
      <c r="E54945" t="s">
        <v>46984</v>
      </c>
      <c r="F54945" t="s">
        <v>46985</v>
      </c>
      <c r="G54945">
        <v>56824511600</v>
      </c>
      <c r="H54945" t="s">
        <v>3958</v>
      </c>
      <c r="I54945" t="s">
        <v>447</v>
      </c>
      <c r="J54945" t="s">
        <v>5059</v>
      </c>
      <c r="K54945" t="s">
        <v>1754</v>
      </c>
      <c r="L54945" t="s">
        <v>165</v>
      </c>
    </row>
    <row r="54946" spans="1:12" x14ac:dyDescent="0.45">
      <c r="A54946">
        <v>31147383</v>
      </c>
      <c r="B54946" t="s">
        <v>46983</v>
      </c>
      <c r="C54946">
        <v>9243802</v>
      </c>
      <c r="D54946" t="s">
        <v>8618</v>
      </c>
      <c r="E54946" t="s">
        <v>46984</v>
      </c>
      <c r="F54946" t="s">
        <v>46985</v>
      </c>
      <c r="G54946">
        <v>57208032834</v>
      </c>
      <c r="H54946" t="s">
        <v>47795</v>
      </c>
      <c r="I54946" t="s">
        <v>47796</v>
      </c>
      <c r="J54946" t="s">
        <v>47797</v>
      </c>
      <c r="K54946" t="s">
        <v>213</v>
      </c>
      <c r="L54946" t="s">
        <v>165</v>
      </c>
    </row>
    <row r="54947" spans="1:12" x14ac:dyDescent="0.45">
      <c r="A54947">
        <v>31147383</v>
      </c>
      <c r="B54947" t="s">
        <v>46983</v>
      </c>
      <c r="C54947">
        <v>9243802</v>
      </c>
      <c r="D54947" t="s">
        <v>8618</v>
      </c>
      <c r="E54947" t="s">
        <v>46984</v>
      </c>
      <c r="F54947" t="s">
        <v>46985</v>
      </c>
      <c r="G54947">
        <v>7005744155</v>
      </c>
      <c r="H54947" t="s">
        <v>46988</v>
      </c>
      <c r="I54947" t="s">
        <v>8618</v>
      </c>
      <c r="J54947" t="s">
        <v>10335</v>
      </c>
      <c r="K54947" t="s">
        <v>10182</v>
      </c>
      <c r="L54947" t="s">
        <v>47789</v>
      </c>
    </row>
    <row r="54948" spans="1:12" x14ac:dyDescent="0.45">
      <c r="A54948">
        <v>31147383</v>
      </c>
      <c r="B54948" t="s">
        <v>46983</v>
      </c>
      <c r="C54948">
        <v>9243802</v>
      </c>
      <c r="D54948" t="s">
        <v>8618</v>
      </c>
      <c r="E54948" t="s">
        <v>46984</v>
      </c>
      <c r="F54948" t="s">
        <v>46985</v>
      </c>
      <c r="G54948">
        <v>57210014196</v>
      </c>
      <c r="H54948" t="s">
        <v>47798</v>
      </c>
      <c r="I54948" t="s">
        <v>47799</v>
      </c>
      <c r="J54948" t="s">
        <v>47800</v>
      </c>
      <c r="K54948" t="s">
        <v>9963</v>
      </c>
      <c r="L54948" t="s">
        <v>47789</v>
      </c>
    </row>
    <row r="54949" spans="1:12" x14ac:dyDescent="0.45">
      <c r="A54949">
        <v>31147383</v>
      </c>
      <c r="B54949" t="s">
        <v>46983</v>
      </c>
      <c r="C54949">
        <v>9243802</v>
      </c>
      <c r="D54949" t="s">
        <v>8618</v>
      </c>
      <c r="E54949" t="s">
        <v>46984</v>
      </c>
      <c r="F54949" t="s">
        <v>46985</v>
      </c>
      <c r="G54949">
        <v>57210014640</v>
      </c>
      <c r="H54949" t="s">
        <v>47801</v>
      </c>
      <c r="I54949" t="s">
        <v>38182</v>
      </c>
      <c r="J54949" t="s">
        <v>47802</v>
      </c>
      <c r="K54949" t="s">
        <v>5280</v>
      </c>
      <c r="L54949" t="s">
        <v>47789</v>
      </c>
    </row>
    <row r="54950" spans="1:12" x14ac:dyDescent="0.45">
      <c r="A54950">
        <v>31147384</v>
      </c>
      <c r="B54950" t="s">
        <v>47803</v>
      </c>
      <c r="C54950">
        <v>7251119</v>
      </c>
      <c r="D54950" t="s">
        <v>15812</v>
      </c>
      <c r="E54950" t="s">
        <v>22547</v>
      </c>
      <c r="F54950" t="s">
        <v>1581</v>
      </c>
      <c r="G54950">
        <v>6602352446</v>
      </c>
      <c r="H54950" t="s">
        <v>47804</v>
      </c>
      <c r="I54950" t="s">
        <v>47805</v>
      </c>
      <c r="J54950" t="s">
        <v>47806</v>
      </c>
      <c r="K54950" t="s">
        <v>851</v>
      </c>
      <c r="L54950" t="s">
        <v>1158</v>
      </c>
    </row>
    <row r="54951" spans="1:12" x14ac:dyDescent="0.45">
      <c r="A54951">
        <v>31147384</v>
      </c>
      <c r="B54951" t="s">
        <v>47803</v>
      </c>
      <c r="C54951">
        <v>7251119</v>
      </c>
      <c r="D54951" t="s">
        <v>15812</v>
      </c>
      <c r="E54951" t="s">
        <v>22547</v>
      </c>
      <c r="F54951" t="s">
        <v>1581</v>
      </c>
      <c r="G54951">
        <v>7004591737</v>
      </c>
      <c r="H54951" t="s">
        <v>47807</v>
      </c>
      <c r="I54951" t="s">
        <v>47805</v>
      </c>
      <c r="J54951" t="s">
        <v>8375</v>
      </c>
      <c r="K54951" t="s">
        <v>926</v>
      </c>
      <c r="L54951" t="s">
        <v>1158</v>
      </c>
    </row>
    <row r="54952" spans="1:12" x14ac:dyDescent="0.45">
      <c r="A54952">
        <v>31147384</v>
      </c>
      <c r="B54952" t="s">
        <v>47803</v>
      </c>
      <c r="C54952">
        <v>7251119</v>
      </c>
      <c r="D54952" t="s">
        <v>15812</v>
      </c>
      <c r="E54952" t="s">
        <v>22547</v>
      </c>
      <c r="F54952" t="s">
        <v>1581</v>
      </c>
      <c r="G54952">
        <v>44361229100</v>
      </c>
      <c r="H54952" t="s">
        <v>47808</v>
      </c>
      <c r="I54952" t="s">
        <v>47809</v>
      </c>
      <c r="J54952" t="s">
        <v>47810</v>
      </c>
      <c r="K54952" t="s">
        <v>1416</v>
      </c>
      <c r="L54952" t="s">
        <v>1158</v>
      </c>
    </row>
    <row r="54953" spans="1:12" x14ac:dyDescent="0.45">
      <c r="A54953">
        <v>31147384</v>
      </c>
      <c r="B54953" t="s">
        <v>47803</v>
      </c>
      <c r="C54953">
        <v>7251119</v>
      </c>
      <c r="D54953" t="s">
        <v>15812</v>
      </c>
      <c r="E54953" t="s">
        <v>22547</v>
      </c>
      <c r="F54953" t="s">
        <v>1581</v>
      </c>
      <c r="G54953">
        <v>8282894500</v>
      </c>
      <c r="H54953" t="s">
        <v>22565</v>
      </c>
      <c r="I54953" t="s">
        <v>15812</v>
      </c>
      <c r="J54953" t="s">
        <v>18696</v>
      </c>
      <c r="K54953" t="s">
        <v>1247</v>
      </c>
      <c r="L54953" t="s">
        <v>1158</v>
      </c>
    </row>
    <row r="54954" spans="1:12" x14ac:dyDescent="0.45">
      <c r="A54954">
        <v>31147384</v>
      </c>
      <c r="B54954" t="s">
        <v>47803</v>
      </c>
      <c r="C54954">
        <v>7251119</v>
      </c>
      <c r="D54954" t="s">
        <v>15812</v>
      </c>
      <c r="E54954" t="s">
        <v>22547</v>
      </c>
      <c r="F54954" t="s">
        <v>1581</v>
      </c>
      <c r="G54954">
        <v>57203732654</v>
      </c>
      <c r="H54954" t="s">
        <v>42971</v>
      </c>
      <c r="I54954" t="s">
        <v>6860</v>
      </c>
      <c r="J54954" t="s">
        <v>47811</v>
      </c>
      <c r="K54954" t="s">
        <v>205</v>
      </c>
      <c r="L54954" t="s">
        <v>1158</v>
      </c>
    </row>
    <row r="54955" spans="1:12" x14ac:dyDescent="0.45">
      <c r="A54955">
        <v>31147405</v>
      </c>
      <c r="B54955" t="s">
        <v>35130</v>
      </c>
      <c r="C54955">
        <v>7360777</v>
      </c>
      <c r="D54955" t="s">
        <v>21086</v>
      </c>
      <c r="E54955" t="s">
        <v>16016</v>
      </c>
      <c r="F54955" t="s">
        <v>469</v>
      </c>
      <c r="G54955">
        <v>55123224100</v>
      </c>
      <c r="H54955" t="s">
        <v>47812</v>
      </c>
      <c r="I54955" t="s">
        <v>47813</v>
      </c>
      <c r="J54955" t="s">
        <v>47814</v>
      </c>
      <c r="K54955" t="s">
        <v>9532</v>
      </c>
      <c r="L54955" t="s">
        <v>47815</v>
      </c>
    </row>
    <row r="54956" spans="1:12" x14ac:dyDescent="0.45">
      <c r="A54956">
        <v>31147405</v>
      </c>
      <c r="B54956" t="s">
        <v>35130</v>
      </c>
      <c r="C54956">
        <v>7360777</v>
      </c>
      <c r="D54956" t="s">
        <v>21086</v>
      </c>
      <c r="E54956" t="s">
        <v>16016</v>
      </c>
      <c r="F54956" t="s">
        <v>469</v>
      </c>
      <c r="G54956">
        <v>55922818400</v>
      </c>
      <c r="H54956" t="s">
        <v>47816</v>
      </c>
      <c r="I54956" t="s">
        <v>47817</v>
      </c>
      <c r="J54956" t="s">
        <v>47818</v>
      </c>
      <c r="K54956" t="s">
        <v>361</v>
      </c>
      <c r="L54956" t="s">
        <v>469</v>
      </c>
    </row>
    <row r="54957" spans="1:12" x14ac:dyDescent="0.45">
      <c r="A54957">
        <v>31147405</v>
      </c>
      <c r="B54957" t="s">
        <v>35130</v>
      </c>
      <c r="C54957">
        <v>7360777</v>
      </c>
      <c r="D54957" t="s">
        <v>21086</v>
      </c>
      <c r="E54957" t="s">
        <v>16016</v>
      </c>
      <c r="F54957" t="s">
        <v>469</v>
      </c>
      <c r="G54957">
        <v>7102313000</v>
      </c>
      <c r="H54957" t="s">
        <v>32225</v>
      </c>
      <c r="I54957" t="s">
        <v>21086</v>
      </c>
      <c r="J54957" t="s">
        <v>693</v>
      </c>
      <c r="K54957" t="s">
        <v>387</v>
      </c>
      <c r="L54957" t="s">
        <v>469</v>
      </c>
    </row>
    <row r="54958" spans="1:12" x14ac:dyDescent="0.45">
      <c r="A54958">
        <v>31147405</v>
      </c>
      <c r="B54958" t="s">
        <v>35130</v>
      </c>
      <c r="C54958">
        <v>7360777</v>
      </c>
      <c r="D54958" t="s">
        <v>21086</v>
      </c>
      <c r="E54958" t="s">
        <v>16016</v>
      </c>
      <c r="F54958" t="s">
        <v>469</v>
      </c>
      <c r="G54958">
        <v>56641745400</v>
      </c>
      <c r="H54958" t="s">
        <v>47819</v>
      </c>
      <c r="I54958" t="s">
        <v>47820</v>
      </c>
      <c r="J54958" t="s">
        <v>35758</v>
      </c>
      <c r="K54958" t="s">
        <v>377</v>
      </c>
      <c r="L54958" t="s">
        <v>47821</v>
      </c>
    </row>
    <row r="54959" spans="1:12" x14ac:dyDescent="0.45">
      <c r="A54959">
        <v>31147405</v>
      </c>
      <c r="B54959" t="s">
        <v>35130</v>
      </c>
      <c r="C54959">
        <v>7360777</v>
      </c>
      <c r="D54959" t="s">
        <v>21086</v>
      </c>
      <c r="E54959" t="s">
        <v>16016</v>
      </c>
      <c r="F54959" t="s">
        <v>469</v>
      </c>
      <c r="G54959">
        <v>19934160300</v>
      </c>
      <c r="H54959" t="s">
        <v>47822</v>
      </c>
      <c r="I54959" t="s">
        <v>10150</v>
      </c>
      <c r="J54959" t="s">
        <v>13003</v>
      </c>
      <c r="K54959" t="s">
        <v>2514</v>
      </c>
      <c r="L54959" t="s">
        <v>47823</v>
      </c>
    </row>
    <row r="54960" spans="1:12" x14ac:dyDescent="0.45">
      <c r="A54960">
        <v>31147405</v>
      </c>
      <c r="B54960" t="s">
        <v>35130</v>
      </c>
      <c r="C54960">
        <v>7360777</v>
      </c>
      <c r="D54960" t="s">
        <v>21086</v>
      </c>
      <c r="E54960" t="s">
        <v>16016</v>
      </c>
      <c r="F54960" t="s">
        <v>469</v>
      </c>
      <c r="G54960">
        <v>57204660225</v>
      </c>
      <c r="H54960" t="s">
        <v>35320</v>
      </c>
      <c r="I54960" t="s">
        <v>35321</v>
      </c>
      <c r="J54960" t="s">
        <v>6423</v>
      </c>
      <c r="K54960" t="s">
        <v>195</v>
      </c>
      <c r="L54960" t="s">
        <v>469</v>
      </c>
    </row>
    <row r="54961" spans="1:12" x14ac:dyDescent="0.45">
      <c r="A54961">
        <v>31147405</v>
      </c>
      <c r="B54961" t="s">
        <v>35130</v>
      </c>
      <c r="C54961">
        <v>7360777</v>
      </c>
      <c r="D54961" t="s">
        <v>21086</v>
      </c>
      <c r="E54961" t="s">
        <v>16016</v>
      </c>
      <c r="F54961" t="s">
        <v>469</v>
      </c>
      <c r="G54961">
        <v>13408537000</v>
      </c>
      <c r="H54961" t="s">
        <v>47824</v>
      </c>
      <c r="I54961" t="s">
        <v>36073</v>
      </c>
      <c r="J54961" t="s">
        <v>47825</v>
      </c>
      <c r="K54961" t="s">
        <v>6884</v>
      </c>
      <c r="L54961" t="s">
        <v>10640</v>
      </c>
    </row>
    <row r="54962" spans="1:12" x14ac:dyDescent="0.45">
      <c r="A54962">
        <v>31147405</v>
      </c>
      <c r="B54962" t="s">
        <v>35130</v>
      </c>
      <c r="C54962">
        <v>7360777</v>
      </c>
      <c r="D54962" t="s">
        <v>21086</v>
      </c>
      <c r="E54962" t="s">
        <v>16016</v>
      </c>
      <c r="F54962" t="s">
        <v>469</v>
      </c>
      <c r="G54962">
        <v>35571732400</v>
      </c>
      <c r="H54962" t="s">
        <v>47826</v>
      </c>
      <c r="I54962" t="s">
        <v>47827</v>
      </c>
      <c r="J54962" t="s">
        <v>8590</v>
      </c>
      <c r="K54962" t="s">
        <v>307</v>
      </c>
      <c r="L54962" t="s">
        <v>9161</v>
      </c>
    </row>
    <row r="54963" spans="1:12" x14ac:dyDescent="0.45">
      <c r="A54963">
        <v>31147405</v>
      </c>
      <c r="B54963" t="s">
        <v>35130</v>
      </c>
      <c r="C54963">
        <v>7360777</v>
      </c>
      <c r="D54963" t="s">
        <v>21086</v>
      </c>
      <c r="E54963" t="s">
        <v>16016</v>
      </c>
      <c r="F54963" t="s">
        <v>469</v>
      </c>
      <c r="G54963">
        <v>55763031600</v>
      </c>
      <c r="H54963" t="s">
        <v>47828</v>
      </c>
      <c r="I54963" t="s">
        <v>47829</v>
      </c>
      <c r="J54963" t="s">
        <v>2772</v>
      </c>
      <c r="K54963" t="s">
        <v>1654</v>
      </c>
      <c r="L54963" t="s">
        <v>2096</v>
      </c>
    </row>
    <row r="54964" spans="1:12" x14ac:dyDescent="0.45">
      <c r="A54964">
        <v>31147405</v>
      </c>
      <c r="B54964" t="s">
        <v>35130</v>
      </c>
      <c r="C54964">
        <v>7360777</v>
      </c>
      <c r="D54964" t="s">
        <v>21086</v>
      </c>
      <c r="E54964" t="s">
        <v>16016</v>
      </c>
      <c r="F54964" t="s">
        <v>469</v>
      </c>
      <c r="G54964">
        <v>6506138463</v>
      </c>
      <c r="H54964" t="s">
        <v>35385</v>
      </c>
      <c r="I54964" t="s">
        <v>35386</v>
      </c>
      <c r="J54964" t="s">
        <v>35387</v>
      </c>
      <c r="K54964" t="s">
        <v>195</v>
      </c>
      <c r="L54964" t="s">
        <v>469</v>
      </c>
    </row>
    <row r="54965" spans="1:12" x14ac:dyDescent="0.45">
      <c r="A54965">
        <v>31147405</v>
      </c>
      <c r="B54965" t="s">
        <v>35130</v>
      </c>
      <c r="C54965">
        <v>7360777</v>
      </c>
      <c r="D54965" t="s">
        <v>21086</v>
      </c>
      <c r="E54965" t="s">
        <v>16016</v>
      </c>
      <c r="F54965" t="s">
        <v>469</v>
      </c>
      <c r="G54965">
        <v>55340878500</v>
      </c>
      <c r="H54965" t="s">
        <v>35327</v>
      </c>
      <c r="I54965" t="s">
        <v>35328</v>
      </c>
      <c r="J54965" t="s">
        <v>30213</v>
      </c>
      <c r="K54965" t="s">
        <v>1416</v>
      </c>
      <c r="L54965" t="s">
        <v>469</v>
      </c>
    </row>
    <row r="54966" spans="1:12" x14ac:dyDescent="0.45">
      <c r="A54966">
        <v>31147405</v>
      </c>
      <c r="B54966" t="s">
        <v>35130</v>
      </c>
      <c r="C54966">
        <v>7360777</v>
      </c>
      <c r="D54966" t="s">
        <v>21086</v>
      </c>
      <c r="E54966" t="s">
        <v>16016</v>
      </c>
      <c r="F54966" t="s">
        <v>469</v>
      </c>
      <c r="G54966">
        <v>55489570100</v>
      </c>
      <c r="H54966" t="s">
        <v>47830</v>
      </c>
      <c r="I54966" t="s">
        <v>47831</v>
      </c>
      <c r="J54966" t="s">
        <v>1558</v>
      </c>
      <c r="K54966" t="s">
        <v>70</v>
      </c>
      <c r="L54966" t="s">
        <v>469</v>
      </c>
    </row>
    <row r="54967" spans="1:12" x14ac:dyDescent="0.45">
      <c r="A54967">
        <v>31147405</v>
      </c>
      <c r="B54967" t="s">
        <v>35130</v>
      </c>
      <c r="C54967">
        <v>7360777</v>
      </c>
      <c r="D54967" t="s">
        <v>21086</v>
      </c>
      <c r="E54967" t="s">
        <v>16016</v>
      </c>
      <c r="F54967" t="s">
        <v>469</v>
      </c>
      <c r="G54967">
        <v>36070377500</v>
      </c>
      <c r="H54967" t="s">
        <v>47832</v>
      </c>
      <c r="I54967" t="s">
        <v>47833</v>
      </c>
      <c r="J54967" t="s">
        <v>22788</v>
      </c>
      <c r="K54967" t="s">
        <v>36</v>
      </c>
      <c r="L54967" t="s">
        <v>3032</v>
      </c>
    </row>
    <row r="54968" spans="1:12" x14ac:dyDescent="0.45">
      <c r="A54968">
        <v>31147405</v>
      </c>
      <c r="B54968" t="s">
        <v>35130</v>
      </c>
      <c r="C54968">
        <v>7360777</v>
      </c>
      <c r="D54968" t="s">
        <v>21086</v>
      </c>
      <c r="E54968" t="s">
        <v>16016</v>
      </c>
      <c r="F54968" t="s">
        <v>469</v>
      </c>
      <c r="G54968">
        <v>24167016800</v>
      </c>
      <c r="H54968" t="s">
        <v>47834</v>
      </c>
      <c r="I54968" t="s">
        <v>47835</v>
      </c>
      <c r="J54968" t="s">
        <v>47836</v>
      </c>
      <c r="K54968" t="s">
        <v>213</v>
      </c>
      <c r="L54968" t="s">
        <v>47815</v>
      </c>
    </row>
    <row r="54969" spans="1:12" x14ac:dyDescent="0.45">
      <c r="A54969">
        <v>31147405</v>
      </c>
      <c r="B54969" t="s">
        <v>35130</v>
      </c>
      <c r="C54969">
        <v>7360777</v>
      </c>
      <c r="D54969" t="s">
        <v>21086</v>
      </c>
      <c r="E54969" t="s">
        <v>16016</v>
      </c>
      <c r="F54969" t="s">
        <v>469</v>
      </c>
      <c r="G54969">
        <v>57204650917</v>
      </c>
      <c r="H54969" t="s">
        <v>12515</v>
      </c>
      <c r="I54969" t="s">
        <v>12516</v>
      </c>
      <c r="J54969" t="s">
        <v>4356</v>
      </c>
      <c r="K54969" t="s">
        <v>1456</v>
      </c>
      <c r="L54969" t="s">
        <v>469</v>
      </c>
    </row>
    <row r="54970" spans="1:12" x14ac:dyDescent="0.45">
      <c r="A54970">
        <v>31147405</v>
      </c>
      <c r="B54970" t="s">
        <v>35130</v>
      </c>
      <c r="C54970">
        <v>7360777</v>
      </c>
      <c r="D54970" t="s">
        <v>21086</v>
      </c>
      <c r="E54970" t="s">
        <v>16016</v>
      </c>
      <c r="F54970" t="s">
        <v>469</v>
      </c>
      <c r="G54970">
        <v>53064374100</v>
      </c>
      <c r="H54970" t="s">
        <v>47837</v>
      </c>
      <c r="I54970" t="s">
        <v>47838</v>
      </c>
      <c r="J54970" t="s">
        <v>47839</v>
      </c>
      <c r="K54970" t="s">
        <v>7220</v>
      </c>
      <c r="L54970" t="s">
        <v>47821</v>
      </c>
    </row>
    <row r="54971" spans="1:12" x14ac:dyDescent="0.45">
      <c r="A54971">
        <v>31147405</v>
      </c>
      <c r="B54971" t="s">
        <v>35130</v>
      </c>
      <c r="C54971">
        <v>7360777</v>
      </c>
      <c r="D54971" t="s">
        <v>21086</v>
      </c>
      <c r="E54971" t="s">
        <v>16016</v>
      </c>
      <c r="F54971" t="s">
        <v>469</v>
      </c>
      <c r="G54971">
        <v>6603577736</v>
      </c>
      <c r="H54971" t="s">
        <v>47840</v>
      </c>
      <c r="I54971" t="s">
        <v>47841</v>
      </c>
      <c r="J54971" t="s">
        <v>1022</v>
      </c>
      <c r="K54971" t="s">
        <v>89</v>
      </c>
      <c r="L54971" t="s">
        <v>47842</v>
      </c>
    </row>
    <row r="54972" spans="1:12" x14ac:dyDescent="0.45">
      <c r="A54972">
        <v>31147405</v>
      </c>
      <c r="B54972" t="s">
        <v>35130</v>
      </c>
      <c r="C54972">
        <v>7360777</v>
      </c>
      <c r="D54972" t="s">
        <v>21086</v>
      </c>
      <c r="E54972" t="s">
        <v>16016</v>
      </c>
      <c r="F54972" t="s">
        <v>469</v>
      </c>
      <c r="G54972">
        <v>57207823573</v>
      </c>
      <c r="H54972" t="s">
        <v>35162</v>
      </c>
      <c r="I54972" t="s">
        <v>35163</v>
      </c>
      <c r="J54972" t="s">
        <v>3522</v>
      </c>
      <c r="K54972" t="s">
        <v>70</v>
      </c>
      <c r="L54972" t="s">
        <v>469</v>
      </c>
    </row>
    <row r="54973" spans="1:12" x14ac:dyDescent="0.45">
      <c r="A54973">
        <v>31147405</v>
      </c>
      <c r="B54973" t="s">
        <v>35130</v>
      </c>
      <c r="C54973">
        <v>7360777</v>
      </c>
      <c r="D54973" t="s">
        <v>21086</v>
      </c>
      <c r="E54973" t="s">
        <v>16016</v>
      </c>
      <c r="F54973" t="s">
        <v>469</v>
      </c>
      <c r="G54973">
        <v>57196417594</v>
      </c>
      <c r="H54973" t="s">
        <v>47843</v>
      </c>
      <c r="I54973" t="s">
        <v>47844</v>
      </c>
      <c r="J54973" t="s">
        <v>47845</v>
      </c>
      <c r="K54973" t="s">
        <v>123</v>
      </c>
      <c r="L54973" t="s">
        <v>469</v>
      </c>
    </row>
    <row r="54974" spans="1:12" x14ac:dyDescent="0.45">
      <c r="A54974">
        <v>31147405</v>
      </c>
      <c r="B54974" t="s">
        <v>35130</v>
      </c>
      <c r="C54974">
        <v>7360777</v>
      </c>
      <c r="D54974" t="s">
        <v>21086</v>
      </c>
      <c r="E54974" t="s">
        <v>16016</v>
      </c>
      <c r="F54974" t="s">
        <v>469</v>
      </c>
      <c r="G54974">
        <v>56951071500</v>
      </c>
      <c r="H54974" t="s">
        <v>47846</v>
      </c>
      <c r="I54974" t="s">
        <v>47847</v>
      </c>
      <c r="J54974" t="s">
        <v>47848</v>
      </c>
      <c r="K54974" t="s">
        <v>70</v>
      </c>
      <c r="L54974" t="s">
        <v>47849</v>
      </c>
    </row>
    <row r="54975" spans="1:12" x14ac:dyDescent="0.45">
      <c r="A54975">
        <v>31147405</v>
      </c>
      <c r="B54975" t="s">
        <v>35130</v>
      </c>
      <c r="C54975">
        <v>7360777</v>
      </c>
      <c r="D54975" t="s">
        <v>21086</v>
      </c>
      <c r="E54975" t="s">
        <v>16016</v>
      </c>
      <c r="F54975" t="s">
        <v>469</v>
      </c>
      <c r="G54975">
        <v>57197745947</v>
      </c>
      <c r="H54975" t="s">
        <v>35197</v>
      </c>
      <c r="I54975" t="s">
        <v>35198</v>
      </c>
      <c r="J54975" t="s">
        <v>35199</v>
      </c>
      <c r="K54975" t="s">
        <v>195</v>
      </c>
      <c r="L54975" t="s">
        <v>469</v>
      </c>
    </row>
    <row r="54976" spans="1:12" x14ac:dyDescent="0.45">
      <c r="A54976">
        <v>31147405</v>
      </c>
      <c r="B54976" t="s">
        <v>35130</v>
      </c>
      <c r="C54976">
        <v>7360777</v>
      </c>
      <c r="D54976" t="s">
        <v>21086</v>
      </c>
      <c r="E54976" t="s">
        <v>16016</v>
      </c>
      <c r="F54976" t="s">
        <v>469</v>
      </c>
      <c r="G54976">
        <v>57209418594</v>
      </c>
      <c r="H54976" t="s">
        <v>47850</v>
      </c>
      <c r="I54976" t="s">
        <v>47851</v>
      </c>
      <c r="J54976" t="s">
        <v>4858</v>
      </c>
      <c r="K54976" t="s">
        <v>29</v>
      </c>
      <c r="L54976" t="s">
        <v>469</v>
      </c>
    </row>
    <row r="54977" spans="1:12" x14ac:dyDescent="0.45">
      <c r="A54977">
        <v>31147405</v>
      </c>
      <c r="B54977" t="s">
        <v>35130</v>
      </c>
      <c r="C54977">
        <v>7360777</v>
      </c>
      <c r="D54977" t="s">
        <v>21086</v>
      </c>
      <c r="E54977" t="s">
        <v>16016</v>
      </c>
      <c r="F54977" t="s">
        <v>469</v>
      </c>
      <c r="G54977">
        <v>7005188866</v>
      </c>
      <c r="H54977" t="s">
        <v>47852</v>
      </c>
      <c r="I54977" t="s">
        <v>47241</v>
      </c>
      <c r="J54977" t="s">
        <v>47853</v>
      </c>
      <c r="K54977" t="s">
        <v>1298</v>
      </c>
      <c r="L54977" t="s">
        <v>604</v>
      </c>
    </row>
    <row r="54978" spans="1:12" x14ac:dyDescent="0.45">
      <c r="A54978">
        <v>31147405</v>
      </c>
      <c r="B54978" t="s">
        <v>35130</v>
      </c>
      <c r="C54978">
        <v>7360777</v>
      </c>
      <c r="D54978" t="s">
        <v>21086</v>
      </c>
      <c r="E54978" t="s">
        <v>16016</v>
      </c>
      <c r="F54978" t="s">
        <v>469</v>
      </c>
      <c r="G54978">
        <v>35103595700</v>
      </c>
      <c r="H54978" t="s">
        <v>35264</v>
      </c>
      <c r="I54978" t="s">
        <v>35265</v>
      </c>
      <c r="J54978" t="s">
        <v>16374</v>
      </c>
      <c r="K54978" t="s">
        <v>392</v>
      </c>
      <c r="L54978" t="s">
        <v>469</v>
      </c>
    </row>
    <row r="54979" spans="1:12" x14ac:dyDescent="0.45">
      <c r="A54979">
        <v>31147405</v>
      </c>
      <c r="B54979" t="s">
        <v>35130</v>
      </c>
      <c r="C54979">
        <v>7360777</v>
      </c>
      <c r="D54979" t="s">
        <v>21086</v>
      </c>
      <c r="E54979" t="s">
        <v>16016</v>
      </c>
      <c r="F54979" t="s">
        <v>469</v>
      </c>
      <c r="G54979">
        <v>57209411580</v>
      </c>
      <c r="H54979" t="s">
        <v>47854</v>
      </c>
      <c r="I54979" t="s">
        <v>47855</v>
      </c>
      <c r="J54979" t="s">
        <v>32676</v>
      </c>
      <c r="K54979" t="s">
        <v>821</v>
      </c>
      <c r="L54979" t="s">
        <v>47849</v>
      </c>
    </row>
    <row r="54980" spans="1:12" x14ac:dyDescent="0.45">
      <c r="A54980">
        <v>31147405</v>
      </c>
      <c r="B54980" t="s">
        <v>35130</v>
      </c>
      <c r="C54980">
        <v>7360777</v>
      </c>
      <c r="D54980" t="s">
        <v>21086</v>
      </c>
      <c r="E54980" t="s">
        <v>16016</v>
      </c>
      <c r="F54980" t="s">
        <v>469</v>
      </c>
      <c r="G54980">
        <v>56269858800</v>
      </c>
      <c r="H54980" t="s">
        <v>47856</v>
      </c>
      <c r="I54980" t="s">
        <v>47857</v>
      </c>
      <c r="J54980" t="s">
        <v>8898</v>
      </c>
      <c r="K54980" t="s">
        <v>97</v>
      </c>
      <c r="L54980" t="s">
        <v>47858</v>
      </c>
    </row>
    <row r="54981" spans="1:12" x14ac:dyDescent="0.45">
      <c r="A54981">
        <v>31147405</v>
      </c>
      <c r="B54981" t="s">
        <v>35130</v>
      </c>
      <c r="C54981">
        <v>7360777</v>
      </c>
      <c r="D54981" t="s">
        <v>21086</v>
      </c>
      <c r="E54981" t="s">
        <v>16016</v>
      </c>
      <c r="F54981" t="s">
        <v>469</v>
      </c>
      <c r="G54981">
        <v>57194505292</v>
      </c>
      <c r="H54981" t="s">
        <v>47859</v>
      </c>
      <c r="I54981" t="s">
        <v>4159</v>
      </c>
      <c r="J54981" t="s">
        <v>41210</v>
      </c>
      <c r="K54981" t="s">
        <v>6187</v>
      </c>
      <c r="L54981" t="s">
        <v>3032</v>
      </c>
    </row>
    <row r="54982" spans="1:12" x14ac:dyDescent="0.45">
      <c r="A54982">
        <v>31147405</v>
      </c>
      <c r="B54982" t="s">
        <v>35130</v>
      </c>
      <c r="C54982">
        <v>7360777</v>
      </c>
      <c r="D54982" t="s">
        <v>21086</v>
      </c>
      <c r="E54982" t="s">
        <v>16016</v>
      </c>
      <c r="F54982" t="s">
        <v>469</v>
      </c>
      <c r="G54982">
        <v>57209408934</v>
      </c>
      <c r="H54982" t="s">
        <v>47860</v>
      </c>
      <c r="I54982" t="s">
        <v>47861</v>
      </c>
      <c r="J54982" t="s">
        <v>2630</v>
      </c>
      <c r="K54982" t="s">
        <v>392</v>
      </c>
      <c r="L54982" t="s">
        <v>469</v>
      </c>
    </row>
    <row r="54983" spans="1:12" x14ac:dyDescent="0.45">
      <c r="A54983">
        <v>31147405</v>
      </c>
      <c r="B54983" t="s">
        <v>35130</v>
      </c>
      <c r="C54983">
        <v>7360777</v>
      </c>
      <c r="D54983" t="s">
        <v>21086</v>
      </c>
      <c r="E54983" t="s">
        <v>16016</v>
      </c>
      <c r="F54983" t="s">
        <v>469</v>
      </c>
      <c r="G54983">
        <v>57209416263</v>
      </c>
      <c r="H54983" t="s">
        <v>18977</v>
      </c>
      <c r="I54983" t="s">
        <v>1615</v>
      </c>
      <c r="J54983" t="s">
        <v>2072</v>
      </c>
      <c r="K54983" t="s">
        <v>104</v>
      </c>
      <c r="L54983" t="s">
        <v>47759</v>
      </c>
    </row>
    <row r="54984" spans="1:12" x14ac:dyDescent="0.45">
      <c r="A54984">
        <v>31147405</v>
      </c>
      <c r="B54984" t="s">
        <v>35130</v>
      </c>
      <c r="C54984">
        <v>7360777</v>
      </c>
      <c r="D54984" t="s">
        <v>21086</v>
      </c>
      <c r="E54984" t="s">
        <v>16016</v>
      </c>
      <c r="F54984" t="s">
        <v>469</v>
      </c>
      <c r="G54984">
        <v>56213358900</v>
      </c>
      <c r="H54984" t="s">
        <v>35236</v>
      </c>
      <c r="I54984" t="s">
        <v>35237</v>
      </c>
      <c r="J54984" t="s">
        <v>35238</v>
      </c>
      <c r="K54984" t="s">
        <v>1247</v>
      </c>
      <c r="L54984" t="s">
        <v>3032</v>
      </c>
    </row>
    <row r="54985" spans="1:12" x14ac:dyDescent="0.45">
      <c r="A54985">
        <v>31147405</v>
      </c>
      <c r="B54985" t="s">
        <v>35130</v>
      </c>
      <c r="C54985">
        <v>7360777</v>
      </c>
      <c r="D54985" t="s">
        <v>21086</v>
      </c>
      <c r="E54985" t="s">
        <v>16016</v>
      </c>
      <c r="F54985" t="s">
        <v>469</v>
      </c>
      <c r="G54985">
        <v>18133831000</v>
      </c>
      <c r="H54985" t="s">
        <v>47862</v>
      </c>
      <c r="I54985" t="s">
        <v>47863</v>
      </c>
      <c r="J54985" t="s">
        <v>47864</v>
      </c>
      <c r="K54985" t="s">
        <v>47865</v>
      </c>
      <c r="L54985" t="s">
        <v>47815</v>
      </c>
    </row>
    <row r="54986" spans="1:12" x14ac:dyDescent="0.45">
      <c r="A54986">
        <v>31147405</v>
      </c>
      <c r="B54986" t="s">
        <v>35130</v>
      </c>
      <c r="C54986">
        <v>7360777</v>
      </c>
      <c r="D54986" t="s">
        <v>21086</v>
      </c>
      <c r="E54986" t="s">
        <v>16016</v>
      </c>
      <c r="F54986" t="s">
        <v>469</v>
      </c>
      <c r="G54986">
        <v>18437618200</v>
      </c>
      <c r="H54986" t="s">
        <v>47866</v>
      </c>
      <c r="I54986" t="s">
        <v>47867</v>
      </c>
      <c r="J54986" t="s">
        <v>8414</v>
      </c>
      <c r="K54986" t="s">
        <v>25490</v>
      </c>
      <c r="L54986" t="s">
        <v>47821</v>
      </c>
    </row>
    <row r="54987" spans="1:12" x14ac:dyDescent="0.45">
      <c r="A54987">
        <v>31147405</v>
      </c>
      <c r="B54987" t="s">
        <v>35130</v>
      </c>
      <c r="C54987">
        <v>7360777</v>
      </c>
      <c r="D54987" t="s">
        <v>21086</v>
      </c>
      <c r="E54987" t="s">
        <v>16016</v>
      </c>
      <c r="F54987" t="s">
        <v>469</v>
      </c>
      <c r="G54987">
        <v>57197747202</v>
      </c>
      <c r="H54987" t="s">
        <v>35181</v>
      </c>
      <c r="I54987" t="s">
        <v>35182</v>
      </c>
      <c r="J54987" t="s">
        <v>8330</v>
      </c>
      <c r="K54987" t="s">
        <v>205</v>
      </c>
      <c r="L54987" t="s">
        <v>469</v>
      </c>
    </row>
    <row r="54988" spans="1:12" x14ac:dyDescent="0.45">
      <c r="A54988">
        <v>31147443</v>
      </c>
      <c r="B54988" t="s">
        <v>380</v>
      </c>
      <c r="C54988">
        <v>1894180</v>
      </c>
      <c r="D54988" t="s">
        <v>381</v>
      </c>
      <c r="E54988" t="s">
        <v>382</v>
      </c>
      <c r="F54988" t="s">
        <v>383</v>
      </c>
      <c r="G54988">
        <v>57206844564</v>
      </c>
      <c r="H54988" t="s">
        <v>44973</v>
      </c>
      <c r="I54988" t="s">
        <v>44974</v>
      </c>
      <c r="J54988" t="s">
        <v>44975</v>
      </c>
      <c r="K54988" t="s">
        <v>1521</v>
      </c>
      <c r="L54988" t="s">
        <v>416</v>
      </c>
    </row>
    <row r="54989" spans="1:12" x14ac:dyDescent="0.45">
      <c r="A54989">
        <v>31147443</v>
      </c>
      <c r="B54989" t="s">
        <v>380</v>
      </c>
      <c r="C54989">
        <v>1894180</v>
      </c>
      <c r="D54989" t="s">
        <v>381</v>
      </c>
      <c r="E54989" t="s">
        <v>382</v>
      </c>
      <c r="F54989" t="s">
        <v>383</v>
      </c>
      <c r="G54989">
        <v>56753619000</v>
      </c>
      <c r="H54989" t="s">
        <v>413</v>
      </c>
      <c r="I54989" t="s">
        <v>381</v>
      </c>
      <c r="J54989" t="s">
        <v>414</v>
      </c>
      <c r="K54989" t="s">
        <v>415</v>
      </c>
      <c r="L54989" t="s">
        <v>416</v>
      </c>
    </row>
    <row r="54990" spans="1:12" x14ac:dyDescent="0.45">
      <c r="A54990">
        <v>31147443</v>
      </c>
      <c r="B54990" t="s">
        <v>380</v>
      </c>
      <c r="C54990">
        <v>1894180</v>
      </c>
      <c r="D54990" t="s">
        <v>381</v>
      </c>
      <c r="E54990" t="s">
        <v>382</v>
      </c>
      <c r="F54990" t="s">
        <v>383</v>
      </c>
      <c r="G54990">
        <v>57188811122</v>
      </c>
      <c r="H54990" t="s">
        <v>30188</v>
      </c>
      <c r="I54990" t="s">
        <v>13344</v>
      </c>
      <c r="J54990" t="s">
        <v>47868</v>
      </c>
      <c r="K54990" t="s">
        <v>47869</v>
      </c>
      <c r="L54990" t="s">
        <v>416</v>
      </c>
    </row>
    <row r="54991" spans="1:12" x14ac:dyDescent="0.45">
      <c r="A54991">
        <v>31147449</v>
      </c>
      <c r="B54991" t="s">
        <v>30496</v>
      </c>
      <c r="C54991">
        <v>1893883</v>
      </c>
      <c r="D54991" t="s">
        <v>30497</v>
      </c>
      <c r="E54991" t="s">
        <v>30498</v>
      </c>
      <c r="F54991" t="s">
        <v>653</v>
      </c>
      <c r="G54991">
        <v>7101787847</v>
      </c>
      <c r="H54991" t="s">
        <v>47870</v>
      </c>
      <c r="I54991" t="s">
        <v>10023</v>
      </c>
      <c r="J54991" t="s">
        <v>3914</v>
      </c>
      <c r="K54991" t="s">
        <v>36</v>
      </c>
      <c r="L54991" t="s">
        <v>47871</v>
      </c>
    </row>
    <row r="54992" spans="1:12" x14ac:dyDescent="0.45">
      <c r="A54992">
        <v>31147449</v>
      </c>
      <c r="B54992" t="s">
        <v>30496</v>
      </c>
      <c r="C54992">
        <v>1893883</v>
      </c>
      <c r="D54992" t="s">
        <v>30497</v>
      </c>
      <c r="E54992" t="s">
        <v>30498</v>
      </c>
      <c r="F54992" t="s">
        <v>653</v>
      </c>
      <c r="G54992">
        <v>35547168600</v>
      </c>
      <c r="H54992" t="s">
        <v>30506</v>
      </c>
      <c r="I54992" t="s">
        <v>30497</v>
      </c>
      <c r="J54992" t="s">
        <v>30507</v>
      </c>
      <c r="K54992" t="s">
        <v>12913</v>
      </c>
      <c r="L54992" t="s">
        <v>2315</v>
      </c>
    </row>
    <row r="54993" spans="1:12" x14ac:dyDescent="0.45">
      <c r="A54993">
        <v>31147459</v>
      </c>
      <c r="B54993" t="s">
        <v>20128</v>
      </c>
      <c r="C54993">
        <v>8328629</v>
      </c>
      <c r="D54993" t="s">
        <v>20129</v>
      </c>
      <c r="E54993" t="s">
        <v>20130</v>
      </c>
      <c r="F54993" t="s">
        <v>10640</v>
      </c>
      <c r="G54993">
        <v>57209400343</v>
      </c>
      <c r="H54993" t="s">
        <v>47872</v>
      </c>
      <c r="I54993" t="s">
        <v>47873</v>
      </c>
      <c r="J54993" t="s">
        <v>22298</v>
      </c>
      <c r="K54993" t="s">
        <v>70</v>
      </c>
      <c r="L54993" t="s">
        <v>35716</v>
      </c>
    </row>
    <row r="54994" spans="1:12" x14ac:dyDescent="0.45">
      <c r="A54994">
        <v>31147459</v>
      </c>
      <c r="B54994" t="s">
        <v>20128</v>
      </c>
      <c r="C54994">
        <v>8328629</v>
      </c>
      <c r="D54994" t="s">
        <v>20129</v>
      </c>
      <c r="E54994" t="s">
        <v>20130</v>
      </c>
      <c r="F54994" t="s">
        <v>10640</v>
      </c>
      <c r="G54994">
        <v>7801656123</v>
      </c>
      <c r="H54994" t="s">
        <v>47874</v>
      </c>
      <c r="I54994" t="s">
        <v>47875</v>
      </c>
      <c r="J54994" t="s">
        <v>10358</v>
      </c>
      <c r="K54994" t="s">
        <v>420</v>
      </c>
      <c r="L54994" t="s">
        <v>47876</v>
      </c>
    </row>
    <row r="54995" spans="1:12" x14ac:dyDescent="0.45">
      <c r="A54995">
        <v>31147459</v>
      </c>
      <c r="B54995" t="s">
        <v>20128</v>
      </c>
      <c r="C54995">
        <v>8328629</v>
      </c>
      <c r="D54995" t="s">
        <v>20129</v>
      </c>
      <c r="E54995" t="s">
        <v>20130</v>
      </c>
      <c r="F54995" t="s">
        <v>10640</v>
      </c>
      <c r="G54995">
        <v>6602532876</v>
      </c>
      <c r="H54995" t="s">
        <v>47877</v>
      </c>
      <c r="I54995" t="s">
        <v>47878</v>
      </c>
      <c r="J54995" t="s">
        <v>3898</v>
      </c>
      <c r="K54995" t="s">
        <v>224</v>
      </c>
      <c r="L54995" t="s">
        <v>35716</v>
      </c>
    </row>
    <row r="54996" spans="1:12" x14ac:dyDescent="0.45">
      <c r="A54996">
        <v>31147459</v>
      </c>
      <c r="B54996" t="s">
        <v>20128</v>
      </c>
      <c r="C54996">
        <v>8328629</v>
      </c>
      <c r="D54996" t="s">
        <v>20129</v>
      </c>
      <c r="E54996" t="s">
        <v>20130</v>
      </c>
      <c r="F54996" t="s">
        <v>10640</v>
      </c>
      <c r="G54996">
        <v>7005251935</v>
      </c>
      <c r="H54996" t="s">
        <v>20137</v>
      </c>
      <c r="I54996" t="s">
        <v>20129</v>
      </c>
      <c r="J54996" t="s">
        <v>7810</v>
      </c>
      <c r="K54996" t="s">
        <v>195</v>
      </c>
      <c r="L54996" t="s">
        <v>10640</v>
      </c>
    </row>
    <row r="54997" spans="1:12" x14ac:dyDescent="0.45">
      <c r="A54997">
        <v>31147459</v>
      </c>
      <c r="B54997" t="s">
        <v>20128</v>
      </c>
      <c r="C54997">
        <v>8328629</v>
      </c>
      <c r="D54997" t="s">
        <v>20129</v>
      </c>
      <c r="E54997" t="s">
        <v>20130</v>
      </c>
      <c r="F54997" t="s">
        <v>10640</v>
      </c>
      <c r="G54997">
        <v>7003389751</v>
      </c>
      <c r="H54997" t="s">
        <v>35714</v>
      </c>
      <c r="I54997" t="s">
        <v>35715</v>
      </c>
      <c r="J54997" t="s">
        <v>7298</v>
      </c>
      <c r="K54997" t="s">
        <v>387</v>
      </c>
      <c r="L54997" t="s">
        <v>35716</v>
      </c>
    </row>
    <row r="54998" spans="1:12" x14ac:dyDescent="0.45">
      <c r="A54998">
        <v>31147459</v>
      </c>
      <c r="B54998" t="s">
        <v>20128</v>
      </c>
      <c r="C54998">
        <v>8328629</v>
      </c>
      <c r="D54998" t="s">
        <v>20129</v>
      </c>
      <c r="E54998" t="s">
        <v>20130</v>
      </c>
      <c r="F54998" t="s">
        <v>10640</v>
      </c>
      <c r="G54998">
        <v>6603402056</v>
      </c>
      <c r="H54998" t="s">
        <v>47879</v>
      </c>
      <c r="I54998" t="s">
        <v>47880</v>
      </c>
      <c r="J54998" t="s">
        <v>1592</v>
      </c>
      <c r="K54998" t="s">
        <v>29</v>
      </c>
      <c r="L54998" t="s">
        <v>35716</v>
      </c>
    </row>
    <row r="54999" spans="1:12" x14ac:dyDescent="0.45">
      <c r="A54999">
        <v>31147459</v>
      </c>
      <c r="B54999" t="s">
        <v>20128</v>
      </c>
      <c r="C54999">
        <v>8328629</v>
      </c>
      <c r="D54999" t="s">
        <v>20129</v>
      </c>
      <c r="E54999" t="s">
        <v>20130</v>
      </c>
      <c r="F54999" t="s">
        <v>10640</v>
      </c>
      <c r="G54999">
        <v>56095054800</v>
      </c>
      <c r="H54999" t="s">
        <v>47881</v>
      </c>
      <c r="I54999" t="s">
        <v>47882</v>
      </c>
      <c r="J54999" t="s">
        <v>4230</v>
      </c>
      <c r="K54999" t="s">
        <v>339</v>
      </c>
      <c r="L54999" t="s">
        <v>35716</v>
      </c>
    </row>
    <row r="55000" spans="1:12" x14ac:dyDescent="0.45">
      <c r="A55000">
        <v>31147459</v>
      </c>
      <c r="B55000" t="s">
        <v>20128</v>
      </c>
      <c r="C55000">
        <v>8328629</v>
      </c>
      <c r="D55000" t="s">
        <v>20129</v>
      </c>
      <c r="E55000" t="s">
        <v>20130</v>
      </c>
      <c r="F55000" t="s">
        <v>10640</v>
      </c>
      <c r="G55000">
        <v>6506433957</v>
      </c>
      <c r="H55000" t="s">
        <v>47883</v>
      </c>
      <c r="I55000" t="s">
        <v>47884</v>
      </c>
      <c r="J55000" t="s">
        <v>37992</v>
      </c>
      <c r="K55000" t="s">
        <v>392</v>
      </c>
      <c r="L55000" t="s">
        <v>35716</v>
      </c>
    </row>
    <row r="55001" spans="1:12" x14ac:dyDescent="0.45">
      <c r="A55001">
        <v>31147459</v>
      </c>
      <c r="B55001" t="s">
        <v>20128</v>
      </c>
      <c r="C55001">
        <v>8328629</v>
      </c>
      <c r="D55001" t="s">
        <v>20129</v>
      </c>
      <c r="E55001" t="s">
        <v>20130</v>
      </c>
      <c r="F55001" t="s">
        <v>10640</v>
      </c>
      <c r="G55001">
        <v>21933860300</v>
      </c>
      <c r="H55001" t="s">
        <v>47885</v>
      </c>
      <c r="I55001" t="s">
        <v>47886</v>
      </c>
      <c r="J55001" t="s">
        <v>47887</v>
      </c>
      <c r="K55001" t="s">
        <v>213</v>
      </c>
      <c r="L55001" t="s">
        <v>35716</v>
      </c>
    </row>
    <row r="55002" spans="1:12" x14ac:dyDescent="0.45">
      <c r="A55002">
        <v>31147459</v>
      </c>
      <c r="B55002" t="s">
        <v>20128</v>
      </c>
      <c r="C55002">
        <v>8328629</v>
      </c>
      <c r="D55002" t="s">
        <v>20129</v>
      </c>
      <c r="E55002" t="s">
        <v>20130</v>
      </c>
      <c r="F55002" t="s">
        <v>10640</v>
      </c>
      <c r="G55002">
        <v>13613237200</v>
      </c>
      <c r="H55002" t="s">
        <v>47888</v>
      </c>
      <c r="I55002" t="s">
        <v>31055</v>
      </c>
      <c r="J55002" t="s">
        <v>47889</v>
      </c>
      <c r="K55002" t="s">
        <v>224</v>
      </c>
      <c r="L55002" t="s">
        <v>35716</v>
      </c>
    </row>
    <row r="55003" spans="1:12" x14ac:dyDescent="0.45">
      <c r="A55003">
        <v>31147494</v>
      </c>
      <c r="B55003" t="s">
        <v>47890</v>
      </c>
      <c r="C55003">
        <v>11566492</v>
      </c>
      <c r="D55003" t="s">
        <v>1077</v>
      </c>
      <c r="E55003" t="s">
        <v>6805</v>
      </c>
      <c r="F55003" t="s">
        <v>2287</v>
      </c>
      <c r="G55003">
        <v>57193319785</v>
      </c>
      <c r="H55003" t="s">
        <v>16702</v>
      </c>
      <c r="I55003" t="s">
        <v>1860</v>
      </c>
      <c r="J55003" t="s">
        <v>16668</v>
      </c>
      <c r="K55003" t="s">
        <v>205</v>
      </c>
      <c r="L55003" t="s">
        <v>10636</v>
      </c>
    </row>
    <row r="55004" spans="1:12" x14ac:dyDescent="0.45">
      <c r="A55004">
        <v>31147494</v>
      </c>
      <c r="B55004" t="s">
        <v>47890</v>
      </c>
      <c r="C55004">
        <v>11566492</v>
      </c>
      <c r="D55004" t="s">
        <v>1077</v>
      </c>
      <c r="E55004" t="s">
        <v>6805</v>
      </c>
      <c r="F55004" t="s">
        <v>2287</v>
      </c>
      <c r="G55004">
        <v>55750413000</v>
      </c>
      <c r="H55004" t="s">
        <v>207</v>
      </c>
      <c r="I55004" t="s">
        <v>208</v>
      </c>
      <c r="J55004" t="s">
        <v>47891</v>
      </c>
      <c r="K55004" t="s">
        <v>53</v>
      </c>
      <c r="L55004" t="s">
        <v>10636</v>
      </c>
    </row>
    <row r="55005" spans="1:12" x14ac:dyDescent="0.45">
      <c r="A55005">
        <v>31147494</v>
      </c>
      <c r="B55005" t="s">
        <v>47890</v>
      </c>
      <c r="C55005">
        <v>11566492</v>
      </c>
      <c r="D55005" t="s">
        <v>1077</v>
      </c>
      <c r="E55005" t="s">
        <v>6805</v>
      </c>
      <c r="F55005" t="s">
        <v>2287</v>
      </c>
      <c r="G55005">
        <v>57205150411</v>
      </c>
      <c r="H55005" t="s">
        <v>5292</v>
      </c>
      <c r="I55005" t="s">
        <v>648</v>
      </c>
      <c r="J55005" t="s">
        <v>47892</v>
      </c>
      <c r="K55005" t="s">
        <v>70</v>
      </c>
      <c r="L55005" t="s">
        <v>10636</v>
      </c>
    </row>
    <row r="55006" spans="1:12" x14ac:dyDescent="0.45">
      <c r="A55006">
        <v>31147494</v>
      </c>
      <c r="B55006" t="s">
        <v>47890</v>
      </c>
      <c r="C55006">
        <v>11566492</v>
      </c>
      <c r="D55006" t="s">
        <v>1077</v>
      </c>
      <c r="E55006" t="s">
        <v>6805</v>
      </c>
      <c r="F55006" t="s">
        <v>2287</v>
      </c>
      <c r="G55006">
        <v>57197758272</v>
      </c>
      <c r="H55006" t="s">
        <v>22391</v>
      </c>
      <c r="I55006" t="s">
        <v>2529</v>
      </c>
      <c r="J55006" t="s">
        <v>47893</v>
      </c>
      <c r="K55006" t="s">
        <v>3014</v>
      </c>
      <c r="L55006" t="s">
        <v>10934</v>
      </c>
    </row>
    <row r="55007" spans="1:12" x14ac:dyDescent="0.45">
      <c r="A55007">
        <v>31147494</v>
      </c>
      <c r="B55007" t="s">
        <v>47890</v>
      </c>
      <c r="C55007">
        <v>11566492</v>
      </c>
      <c r="D55007" t="s">
        <v>1077</v>
      </c>
      <c r="E55007" t="s">
        <v>6805</v>
      </c>
      <c r="F55007" t="s">
        <v>2287</v>
      </c>
      <c r="G55007">
        <v>55695112800</v>
      </c>
      <c r="H55007" t="s">
        <v>9115</v>
      </c>
      <c r="I55007" t="s">
        <v>1860</v>
      </c>
      <c r="J55007" t="s">
        <v>29072</v>
      </c>
      <c r="K55007" t="s">
        <v>1754</v>
      </c>
      <c r="L55007" t="s">
        <v>10636</v>
      </c>
    </row>
    <row r="55008" spans="1:12" x14ac:dyDescent="0.45">
      <c r="A55008">
        <v>31147494</v>
      </c>
      <c r="B55008" t="s">
        <v>47890</v>
      </c>
      <c r="C55008">
        <v>11566492</v>
      </c>
      <c r="D55008" t="s">
        <v>1077</v>
      </c>
      <c r="E55008" t="s">
        <v>6805</v>
      </c>
      <c r="F55008" t="s">
        <v>2287</v>
      </c>
      <c r="G55008">
        <v>55453862200</v>
      </c>
      <c r="H55008" t="s">
        <v>47894</v>
      </c>
      <c r="I55008" t="s">
        <v>80</v>
      </c>
      <c r="J55008" t="s">
        <v>47895</v>
      </c>
      <c r="K55008" t="s">
        <v>205</v>
      </c>
      <c r="L55008" t="s">
        <v>10636</v>
      </c>
    </row>
    <row r="55009" spans="1:12" x14ac:dyDescent="0.45">
      <c r="A55009">
        <v>31147494</v>
      </c>
      <c r="B55009" t="s">
        <v>47890</v>
      </c>
      <c r="C55009">
        <v>11566492</v>
      </c>
      <c r="D55009" t="s">
        <v>1077</v>
      </c>
      <c r="E55009" t="s">
        <v>6805</v>
      </c>
      <c r="F55009" t="s">
        <v>2287</v>
      </c>
      <c r="G55009">
        <v>55478016600</v>
      </c>
      <c r="H55009" t="s">
        <v>17341</v>
      </c>
      <c r="I55009" t="s">
        <v>1077</v>
      </c>
      <c r="J55009" t="s">
        <v>13661</v>
      </c>
      <c r="K55009" t="s">
        <v>205</v>
      </c>
      <c r="L55009" t="s">
        <v>8428</v>
      </c>
    </row>
    <row r="55010" spans="1:12" x14ac:dyDescent="0.45">
      <c r="A55010">
        <v>31147494</v>
      </c>
      <c r="B55010" t="s">
        <v>47890</v>
      </c>
      <c r="C55010">
        <v>11566492</v>
      </c>
      <c r="D55010" t="s">
        <v>1077</v>
      </c>
      <c r="E55010" t="s">
        <v>6805</v>
      </c>
      <c r="F55010" t="s">
        <v>2287</v>
      </c>
      <c r="G55010">
        <v>57209229702</v>
      </c>
      <c r="H55010" t="s">
        <v>47601</v>
      </c>
      <c r="I55010" t="s">
        <v>7391</v>
      </c>
      <c r="J55010" t="s">
        <v>40534</v>
      </c>
      <c r="K55010" t="s">
        <v>296</v>
      </c>
      <c r="L55010" t="s">
        <v>10636</v>
      </c>
    </row>
    <row r="55011" spans="1:12" x14ac:dyDescent="0.45">
      <c r="A55011">
        <v>31147494</v>
      </c>
      <c r="B55011" t="s">
        <v>47890</v>
      </c>
      <c r="C55011">
        <v>11566492</v>
      </c>
      <c r="D55011" t="s">
        <v>1077</v>
      </c>
      <c r="E55011" t="s">
        <v>6805</v>
      </c>
      <c r="F55011" t="s">
        <v>2287</v>
      </c>
      <c r="G55011">
        <v>55918468400</v>
      </c>
      <c r="H55011" t="s">
        <v>47896</v>
      </c>
      <c r="I55011" t="s">
        <v>47897</v>
      </c>
      <c r="J55011" t="s">
        <v>2307</v>
      </c>
      <c r="K55011" t="s">
        <v>420</v>
      </c>
      <c r="L55011" t="s">
        <v>47898</v>
      </c>
    </row>
    <row r="55012" spans="1:12" x14ac:dyDescent="0.45">
      <c r="A55012">
        <v>31147494</v>
      </c>
      <c r="B55012" t="s">
        <v>47890</v>
      </c>
      <c r="C55012">
        <v>11566492</v>
      </c>
      <c r="D55012" t="s">
        <v>1077</v>
      </c>
      <c r="E55012" t="s">
        <v>6805</v>
      </c>
      <c r="F55012" t="s">
        <v>2287</v>
      </c>
      <c r="G55012">
        <v>57199751088</v>
      </c>
      <c r="H55012" t="s">
        <v>1559</v>
      </c>
      <c r="I55012" t="s">
        <v>1560</v>
      </c>
      <c r="J55012" t="s">
        <v>47899</v>
      </c>
      <c r="K55012" t="s">
        <v>514</v>
      </c>
      <c r="L55012" t="s">
        <v>10636</v>
      </c>
    </row>
    <row r="55013" spans="1:12" x14ac:dyDescent="0.45">
      <c r="A55013">
        <v>31147494</v>
      </c>
      <c r="B55013" t="s">
        <v>47890</v>
      </c>
      <c r="C55013">
        <v>11566492</v>
      </c>
      <c r="D55013" t="s">
        <v>1077</v>
      </c>
      <c r="E55013" t="s">
        <v>6805</v>
      </c>
      <c r="F55013" t="s">
        <v>2287</v>
      </c>
      <c r="G55013">
        <v>8664926500</v>
      </c>
      <c r="H55013" t="s">
        <v>7194</v>
      </c>
      <c r="I55013" t="s">
        <v>43</v>
      </c>
      <c r="J55013" t="s">
        <v>47900</v>
      </c>
      <c r="K55013" t="s">
        <v>9327</v>
      </c>
      <c r="L55013" t="s">
        <v>10934</v>
      </c>
    </row>
    <row r="55014" spans="1:12" x14ac:dyDescent="0.45">
      <c r="A55014">
        <v>31147494</v>
      </c>
      <c r="B55014" t="s">
        <v>47890</v>
      </c>
      <c r="C55014">
        <v>11566492</v>
      </c>
      <c r="D55014" t="s">
        <v>1077</v>
      </c>
      <c r="E55014" t="s">
        <v>6805</v>
      </c>
      <c r="F55014" t="s">
        <v>2287</v>
      </c>
      <c r="G55014">
        <v>7402683071</v>
      </c>
      <c r="H55014" t="s">
        <v>5116</v>
      </c>
      <c r="I55014" t="s">
        <v>1624</v>
      </c>
      <c r="J55014" t="s">
        <v>47901</v>
      </c>
      <c r="K55014" t="s">
        <v>397</v>
      </c>
      <c r="L55014" t="s">
        <v>10636</v>
      </c>
    </row>
    <row r="55015" spans="1:12" x14ac:dyDescent="0.45">
      <c r="A55015">
        <v>31147494</v>
      </c>
      <c r="B55015" t="s">
        <v>47890</v>
      </c>
      <c r="C55015">
        <v>11566492</v>
      </c>
      <c r="D55015" t="s">
        <v>1077</v>
      </c>
      <c r="E55015" t="s">
        <v>6805</v>
      </c>
      <c r="F55015" t="s">
        <v>2287</v>
      </c>
      <c r="G55015">
        <v>57199717394</v>
      </c>
      <c r="H55015" t="s">
        <v>9635</v>
      </c>
      <c r="I55015" t="s">
        <v>7972</v>
      </c>
      <c r="J55015" t="s">
        <v>47902</v>
      </c>
      <c r="K55015" t="s">
        <v>108</v>
      </c>
      <c r="L55015" t="s">
        <v>10636</v>
      </c>
    </row>
    <row r="55016" spans="1:12" x14ac:dyDescent="0.45">
      <c r="A55016">
        <v>31147494</v>
      </c>
      <c r="B55016" t="s">
        <v>47890</v>
      </c>
      <c r="C55016">
        <v>11566492</v>
      </c>
      <c r="D55016" t="s">
        <v>1077</v>
      </c>
      <c r="E55016" t="s">
        <v>6805</v>
      </c>
      <c r="F55016" t="s">
        <v>2287</v>
      </c>
      <c r="G55016">
        <v>57207733602</v>
      </c>
      <c r="H55016" t="s">
        <v>36112</v>
      </c>
      <c r="I55016" t="s">
        <v>644</v>
      </c>
      <c r="J55016" t="s">
        <v>47903</v>
      </c>
      <c r="K55016" t="s">
        <v>514</v>
      </c>
      <c r="L55016" t="s">
        <v>10636</v>
      </c>
    </row>
    <row r="55017" spans="1:12" x14ac:dyDescent="0.45">
      <c r="A55017">
        <v>31147494</v>
      </c>
      <c r="B55017" t="s">
        <v>47890</v>
      </c>
      <c r="C55017">
        <v>11566492</v>
      </c>
      <c r="D55017" t="s">
        <v>1077</v>
      </c>
      <c r="E55017" t="s">
        <v>6805</v>
      </c>
      <c r="F55017" t="s">
        <v>2287</v>
      </c>
      <c r="G55017">
        <v>56032230600</v>
      </c>
      <c r="H55017" t="s">
        <v>47904</v>
      </c>
      <c r="I55017" t="s">
        <v>18870</v>
      </c>
      <c r="J55017" t="s">
        <v>47905</v>
      </c>
      <c r="K55017" t="s">
        <v>350</v>
      </c>
      <c r="L55017" t="s">
        <v>10636</v>
      </c>
    </row>
    <row r="55018" spans="1:12" x14ac:dyDescent="0.45">
      <c r="A55018">
        <v>31147494</v>
      </c>
      <c r="B55018" t="s">
        <v>47890</v>
      </c>
      <c r="C55018">
        <v>11566492</v>
      </c>
      <c r="D55018" t="s">
        <v>1077</v>
      </c>
      <c r="E55018" t="s">
        <v>6805</v>
      </c>
      <c r="F55018" t="s">
        <v>2287</v>
      </c>
      <c r="G55018">
        <v>57192102826</v>
      </c>
      <c r="H55018" t="s">
        <v>19653</v>
      </c>
      <c r="I55018" t="s">
        <v>648</v>
      </c>
      <c r="J55018" t="s">
        <v>6981</v>
      </c>
      <c r="K55018" t="s">
        <v>89</v>
      </c>
      <c r="L55018" t="s">
        <v>17956</v>
      </c>
    </row>
    <row r="55019" spans="1:12" x14ac:dyDescent="0.45">
      <c r="A55019">
        <v>31147494</v>
      </c>
      <c r="B55019" t="s">
        <v>47890</v>
      </c>
      <c r="C55019">
        <v>11566492</v>
      </c>
      <c r="D55019" t="s">
        <v>1077</v>
      </c>
      <c r="E55019" t="s">
        <v>6805</v>
      </c>
      <c r="F55019" t="s">
        <v>2287</v>
      </c>
      <c r="G55019">
        <v>57209235827</v>
      </c>
      <c r="H55019" t="s">
        <v>1060</v>
      </c>
      <c r="I55019" t="s">
        <v>274</v>
      </c>
      <c r="J55019" t="s">
        <v>47906</v>
      </c>
      <c r="K55019" t="s">
        <v>514</v>
      </c>
      <c r="L55019" t="s">
        <v>10636</v>
      </c>
    </row>
    <row r="55020" spans="1:12" x14ac:dyDescent="0.45">
      <c r="A55020">
        <v>31147494</v>
      </c>
      <c r="B55020" t="s">
        <v>47890</v>
      </c>
      <c r="C55020">
        <v>11566492</v>
      </c>
      <c r="D55020" t="s">
        <v>1077</v>
      </c>
      <c r="E55020" t="s">
        <v>6805</v>
      </c>
      <c r="F55020" t="s">
        <v>2287</v>
      </c>
      <c r="G55020">
        <v>57209237042</v>
      </c>
      <c r="H55020" t="s">
        <v>28039</v>
      </c>
      <c r="I55020" t="s">
        <v>3894</v>
      </c>
      <c r="J55020" t="s">
        <v>612</v>
      </c>
      <c r="K55020" t="s">
        <v>108</v>
      </c>
      <c r="L55020" t="s">
        <v>10636</v>
      </c>
    </row>
    <row r="55021" spans="1:12" x14ac:dyDescent="0.45">
      <c r="A55021">
        <v>31147539</v>
      </c>
      <c r="B55021" t="s">
        <v>21792</v>
      </c>
      <c r="C55021">
        <v>9743743</v>
      </c>
      <c r="D55021" t="s">
        <v>21793</v>
      </c>
      <c r="E55021" t="s">
        <v>21794</v>
      </c>
      <c r="F55021" t="s">
        <v>1758</v>
      </c>
      <c r="G55021">
        <v>56049568000</v>
      </c>
      <c r="H55021" t="s">
        <v>21812</v>
      </c>
      <c r="I55021" t="s">
        <v>21813</v>
      </c>
      <c r="J55021" t="s">
        <v>21814</v>
      </c>
      <c r="K55021" t="s">
        <v>108</v>
      </c>
      <c r="L55021" t="s">
        <v>1758</v>
      </c>
    </row>
    <row r="55022" spans="1:12" x14ac:dyDescent="0.45">
      <c r="A55022">
        <v>31147539</v>
      </c>
      <c r="B55022" t="s">
        <v>21792</v>
      </c>
      <c r="C55022">
        <v>9743743</v>
      </c>
      <c r="D55022" t="s">
        <v>21793</v>
      </c>
      <c r="E55022" t="s">
        <v>21794</v>
      </c>
      <c r="F55022" t="s">
        <v>1758</v>
      </c>
      <c r="G55022">
        <v>43460901800</v>
      </c>
      <c r="H55022" t="s">
        <v>21815</v>
      </c>
      <c r="I55022" t="s">
        <v>21056</v>
      </c>
      <c r="J55022" t="s">
        <v>21816</v>
      </c>
      <c r="K55022" t="s">
        <v>213</v>
      </c>
      <c r="L55022" t="s">
        <v>1758</v>
      </c>
    </row>
    <row r="55023" spans="1:12" x14ac:dyDescent="0.45">
      <c r="A55023">
        <v>31147539</v>
      </c>
      <c r="B55023" t="s">
        <v>21792</v>
      </c>
      <c r="C55023">
        <v>9743743</v>
      </c>
      <c r="D55023" t="s">
        <v>21793</v>
      </c>
      <c r="E55023" t="s">
        <v>21794</v>
      </c>
      <c r="F55023" t="s">
        <v>1758</v>
      </c>
      <c r="G55023">
        <v>7202369805</v>
      </c>
      <c r="H55023" t="s">
        <v>47907</v>
      </c>
      <c r="I55023" t="s">
        <v>22658</v>
      </c>
      <c r="J55023" t="s">
        <v>1887</v>
      </c>
      <c r="K55023" t="s">
        <v>205</v>
      </c>
      <c r="L55023" t="s">
        <v>47908</v>
      </c>
    </row>
    <row r="55024" spans="1:12" x14ac:dyDescent="0.45">
      <c r="A55024">
        <v>31147539</v>
      </c>
      <c r="B55024" t="s">
        <v>21792</v>
      </c>
      <c r="C55024">
        <v>9743743</v>
      </c>
      <c r="D55024" t="s">
        <v>21793</v>
      </c>
      <c r="E55024" t="s">
        <v>21794</v>
      </c>
      <c r="F55024" t="s">
        <v>1758</v>
      </c>
      <c r="G55024">
        <v>32667581700</v>
      </c>
      <c r="H55024" t="s">
        <v>46404</v>
      </c>
      <c r="I55024" t="s">
        <v>46405</v>
      </c>
      <c r="J55024" t="s">
        <v>537</v>
      </c>
      <c r="K55024" t="s">
        <v>538</v>
      </c>
      <c r="L55024" t="s">
        <v>1758</v>
      </c>
    </row>
    <row r="55025" spans="1:12" x14ac:dyDescent="0.45">
      <c r="A55025">
        <v>31147539</v>
      </c>
      <c r="B55025" t="s">
        <v>21792</v>
      </c>
      <c r="C55025">
        <v>9743743</v>
      </c>
      <c r="D55025" t="s">
        <v>21793</v>
      </c>
      <c r="E55025" t="s">
        <v>21794</v>
      </c>
      <c r="F55025" t="s">
        <v>1758</v>
      </c>
      <c r="G55025">
        <v>37094663200</v>
      </c>
      <c r="H55025" t="s">
        <v>47909</v>
      </c>
      <c r="I55025" t="s">
        <v>3368</v>
      </c>
      <c r="J55025" t="s">
        <v>419</v>
      </c>
      <c r="K55025" t="s">
        <v>420</v>
      </c>
      <c r="L55025" t="s">
        <v>1758</v>
      </c>
    </row>
    <row r="55026" spans="1:12" x14ac:dyDescent="0.45">
      <c r="A55026">
        <v>31147539</v>
      </c>
      <c r="B55026" t="s">
        <v>21792</v>
      </c>
      <c r="C55026">
        <v>9743743</v>
      </c>
      <c r="D55026" t="s">
        <v>21793</v>
      </c>
      <c r="E55026" t="s">
        <v>21794</v>
      </c>
      <c r="F55026" t="s">
        <v>1758</v>
      </c>
      <c r="G55026">
        <v>6506875343</v>
      </c>
      <c r="H55026" t="s">
        <v>21799</v>
      </c>
      <c r="I55026" t="s">
        <v>21793</v>
      </c>
      <c r="J55026" t="s">
        <v>21800</v>
      </c>
      <c r="K55026" t="s">
        <v>213</v>
      </c>
      <c r="L55026" t="s">
        <v>1758</v>
      </c>
    </row>
    <row r="55027" spans="1:12" x14ac:dyDescent="0.45">
      <c r="A55027">
        <v>31147539</v>
      </c>
      <c r="B55027" t="s">
        <v>21792</v>
      </c>
      <c r="C55027">
        <v>9743743</v>
      </c>
      <c r="D55027" t="s">
        <v>21793</v>
      </c>
      <c r="E55027" t="s">
        <v>21794</v>
      </c>
      <c r="F55027" t="s">
        <v>1758</v>
      </c>
      <c r="G55027">
        <v>57197717322</v>
      </c>
      <c r="H55027" t="s">
        <v>47910</v>
      </c>
      <c r="I55027" t="s">
        <v>47911</v>
      </c>
      <c r="J55027" t="s">
        <v>38007</v>
      </c>
      <c r="K55027" t="s">
        <v>224</v>
      </c>
      <c r="L55027" t="s">
        <v>1758</v>
      </c>
    </row>
    <row r="55028" spans="1:12" x14ac:dyDescent="0.45">
      <c r="A55028">
        <v>31147539</v>
      </c>
      <c r="B55028" t="s">
        <v>21792</v>
      </c>
      <c r="C55028">
        <v>9743743</v>
      </c>
      <c r="D55028" t="s">
        <v>21793</v>
      </c>
      <c r="E55028" t="s">
        <v>21794</v>
      </c>
      <c r="F55028" t="s">
        <v>1758</v>
      </c>
      <c r="G55028">
        <v>57209109515</v>
      </c>
      <c r="H55028" t="s">
        <v>5890</v>
      </c>
      <c r="I55028" t="s">
        <v>17</v>
      </c>
      <c r="J55028" t="s">
        <v>451</v>
      </c>
      <c r="K55028" t="s">
        <v>36</v>
      </c>
      <c r="L55028" t="s">
        <v>47908</v>
      </c>
    </row>
    <row r="55029" spans="1:12" x14ac:dyDescent="0.45">
      <c r="A55029">
        <v>31147539</v>
      </c>
      <c r="B55029" t="s">
        <v>21792</v>
      </c>
      <c r="C55029">
        <v>9743743</v>
      </c>
      <c r="D55029" t="s">
        <v>21793</v>
      </c>
      <c r="E55029" t="s">
        <v>21794</v>
      </c>
      <c r="F55029" t="s">
        <v>1758</v>
      </c>
      <c r="G55029">
        <v>57204532421</v>
      </c>
      <c r="H55029" t="s">
        <v>30862</v>
      </c>
      <c r="I55029" t="s">
        <v>1725</v>
      </c>
      <c r="J55029" t="s">
        <v>1029</v>
      </c>
      <c r="K55029" t="s">
        <v>205</v>
      </c>
      <c r="L55029" t="s">
        <v>1758</v>
      </c>
    </row>
    <row r="55030" spans="1:12" x14ac:dyDescent="0.45">
      <c r="A55030">
        <v>31147539</v>
      </c>
      <c r="B55030" t="s">
        <v>21792</v>
      </c>
      <c r="C55030">
        <v>9743743</v>
      </c>
      <c r="D55030" t="s">
        <v>21793</v>
      </c>
      <c r="E55030" t="s">
        <v>21794</v>
      </c>
      <c r="F55030" t="s">
        <v>1758</v>
      </c>
      <c r="G55030">
        <v>7005983204</v>
      </c>
      <c r="H55030" t="s">
        <v>47912</v>
      </c>
      <c r="I55030" t="s">
        <v>38536</v>
      </c>
      <c r="J55030" t="s">
        <v>2784</v>
      </c>
      <c r="K55030" t="s">
        <v>89</v>
      </c>
      <c r="L55030" t="s">
        <v>1758</v>
      </c>
    </row>
    <row r="55031" spans="1:12" x14ac:dyDescent="0.45">
      <c r="A55031">
        <v>31147550</v>
      </c>
      <c r="B55031" t="s">
        <v>7342</v>
      </c>
      <c r="C55031">
        <v>1887767</v>
      </c>
      <c r="D55031" t="s">
        <v>7343</v>
      </c>
      <c r="E55031" t="s">
        <v>7344</v>
      </c>
      <c r="F55031" t="s">
        <v>1590</v>
      </c>
      <c r="G55031">
        <v>56638646100</v>
      </c>
      <c r="H55031" t="s">
        <v>47913</v>
      </c>
      <c r="I55031" t="s">
        <v>47914</v>
      </c>
      <c r="J55031" t="s">
        <v>33634</v>
      </c>
      <c r="K55031" t="s">
        <v>4429</v>
      </c>
      <c r="L55031" t="s">
        <v>1590</v>
      </c>
    </row>
    <row r="55032" spans="1:12" x14ac:dyDescent="0.45">
      <c r="A55032">
        <v>31147550</v>
      </c>
      <c r="B55032" t="s">
        <v>7342</v>
      </c>
      <c r="C55032">
        <v>1887767</v>
      </c>
      <c r="D55032" t="s">
        <v>7343</v>
      </c>
      <c r="E55032" t="s">
        <v>7344</v>
      </c>
      <c r="F55032" t="s">
        <v>1590</v>
      </c>
      <c r="G55032">
        <v>7004978075</v>
      </c>
      <c r="H55032" t="s">
        <v>47915</v>
      </c>
      <c r="I55032" t="s">
        <v>9627</v>
      </c>
      <c r="J55032" t="s">
        <v>47916</v>
      </c>
      <c r="K55032" t="s">
        <v>1416</v>
      </c>
      <c r="L55032" t="s">
        <v>18211</v>
      </c>
    </row>
    <row r="55033" spans="1:12" x14ac:dyDescent="0.45">
      <c r="A55033">
        <v>31147550</v>
      </c>
      <c r="B55033" t="s">
        <v>7342</v>
      </c>
      <c r="C55033">
        <v>1887767</v>
      </c>
      <c r="D55033" t="s">
        <v>7343</v>
      </c>
      <c r="E55033" t="s">
        <v>7344</v>
      </c>
      <c r="F55033" t="s">
        <v>1590</v>
      </c>
      <c r="G55033">
        <v>7409091836</v>
      </c>
      <c r="H55033" t="s">
        <v>47917</v>
      </c>
      <c r="I55033" t="s">
        <v>6611</v>
      </c>
      <c r="J55033" t="s">
        <v>42789</v>
      </c>
      <c r="K55033" t="s">
        <v>420</v>
      </c>
      <c r="L55033" t="s">
        <v>5210</v>
      </c>
    </row>
    <row r="55034" spans="1:12" x14ac:dyDescent="0.45">
      <c r="A55034">
        <v>31147550</v>
      </c>
      <c r="B55034" t="s">
        <v>7342</v>
      </c>
      <c r="C55034">
        <v>1887767</v>
      </c>
      <c r="D55034" t="s">
        <v>7343</v>
      </c>
      <c r="E55034" t="s">
        <v>7344</v>
      </c>
      <c r="F55034" t="s">
        <v>1590</v>
      </c>
      <c r="G55034">
        <v>7404433417</v>
      </c>
      <c r="H55034" t="s">
        <v>24786</v>
      </c>
      <c r="I55034" t="s">
        <v>4164</v>
      </c>
      <c r="J55034" t="s">
        <v>47918</v>
      </c>
      <c r="K55034" t="s">
        <v>45010</v>
      </c>
      <c r="L55034" t="s">
        <v>4931</v>
      </c>
    </row>
    <row r="55035" spans="1:12" x14ac:dyDescent="0.45">
      <c r="A55035">
        <v>31147550</v>
      </c>
      <c r="B55035" t="s">
        <v>7342</v>
      </c>
      <c r="C55035">
        <v>1887767</v>
      </c>
      <c r="D55035" t="s">
        <v>7343</v>
      </c>
      <c r="E55035" t="s">
        <v>7344</v>
      </c>
      <c r="F55035" t="s">
        <v>1590</v>
      </c>
      <c r="G55035">
        <v>57132035000</v>
      </c>
      <c r="H55035" t="s">
        <v>47919</v>
      </c>
      <c r="I55035" t="s">
        <v>41638</v>
      </c>
      <c r="J55035" t="s">
        <v>23193</v>
      </c>
      <c r="K55035" t="s">
        <v>195</v>
      </c>
      <c r="L55035" t="s">
        <v>18211</v>
      </c>
    </row>
    <row r="55036" spans="1:12" x14ac:dyDescent="0.45">
      <c r="A55036">
        <v>31147550</v>
      </c>
      <c r="B55036" t="s">
        <v>7342</v>
      </c>
      <c r="C55036">
        <v>1887767</v>
      </c>
      <c r="D55036" t="s">
        <v>7343</v>
      </c>
      <c r="E55036" t="s">
        <v>7344</v>
      </c>
      <c r="F55036" t="s">
        <v>1590</v>
      </c>
      <c r="G55036">
        <v>7004823217</v>
      </c>
      <c r="H55036" t="s">
        <v>35958</v>
      </c>
      <c r="I55036" t="s">
        <v>35959</v>
      </c>
      <c r="J55036" t="s">
        <v>6423</v>
      </c>
      <c r="K55036" t="s">
        <v>195</v>
      </c>
      <c r="L55036" t="s">
        <v>1590</v>
      </c>
    </row>
    <row r="55037" spans="1:12" x14ac:dyDescent="0.45">
      <c r="A55037">
        <v>31147550</v>
      </c>
      <c r="B55037" t="s">
        <v>7342</v>
      </c>
      <c r="C55037">
        <v>1887767</v>
      </c>
      <c r="D55037" t="s">
        <v>7343</v>
      </c>
      <c r="E55037" t="s">
        <v>7344</v>
      </c>
      <c r="F55037" t="s">
        <v>1590</v>
      </c>
      <c r="G55037">
        <v>57198887710</v>
      </c>
      <c r="H55037" t="s">
        <v>47920</v>
      </c>
      <c r="I55037" t="s">
        <v>3239</v>
      </c>
      <c r="J55037" t="s">
        <v>47921</v>
      </c>
      <c r="K55037" t="s">
        <v>392</v>
      </c>
      <c r="L55037" t="s">
        <v>18211</v>
      </c>
    </row>
    <row r="55038" spans="1:12" x14ac:dyDescent="0.45">
      <c r="A55038">
        <v>31147550</v>
      </c>
      <c r="B55038" t="s">
        <v>7342</v>
      </c>
      <c r="C55038">
        <v>1887767</v>
      </c>
      <c r="D55038" t="s">
        <v>7343</v>
      </c>
      <c r="E55038" t="s">
        <v>7344</v>
      </c>
      <c r="F55038" t="s">
        <v>1590</v>
      </c>
      <c r="G55038">
        <v>7007060383</v>
      </c>
      <c r="H55038" t="s">
        <v>7349</v>
      </c>
      <c r="I55038" t="s">
        <v>7343</v>
      </c>
      <c r="J55038" t="s">
        <v>5343</v>
      </c>
      <c r="K55038" t="s">
        <v>538</v>
      </c>
      <c r="L55038" t="s">
        <v>4931</v>
      </c>
    </row>
    <row r="55039" spans="1:12" x14ac:dyDescent="0.45">
      <c r="A55039">
        <v>31147550</v>
      </c>
      <c r="B55039" t="s">
        <v>7342</v>
      </c>
      <c r="C55039">
        <v>1887767</v>
      </c>
      <c r="D55039" t="s">
        <v>7343</v>
      </c>
      <c r="E55039" t="s">
        <v>7344</v>
      </c>
      <c r="F55039" t="s">
        <v>1590</v>
      </c>
      <c r="G55039">
        <v>57209102630</v>
      </c>
      <c r="H55039" t="s">
        <v>14935</v>
      </c>
      <c r="I55039" t="s">
        <v>648</v>
      </c>
      <c r="J55039" t="s">
        <v>47922</v>
      </c>
      <c r="K55039" t="s">
        <v>514</v>
      </c>
      <c r="L55039" t="s">
        <v>4931</v>
      </c>
    </row>
    <row r="55040" spans="1:12" x14ac:dyDescent="0.45">
      <c r="A55040">
        <v>31147550</v>
      </c>
      <c r="B55040" t="s">
        <v>7342</v>
      </c>
      <c r="C55040">
        <v>1887767</v>
      </c>
      <c r="D55040" t="s">
        <v>7343</v>
      </c>
      <c r="E55040" t="s">
        <v>7344</v>
      </c>
      <c r="F55040" t="s">
        <v>1590</v>
      </c>
      <c r="G55040">
        <v>23567328100</v>
      </c>
      <c r="H55040" t="s">
        <v>4323</v>
      </c>
      <c r="I55040" t="s">
        <v>209</v>
      </c>
      <c r="J55040" t="s">
        <v>11625</v>
      </c>
      <c r="K55040" t="s">
        <v>195</v>
      </c>
      <c r="L55040" t="s">
        <v>1590</v>
      </c>
    </row>
    <row r="55041" spans="1:12" x14ac:dyDescent="0.45">
      <c r="A55041">
        <v>31147550</v>
      </c>
      <c r="B55041" t="s">
        <v>7342</v>
      </c>
      <c r="C55041">
        <v>1887767</v>
      </c>
      <c r="D55041" t="s">
        <v>7343</v>
      </c>
      <c r="E55041" t="s">
        <v>7344</v>
      </c>
      <c r="F55041" t="s">
        <v>1590</v>
      </c>
      <c r="G55041">
        <v>24482022300</v>
      </c>
      <c r="H55041" t="s">
        <v>47923</v>
      </c>
      <c r="I55041" t="s">
        <v>47924</v>
      </c>
      <c r="J55041" t="s">
        <v>30505</v>
      </c>
      <c r="K55041" t="s">
        <v>205</v>
      </c>
      <c r="L55041" t="s">
        <v>5210</v>
      </c>
    </row>
    <row r="55042" spans="1:12" x14ac:dyDescent="0.45">
      <c r="A55042">
        <v>31147924</v>
      </c>
      <c r="B55042" t="s">
        <v>24386</v>
      </c>
      <c r="C55042">
        <v>8733025</v>
      </c>
      <c r="D55042" t="s">
        <v>13107</v>
      </c>
      <c r="E55042" t="s">
        <v>24387</v>
      </c>
      <c r="F55042" t="s">
        <v>2279</v>
      </c>
      <c r="G55042">
        <v>7004759754</v>
      </c>
      <c r="H55042" t="s">
        <v>13106</v>
      </c>
      <c r="I55042" t="s">
        <v>13107</v>
      </c>
      <c r="J55042" t="s">
        <v>13108</v>
      </c>
      <c r="K55042" t="s">
        <v>2746</v>
      </c>
      <c r="L55042" t="s">
        <v>2282</v>
      </c>
    </row>
    <row r="55043" spans="1:12" x14ac:dyDescent="0.45">
      <c r="A55043">
        <v>31147924</v>
      </c>
      <c r="B55043" t="s">
        <v>24386</v>
      </c>
      <c r="C55043">
        <v>8733025</v>
      </c>
      <c r="D55043" t="s">
        <v>13107</v>
      </c>
      <c r="E55043" t="s">
        <v>24387</v>
      </c>
      <c r="F55043" t="s">
        <v>2279</v>
      </c>
      <c r="G55043">
        <v>8878020500</v>
      </c>
      <c r="H55043" t="s">
        <v>1079</v>
      </c>
      <c r="I55043" t="s">
        <v>447</v>
      </c>
      <c r="J55043" t="s">
        <v>34133</v>
      </c>
      <c r="K55043" t="s">
        <v>296</v>
      </c>
      <c r="L55043" t="s">
        <v>2282</v>
      </c>
    </row>
    <row r="55044" spans="1:12" x14ac:dyDescent="0.45">
      <c r="A55044">
        <v>31147924</v>
      </c>
      <c r="B55044" t="s">
        <v>24386</v>
      </c>
      <c r="C55044">
        <v>8733025</v>
      </c>
      <c r="D55044" t="s">
        <v>13107</v>
      </c>
      <c r="E55044" t="s">
        <v>24387</v>
      </c>
      <c r="F55044" t="s">
        <v>2279</v>
      </c>
      <c r="G55044">
        <v>7101658835</v>
      </c>
      <c r="H55044" t="s">
        <v>47925</v>
      </c>
      <c r="I55044" t="s">
        <v>6715</v>
      </c>
      <c r="J55044" t="s">
        <v>47926</v>
      </c>
      <c r="K55044" t="s">
        <v>708</v>
      </c>
      <c r="L55044" t="s">
        <v>2282</v>
      </c>
    </row>
    <row r="55045" spans="1:12" x14ac:dyDescent="0.45">
      <c r="A55045">
        <v>31147924</v>
      </c>
      <c r="B55045" t="s">
        <v>24386</v>
      </c>
      <c r="C55045">
        <v>8733025</v>
      </c>
      <c r="D55045" t="s">
        <v>13107</v>
      </c>
      <c r="E55045" t="s">
        <v>24387</v>
      </c>
      <c r="F55045" t="s">
        <v>2279</v>
      </c>
      <c r="G55045">
        <v>57193902637</v>
      </c>
      <c r="H55045" t="s">
        <v>47200</v>
      </c>
      <c r="I55045" t="s">
        <v>47201</v>
      </c>
      <c r="J55045" t="s">
        <v>19136</v>
      </c>
      <c r="K55045" t="s">
        <v>1337</v>
      </c>
      <c r="L55045" t="s">
        <v>2282</v>
      </c>
    </row>
    <row r="55046" spans="1:12" x14ac:dyDescent="0.45">
      <c r="A55046">
        <v>31147924</v>
      </c>
      <c r="B55046" t="s">
        <v>24386</v>
      </c>
      <c r="C55046">
        <v>8733025</v>
      </c>
      <c r="D55046" t="s">
        <v>13107</v>
      </c>
      <c r="E55046" t="s">
        <v>24387</v>
      </c>
      <c r="F55046" t="s">
        <v>2279</v>
      </c>
      <c r="G55046">
        <v>6701499895</v>
      </c>
      <c r="H55046" t="s">
        <v>47927</v>
      </c>
      <c r="I55046" t="s">
        <v>47928</v>
      </c>
      <c r="J55046" t="s">
        <v>47929</v>
      </c>
      <c r="K55046" t="s">
        <v>6586</v>
      </c>
      <c r="L55046" t="s">
        <v>2282</v>
      </c>
    </row>
    <row r="55047" spans="1:12" x14ac:dyDescent="0.45">
      <c r="A55047">
        <v>31147924</v>
      </c>
      <c r="B55047" t="s">
        <v>24386</v>
      </c>
      <c r="C55047">
        <v>8733025</v>
      </c>
      <c r="D55047" t="s">
        <v>13107</v>
      </c>
      <c r="E55047" t="s">
        <v>24387</v>
      </c>
      <c r="F55047" t="s">
        <v>2279</v>
      </c>
      <c r="G55047">
        <v>56226214200</v>
      </c>
      <c r="H55047" t="s">
        <v>47202</v>
      </c>
      <c r="I55047" t="s">
        <v>47203</v>
      </c>
      <c r="J55047" t="s">
        <v>18782</v>
      </c>
      <c r="K55047" t="s">
        <v>2010</v>
      </c>
      <c r="L55047" t="s">
        <v>2282</v>
      </c>
    </row>
    <row r="55048" spans="1:12" x14ac:dyDescent="0.45">
      <c r="A55048">
        <v>31149037</v>
      </c>
      <c r="B55048" t="s">
        <v>25499</v>
      </c>
      <c r="C55048">
        <v>2206519</v>
      </c>
      <c r="D55048" t="s">
        <v>4116</v>
      </c>
      <c r="E55048" t="s">
        <v>2780</v>
      </c>
      <c r="F55048" t="s">
        <v>469</v>
      </c>
      <c r="G55048">
        <v>24725906400</v>
      </c>
      <c r="H55048" t="s">
        <v>47930</v>
      </c>
      <c r="I55048" t="s">
        <v>47931</v>
      </c>
      <c r="J55048" t="s">
        <v>24576</v>
      </c>
      <c r="K55048" t="s">
        <v>213</v>
      </c>
      <c r="L55048" t="s">
        <v>11616</v>
      </c>
    </row>
    <row r="55049" spans="1:12" x14ac:dyDescent="0.45">
      <c r="A55049">
        <v>31149037</v>
      </c>
      <c r="B55049" t="s">
        <v>25499</v>
      </c>
      <c r="C55049">
        <v>2206519</v>
      </c>
      <c r="D55049" t="s">
        <v>4116</v>
      </c>
      <c r="E55049" t="s">
        <v>2780</v>
      </c>
      <c r="F55049" t="s">
        <v>469</v>
      </c>
      <c r="G55049">
        <v>53463898300</v>
      </c>
      <c r="H55049" t="s">
        <v>39764</v>
      </c>
      <c r="I55049" t="s">
        <v>39765</v>
      </c>
      <c r="J55049" t="s">
        <v>39766</v>
      </c>
      <c r="K55049" t="s">
        <v>2488</v>
      </c>
      <c r="L55049" t="s">
        <v>11616</v>
      </c>
    </row>
    <row r="55050" spans="1:12" x14ac:dyDescent="0.45">
      <c r="A55050">
        <v>31149037</v>
      </c>
      <c r="B55050" t="s">
        <v>25499</v>
      </c>
      <c r="C55050">
        <v>2206519</v>
      </c>
      <c r="D55050" t="s">
        <v>4116</v>
      </c>
      <c r="E55050" t="s">
        <v>2780</v>
      </c>
      <c r="F55050" t="s">
        <v>469</v>
      </c>
      <c r="G55050">
        <v>7003834386</v>
      </c>
      <c r="H55050" t="s">
        <v>47932</v>
      </c>
      <c r="I55050" t="s">
        <v>47933</v>
      </c>
      <c r="J55050" t="s">
        <v>9397</v>
      </c>
      <c r="K55050" t="s">
        <v>49</v>
      </c>
      <c r="L55050" t="s">
        <v>11616</v>
      </c>
    </row>
    <row r="55051" spans="1:12" x14ac:dyDescent="0.45">
      <c r="A55051">
        <v>31149037</v>
      </c>
      <c r="B55051" t="s">
        <v>25499</v>
      </c>
      <c r="C55051">
        <v>2206519</v>
      </c>
      <c r="D55051" t="s">
        <v>4116</v>
      </c>
      <c r="E55051" t="s">
        <v>2780</v>
      </c>
      <c r="F55051" t="s">
        <v>469</v>
      </c>
      <c r="G55051">
        <v>36173135600</v>
      </c>
      <c r="H55051" t="s">
        <v>47934</v>
      </c>
      <c r="I55051" t="s">
        <v>47935</v>
      </c>
      <c r="J55051" t="s">
        <v>310</v>
      </c>
      <c r="K55051" t="s">
        <v>213</v>
      </c>
      <c r="L55051" t="s">
        <v>11616</v>
      </c>
    </row>
    <row r="55052" spans="1:12" x14ac:dyDescent="0.45">
      <c r="A55052">
        <v>31149037</v>
      </c>
      <c r="B55052" t="s">
        <v>25499</v>
      </c>
      <c r="C55052">
        <v>2206519</v>
      </c>
      <c r="D55052" t="s">
        <v>4116</v>
      </c>
      <c r="E55052" t="s">
        <v>2780</v>
      </c>
      <c r="F55052" t="s">
        <v>469</v>
      </c>
      <c r="G55052">
        <v>57194416303</v>
      </c>
      <c r="H55052" t="s">
        <v>47936</v>
      </c>
      <c r="I55052" t="s">
        <v>5918</v>
      </c>
      <c r="J55052" t="s">
        <v>2956</v>
      </c>
      <c r="K55052" t="s">
        <v>213</v>
      </c>
      <c r="L55052" t="s">
        <v>11616</v>
      </c>
    </row>
    <row r="55053" spans="1:12" x14ac:dyDescent="0.45">
      <c r="A55053">
        <v>31149037</v>
      </c>
      <c r="B55053" t="s">
        <v>25499</v>
      </c>
      <c r="C55053">
        <v>2206519</v>
      </c>
      <c r="D55053" t="s">
        <v>4116</v>
      </c>
      <c r="E55053" t="s">
        <v>2780</v>
      </c>
      <c r="F55053" t="s">
        <v>469</v>
      </c>
      <c r="G55053">
        <v>7403745603</v>
      </c>
      <c r="H55053" t="s">
        <v>24531</v>
      </c>
      <c r="I55053" t="s">
        <v>4116</v>
      </c>
      <c r="J55053" t="s">
        <v>13812</v>
      </c>
      <c r="K55053" t="s">
        <v>108</v>
      </c>
      <c r="L55053" t="s">
        <v>469</v>
      </c>
    </row>
    <row r="55054" spans="1:12" x14ac:dyDescent="0.45">
      <c r="A55054">
        <v>31149037</v>
      </c>
      <c r="B55054" t="s">
        <v>25499</v>
      </c>
      <c r="C55054">
        <v>2206519</v>
      </c>
      <c r="D55054" t="s">
        <v>4116</v>
      </c>
      <c r="E55054" t="s">
        <v>2780</v>
      </c>
      <c r="F55054" t="s">
        <v>469</v>
      </c>
      <c r="G55054">
        <v>55450174700</v>
      </c>
      <c r="H55054" t="s">
        <v>42137</v>
      </c>
      <c r="I55054" t="s">
        <v>431</v>
      </c>
      <c r="J55054" t="s">
        <v>47937</v>
      </c>
      <c r="K55054" t="s">
        <v>47938</v>
      </c>
      <c r="L55054" t="s">
        <v>469</v>
      </c>
    </row>
    <row r="55055" spans="1:12" x14ac:dyDescent="0.45">
      <c r="A55055">
        <v>31149037</v>
      </c>
      <c r="B55055" t="s">
        <v>25499</v>
      </c>
      <c r="C55055">
        <v>2206519</v>
      </c>
      <c r="D55055" t="s">
        <v>4116</v>
      </c>
      <c r="E55055" t="s">
        <v>2780</v>
      </c>
      <c r="F55055" t="s">
        <v>469</v>
      </c>
      <c r="G55055">
        <v>7101996312</v>
      </c>
      <c r="H55055" t="s">
        <v>47939</v>
      </c>
      <c r="I55055" t="s">
        <v>4211</v>
      </c>
      <c r="J55055" t="s">
        <v>23883</v>
      </c>
      <c r="K55055" t="s">
        <v>16141</v>
      </c>
      <c r="L55055" t="s">
        <v>11616</v>
      </c>
    </row>
    <row r="55056" spans="1:12" x14ac:dyDescent="0.45">
      <c r="A55056">
        <v>31149638</v>
      </c>
      <c r="B55056" t="s">
        <v>14308</v>
      </c>
      <c r="C55056">
        <v>1898452</v>
      </c>
      <c r="D55056" t="s">
        <v>11935</v>
      </c>
      <c r="E55056" t="s">
        <v>14309</v>
      </c>
      <c r="F55056" t="s">
        <v>1065</v>
      </c>
      <c r="G55056">
        <v>7004979193</v>
      </c>
      <c r="H55056" t="s">
        <v>14318</v>
      </c>
      <c r="I55056" t="s">
        <v>14319</v>
      </c>
      <c r="J55056" t="s">
        <v>2203</v>
      </c>
      <c r="K55056" t="s">
        <v>1235</v>
      </c>
      <c r="L55056" t="s">
        <v>14315</v>
      </c>
    </row>
    <row r="55057" spans="1:12" x14ac:dyDescent="0.45">
      <c r="A55057">
        <v>31149638</v>
      </c>
      <c r="B55057" t="s">
        <v>14308</v>
      </c>
      <c r="C55057">
        <v>1898452</v>
      </c>
      <c r="D55057" t="s">
        <v>11935</v>
      </c>
      <c r="E55057" t="s">
        <v>14309</v>
      </c>
      <c r="F55057" t="s">
        <v>1065</v>
      </c>
      <c r="G55057">
        <v>56883419600</v>
      </c>
      <c r="H55057" t="s">
        <v>37761</v>
      </c>
      <c r="I55057" t="s">
        <v>1974</v>
      </c>
      <c r="J55057" t="s">
        <v>47940</v>
      </c>
      <c r="K55057" t="s">
        <v>108</v>
      </c>
      <c r="L55057" t="s">
        <v>13138</v>
      </c>
    </row>
    <row r="55058" spans="1:12" x14ac:dyDescent="0.45">
      <c r="A55058">
        <v>31149638</v>
      </c>
      <c r="B55058" t="s">
        <v>14308</v>
      </c>
      <c r="C55058">
        <v>1898452</v>
      </c>
      <c r="D55058" t="s">
        <v>11935</v>
      </c>
      <c r="E55058" t="s">
        <v>14309</v>
      </c>
      <c r="F55058" t="s">
        <v>1065</v>
      </c>
      <c r="G55058">
        <v>57209026187</v>
      </c>
      <c r="H55058" t="s">
        <v>47941</v>
      </c>
      <c r="I55058" t="s">
        <v>5112</v>
      </c>
      <c r="J55058" t="s">
        <v>3277</v>
      </c>
      <c r="K55058" t="s">
        <v>195</v>
      </c>
      <c r="L55058" t="s">
        <v>6473</v>
      </c>
    </row>
    <row r="55059" spans="1:12" x14ac:dyDescent="0.45">
      <c r="A55059">
        <v>31149638</v>
      </c>
      <c r="B55059" t="s">
        <v>14308</v>
      </c>
      <c r="C55059">
        <v>1898452</v>
      </c>
      <c r="D55059" t="s">
        <v>11935</v>
      </c>
      <c r="E55059" t="s">
        <v>14309</v>
      </c>
      <c r="F55059" t="s">
        <v>1065</v>
      </c>
      <c r="G55059">
        <v>55878273900</v>
      </c>
      <c r="H55059" t="s">
        <v>9664</v>
      </c>
      <c r="I55059" t="s">
        <v>5112</v>
      </c>
      <c r="J55059" t="s">
        <v>3668</v>
      </c>
      <c r="K55059" t="s">
        <v>397</v>
      </c>
      <c r="L55059" t="s">
        <v>6473</v>
      </c>
    </row>
    <row r="55060" spans="1:12" x14ac:dyDescent="0.45">
      <c r="A55060">
        <v>31149638</v>
      </c>
      <c r="B55060" t="s">
        <v>14308</v>
      </c>
      <c r="C55060">
        <v>1898452</v>
      </c>
      <c r="D55060" t="s">
        <v>11935</v>
      </c>
      <c r="E55060" t="s">
        <v>14309</v>
      </c>
      <c r="F55060" t="s">
        <v>1065</v>
      </c>
      <c r="G55060">
        <v>7502098640</v>
      </c>
      <c r="H55060" t="s">
        <v>1728</v>
      </c>
      <c r="I55060" t="s">
        <v>451</v>
      </c>
      <c r="J55060" t="s">
        <v>31579</v>
      </c>
      <c r="K55060" t="s">
        <v>53</v>
      </c>
      <c r="L55060" t="s">
        <v>1712</v>
      </c>
    </row>
    <row r="55061" spans="1:12" x14ac:dyDescent="0.45">
      <c r="A55061">
        <v>31149638</v>
      </c>
      <c r="B55061" t="s">
        <v>14308</v>
      </c>
      <c r="C55061">
        <v>1898452</v>
      </c>
      <c r="D55061" t="s">
        <v>11935</v>
      </c>
      <c r="E55061" t="s">
        <v>14309</v>
      </c>
      <c r="F55061" t="s">
        <v>1065</v>
      </c>
      <c r="G55061">
        <v>7006940689</v>
      </c>
      <c r="H55061" t="s">
        <v>47942</v>
      </c>
      <c r="I55061" t="s">
        <v>47943</v>
      </c>
      <c r="J55061" t="s">
        <v>47944</v>
      </c>
      <c r="K55061" t="s">
        <v>70</v>
      </c>
      <c r="L55061" t="s">
        <v>6473</v>
      </c>
    </row>
    <row r="55062" spans="1:12" x14ac:dyDescent="0.45">
      <c r="A55062">
        <v>31149638</v>
      </c>
      <c r="B55062" t="s">
        <v>14308</v>
      </c>
      <c r="C55062">
        <v>1898452</v>
      </c>
      <c r="D55062" t="s">
        <v>11935</v>
      </c>
      <c r="E55062" t="s">
        <v>14309</v>
      </c>
      <c r="F55062" t="s">
        <v>1065</v>
      </c>
      <c r="G55062">
        <v>57209022864</v>
      </c>
      <c r="H55062" t="s">
        <v>47945</v>
      </c>
      <c r="I55062" t="s">
        <v>4897</v>
      </c>
      <c r="J55062" t="s">
        <v>745</v>
      </c>
      <c r="K55062" t="s">
        <v>746</v>
      </c>
      <c r="L55062" t="s">
        <v>14315</v>
      </c>
    </row>
    <row r="55063" spans="1:12" x14ac:dyDescent="0.45">
      <c r="A55063">
        <v>31149638</v>
      </c>
      <c r="B55063" t="s">
        <v>14308</v>
      </c>
      <c r="C55063">
        <v>1898452</v>
      </c>
      <c r="D55063" t="s">
        <v>11935</v>
      </c>
      <c r="E55063" t="s">
        <v>14309</v>
      </c>
      <c r="F55063" t="s">
        <v>1065</v>
      </c>
      <c r="G55063">
        <v>55330482600</v>
      </c>
      <c r="H55063" t="s">
        <v>20246</v>
      </c>
      <c r="I55063" t="s">
        <v>55</v>
      </c>
      <c r="J55063" t="s">
        <v>47946</v>
      </c>
      <c r="K55063" t="s">
        <v>3024</v>
      </c>
      <c r="L55063" t="s">
        <v>5910</v>
      </c>
    </row>
    <row r="55064" spans="1:12" x14ac:dyDescent="0.45">
      <c r="A55064">
        <v>31149638</v>
      </c>
      <c r="B55064" t="s">
        <v>14308</v>
      </c>
      <c r="C55064">
        <v>1898452</v>
      </c>
      <c r="D55064" t="s">
        <v>11935</v>
      </c>
      <c r="E55064" t="s">
        <v>14309</v>
      </c>
      <c r="F55064" t="s">
        <v>1065</v>
      </c>
      <c r="G55064">
        <v>57201990164</v>
      </c>
      <c r="H55064" t="s">
        <v>47947</v>
      </c>
      <c r="I55064" t="s">
        <v>47948</v>
      </c>
      <c r="J55064" t="s">
        <v>330</v>
      </c>
      <c r="K55064" t="s">
        <v>70</v>
      </c>
      <c r="L55064" t="s">
        <v>6473</v>
      </c>
    </row>
    <row r="55065" spans="1:12" x14ac:dyDescent="0.45">
      <c r="A55065">
        <v>31149638</v>
      </c>
      <c r="B55065" t="s">
        <v>14308</v>
      </c>
      <c r="C55065">
        <v>1898452</v>
      </c>
      <c r="D55065" t="s">
        <v>11935</v>
      </c>
      <c r="E55065" t="s">
        <v>14309</v>
      </c>
      <c r="F55065" t="s">
        <v>1065</v>
      </c>
      <c r="G55065">
        <v>57209023292</v>
      </c>
      <c r="H55065" t="s">
        <v>5861</v>
      </c>
      <c r="I55065" t="s">
        <v>1983</v>
      </c>
      <c r="J55065" t="s">
        <v>47949</v>
      </c>
      <c r="K55065" t="s">
        <v>397</v>
      </c>
      <c r="L55065" t="s">
        <v>17070</v>
      </c>
    </row>
    <row r="55066" spans="1:12" x14ac:dyDescent="0.45">
      <c r="A55066">
        <v>31149638</v>
      </c>
      <c r="B55066" t="s">
        <v>14308</v>
      </c>
      <c r="C55066">
        <v>1898452</v>
      </c>
      <c r="D55066" t="s">
        <v>11935</v>
      </c>
      <c r="E55066" t="s">
        <v>14309</v>
      </c>
      <c r="F55066" t="s">
        <v>1065</v>
      </c>
      <c r="G55066">
        <v>7202883071</v>
      </c>
      <c r="H55066" t="s">
        <v>14323</v>
      </c>
      <c r="I55066" t="s">
        <v>11935</v>
      </c>
      <c r="J55066" t="s">
        <v>14324</v>
      </c>
      <c r="K55066" t="s">
        <v>5760</v>
      </c>
      <c r="L55066" t="s">
        <v>1067</v>
      </c>
    </row>
    <row r="55067" spans="1:12" x14ac:dyDescent="0.45">
      <c r="A55067">
        <v>31149638</v>
      </c>
      <c r="B55067" t="s">
        <v>14308</v>
      </c>
      <c r="C55067">
        <v>1898452</v>
      </c>
      <c r="D55067" t="s">
        <v>11935</v>
      </c>
      <c r="E55067" t="s">
        <v>14309</v>
      </c>
      <c r="F55067" t="s">
        <v>1065</v>
      </c>
      <c r="G55067">
        <v>7202353209</v>
      </c>
      <c r="H55067" t="s">
        <v>20552</v>
      </c>
      <c r="I55067" t="s">
        <v>16942</v>
      </c>
      <c r="J55067" t="s">
        <v>47950</v>
      </c>
      <c r="K55067" t="s">
        <v>205</v>
      </c>
      <c r="L55067" t="s">
        <v>6473</v>
      </c>
    </row>
    <row r="55068" spans="1:12" x14ac:dyDescent="0.45">
      <c r="A55068">
        <v>31149638</v>
      </c>
      <c r="B55068" t="s">
        <v>14308</v>
      </c>
      <c r="C55068">
        <v>1898452</v>
      </c>
      <c r="D55068" t="s">
        <v>11935</v>
      </c>
      <c r="E55068" t="s">
        <v>14309</v>
      </c>
      <c r="F55068" t="s">
        <v>1065</v>
      </c>
      <c r="G55068">
        <v>56510757600</v>
      </c>
      <c r="H55068" t="s">
        <v>14257</v>
      </c>
      <c r="I55068" t="s">
        <v>1422</v>
      </c>
      <c r="J55068" t="s">
        <v>14325</v>
      </c>
      <c r="K55068" t="s">
        <v>108</v>
      </c>
      <c r="L55068" t="s">
        <v>1067</v>
      </c>
    </row>
    <row r="55069" spans="1:12" x14ac:dyDescent="0.45">
      <c r="A55069">
        <v>31149638</v>
      </c>
      <c r="B55069" t="s">
        <v>14308</v>
      </c>
      <c r="C55069">
        <v>1898452</v>
      </c>
      <c r="D55069" t="s">
        <v>11935</v>
      </c>
      <c r="E55069" t="s">
        <v>14309</v>
      </c>
      <c r="F55069" t="s">
        <v>1065</v>
      </c>
      <c r="G55069">
        <v>55991082300</v>
      </c>
      <c r="H55069" t="s">
        <v>47951</v>
      </c>
      <c r="I55069" t="s">
        <v>47952</v>
      </c>
      <c r="J55069" t="s">
        <v>2189</v>
      </c>
      <c r="K55069" t="s">
        <v>205</v>
      </c>
      <c r="L55069" t="s">
        <v>47392</v>
      </c>
    </row>
    <row r="55070" spans="1:12" x14ac:dyDescent="0.45">
      <c r="A55070">
        <v>31149896</v>
      </c>
      <c r="B55070" t="s">
        <v>33626</v>
      </c>
      <c r="C55070">
        <v>8819270</v>
      </c>
      <c r="D55070" t="s">
        <v>1742</v>
      </c>
      <c r="E55070" t="s">
        <v>8524</v>
      </c>
      <c r="F55070" t="s">
        <v>132</v>
      </c>
      <c r="G55070">
        <v>57199379729</v>
      </c>
      <c r="H55070" t="s">
        <v>4567</v>
      </c>
      <c r="I55070" t="s">
        <v>4568</v>
      </c>
      <c r="J55070" t="s">
        <v>47953</v>
      </c>
      <c r="K55070" t="s">
        <v>70</v>
      </c>
      <c r="L55070" t="s">
        <v>132</v>
      </c>
    </row>
    <row r="55071" spans="1:12" x14ac:dyDescent="0.45">
      <c r="A55071">
        <v>31149896</v>
      </c>
      <c r="B55071" t="s">
        <v>33626</v>
      </c>
      <c r="C55071">
        <v>1891234</v>
      </c>
      <c r="D55071" t="s">
        <v>7499</v>
      </c>
      <c r="E55071" t="s">
        <v>7500</v>
      </c>
      <c r="F55071" t="s">
        <v>132</v>
      </c>
      <c r="G55071">
        <v>57199379729</v>
      </c>
      <c r="H55071" t="s">
        <v>4567</v>
      </c>
      <c r="I55071" t="s">
        <v>4568</v>
      </c>
      <c r="J55071" t="s">
        <v>47953</v>
      </c>
      <c r="K55071" t="s">
        <v>70</v>
      </c>
      <c r="L55071" t="s">
        <v>132</v>
      </c>
    </row>
    <row r="55072" spans="1:12" x14ac:dyDescent="0.45">
      <c r="A55072">
        <v>31149896</v>
      </c>
      <c r="B55072" t="s">
        <v>33626</v>
      </c>
      <c r="C55072">
        <v>1896956</v>
      </c>
      <c r="D55072" t="s">
        <v>33627</v>
      </c>
      <c r="E55072" t="s">
        <v>33628</v>
      </c>
      <c r="F55072" t="s">
        <v>132</v>
      </c>
      <c r="G55072">
        <v>57199379729</v>
      </c>
      <c r="H55072" t="s">
        <v>4567</v>
      </c>
      <c r="I55072" t="s">
        <v>4568</v>
      </c>
      <c r="J55072" t="s">
        <v>47953</v>
      </c>
      <c r="K55072" t="s">
        <v>70</v>
      </c>
      <c r="L55072" t="s">
        <v>132</v>
      </c>
    </row>
    <row r="55073" spans="1:12" x14ac:dyDescent="0.45">
      <c r="A55073">
        <v>31149896</v>
      </c>
      <c r="B55073" t="s">
        <v>33626</v>
      </c>
      <c r="C55073">
        <v>1858415</v>
      </c>
      <c r="D55073" t="s">
        <v>33629</v>
      </c>
      <c r="E55073" t="s">
        <v>33630</v>
      </c>
      <c r="F55073" t="s">
        <v>132</v>
      </c>
      <c r="G55073">
        <v>57199379729</v>
      </c>
      <c r="H55073" t="s">
        <v>4567</v>
      </c>
      <c r="I55073" t="s">
        <v>4568</v>
      </c>
      <c r="J55073" t="s">
        <v>47953</v>
      </c>
      <c r="K55073" t="s">
        <v>70</v>
      </c>
      <c r="L55073" t="s">
        <v>132</v>
      </c>
    </row>
    <row r="55074" spans="1:12" x14ac:dyDescent="0.45">
      <c r="A55074">
        <v>31149896</v>
      </c>
      <c r="B55074" t="s">
        <v>33626</v>
      </c>
      <c r="C55074">
        <v>8819270</v>
      </c>
      <c r="D55074" t="s">
        <v>1742</v>
      </c>
      <c r="E55074" t="s">
        <v>8524</v>
      </c>
      <c r="F55074" t="s">
        <v>132</v>
      </c>
      <c r="G55074">
        <v>56869750200</v>
      </c>
      <c r="H55074" t="s">
        <v>47954</v>
      </c>
      <c r="I55074" t="s">
        <v>33629</v>
      </c>
      <c r="J55074" t="s">
        <v>18537</v>
      </c>
      <c r="K55074" t="s">
        <v>1168</v>
      </c>
      <c r="L55074" t="s">
        <v>132</v>
      </c>
    </row>
    <row r="55075" spans="1:12" x14ac:dyDescent="0.45">
      <c r="A55075">
        <v>31149896</v>
      </c>
      <c r="B55075" t="s">
        <v>33626</v>
      </c>
      <c r="C55075">
        <v>1891234</v>
      </c>
      <c r="D55075" t="s">
        <v>7499</v>
      </c>
      <c r="E55075" t="s">
        <v>7500</v>
      </c>
      <c r="F55075" t="s">
        <v>132</v>
      </c>
      <c r="G55075">
        <v>56869750200</v>
      </c>
      <c r="H55075" t="s">
        <v>47954</v>
      </c>
      <c r="I55075" t="s">
        <v>33629</v>
      </c>
      <c r="J55075" t="s">
        <v>18537</v>
      </c>
      <c r="K55075" t="s">
        <v>1168</v>
      </c>
      <c r="L55075" t="s">
        <v>132</v>
      </c>
    </row>
    <row r="55076" spans="1:12" x14ac:dyDescent="0.45">
      <c r="A55076">
        <v>31149896</v>
      </c>
      <c r="B55076" t="s">
        <v>33626</v>
      </c>
      <c r="C55076">
        <v>1896956</v>
      </c>
      <c r="D55076" t="s">
        <v>33627</v>
      </c>
      <c r="E55076" t="s">
        <v>33628</v>
      </c>
      <c r="F55076" t="s">
        <v>132</v>
      </c>
      <c r="G55076">
        <v>56869750200</v>
      </c>
      <c r="H55076" t="s">
        <v>47954</v>
      </c>
      <c r="I55076" t="s">
        <v>33629</v>
      </c>
      <c r="J55076" t="s">
        <v>18537</v>
      </c>
      <c r="K55076" t="s">
        <v>1168</v>
      </c>
      <c r="L55076" t="s">
        <v>132</v>
      </c>
    </row>
    <row r="55077" spans="1:12" x14ac:dyDescent="0.45">
      <c r="A55077">
        <v>31149896</v>
      </c>
      <c r="B55077" t="s">
        <v>33626</v>
      </c>
      <c r="C55077">
        <v>1858415</v>
      </c>
      <c r="D55077" t="s">
        <v>33629</v>
      </c>
      <c r="E55077" t="s">
        <v>33630</v>
      </c>
      <c r="F55077" t="s">
        <v>132</v>
      </c>
      <c r="G55077">
        <v>56869750200</v>
      </c>
      <c r="H55077" t="s">
        <v>47954</v>
      </c>
      <c r="I55077" t="s">
        <v>33629</v>
      </c>
      <c r="J55077" t="s">
        <v>18537</v>
      </c>
      <c r="K55077" t="s">
        <v>1168</v>
      </c>
      <c r="L55077" t="s">
        <v>132</v>
      </c>
    </row>
    <row r="55078" spans="1:12" x14ac:dyDescent="0.45">
      <c r="A55078">
        <v>31149896</v>
      </c>
      <c r="B55078" t="s">
        <v>33626</v>
      </c>
      <c r="C55078">
        <v>8819270</v>
      </c>
      <c r="D55078" t="s">
        <v>1742</v>
      </c>
      <c r="E55078" t="s">
        <v>8524</v>
      </c>
      <c r="F55078" t="s">
        <v>132</v>
      </c>
      <c r="G55078">
        <v>56869750200</v>
      </c>
      <c r="H55078" t="s">
        <v>47954</v>
      </c>
      <c r="I55078" t="s">
        <v>33629</v>
      </c>
      <c r="J55078" t="s">
        <v>18537</v>
      </c>
      <c r="K55078" t="s">
        <v>1168</v>
      </c>
      <c r="L55078" t="s">
        <v>132</v>
      </c>
    </row>
    <row r="55079" spans="1:12" x14ac:dyDescent="0.45">
      <c r="A55079">
        <v>31149896</v>
      </c>
      <c r="B55079" t="s">
        <v>33626</v>
      </c>
      <c r="C55079">
        <v>1891234</v>
      </c>
      <c r="D55079" t="s">
        <v>7499</v>
      </c>
      <c r="E55079" t="s">
        <v>7500</v>
      </c>
      <c r="F55079" t="s">
        <v>132</v>
      </c>
      <c r="G55079">
        <v>56869750200</v>
      </c>
      <c r="H55079" t="s">
        <v>47954</v>
      </c>
      <c r="I55079" t="s">
        <v>33629</v>
      </c>
      <c r="J55079" t="s">
        <v>18537</v>
      </c>
      <c r="K55079" t="s">
        <v>1168</v>
      </c>
      <c r="L55079" t="s">
        <v>132</v>
      </c>
    </row>
    <row r="55080" spans="1:12" x14ac:dyDescent="0.45">
      <c r="A55080">
        <v>31149896</v>
      </c>
      <c r="B55080" t="s">
        <v>33626</v>
      </c>
      <c r="C55080">
        <v>1896956</v>
      </c>
      <c r="D55080" t="s">
        <v>33627</v>
      </c>
      <c r="E55080" t="s">
        <v>33628</v>
      </c>
      <c r="F55080" t="s">
        <v>132</v>
      </c>
      <c r="G55080">
        <v>56869750200</v>
      </c>
      <c r="H55080" t="s">
        <v>47954</v>
      </c>
      <c r="I55080" t="s">
        <v>33629</v>
      </c>
      <c r="J55080" t="s">
        <v>18537</v>
      </c>
      <c r="K55080" t="s">
        <v>1168</v>
      </c>
      <c r="L55080" t="s">
        <v>132</v>
      </c>
    </row>
    <row r="55081" spans="1:12" x14ac:dyDescent="0.45">
      <c r="A55081">
        <v>31149896</v>
      </c>
      <c r="B55081" t="s">
        <v>33626</v>
      </c>
      <c r="C55081">
        <v>1858415</v>
      </c>
      <c r="D55081" t="s">
        <v>33629</v>
      </c>
      <c r="E55081" t="s">
        <v>33630</v>
      </c>
      <c r="F55081" t="s">
        <v>132</v>
      </c>
      <c r="G55081">
        <v>56869750200</v>
      </c>
      <c r="H55081" t="s">
        <v>47954</v>
      </c>
      <c r="I55081" t="s">
        <v>33629</v>
      </c>
      <c r="J55081" t="s">
        <v>18537</v>
      </c>
      <c r="K55081" t="s">
        <v>1168</v>
      </c>
      <c r="L55081" t="s">
        <v>132</v>
      </c>
    </row>
    <row r="55082" spans="1:12" x14ac:dyDescent="0.45">
      <c r="A55082">
        <v>31149896</v>
      </c>
      <c r="B55082" t="s">
        <v>33626</v>
      </c>
      <c r="C55082">
        <v>8819270</v>
      </c>
      <c r="D55082" t="s">
        <v>1742</v>
      </c>
      <c r="E55082" t="s">
        <v>8524</v>
      </c>
      <c r="F55082" t="s">
        <v>132</v>
      </c>
      <c r="G55082">
        <v>7103117024</v>
      </c>
      <c r="H55082" t="s">
        <v>47955</v>
      </c>
      <c r="I55082" t="s">
        <v>8943</v>
      </c>
      <c r="J55082" t="s">
        <v>47956</v>
      </c>
      <c r="K55082" t="s">
        <v>477</v>
      </c>
      <c r="L55082" t="s">
        <v>132</v>
      </c>
    </row>
    <row r="55083" spans="1:12" x14ac:dyDescent="0.45">
      <c r="A55083">
        <v>31149896</v>
      </c>
      <c r="B55083" t="s">
        <v>33626</v>
      </c>
      <c r="C55083">
        <v>1891234</v>
      </c>
      <c r="D55083" t="s">
        <v>7499</v>
      </c>
      <c r="E55083" t="s">
        <v>7500</v>
      </c>
      <c r="F55083" t="s">
        <v>132</v>
      </c>
      <c r="G55083">
        <v>7103117024</v>
      </c>
      <c r="H55083" t="s">
        <v>47955</v>
      </c>
      <c r="I55083" t="s">
        <v>8943</v>
      </c>
      <c r="J55083" t="s">
        <v>47956</v>
      </c>
      <c r="K55083" t="s">
        <v>477</v>
      </c>
      <c r="L55083" t="s">
        <v>132</v>
      </c>
    </row>
    <row r="55084" spans="1:12" x14ac:dyDescent="0.45">
      <c r="A55084">
        <v>31149896</v>
      </c>
      <c r="B55084" t="s">
        <v>33626</v>
      </c>
      <c r="C55084">
        <v>1896956</v>
      </c>
      <c r="D55084" t="s">
        <v>33627</v>
      </c>
      <c r="E55084" t="s">
        <v>33628</v>
      </c>
      <c r="F55084" t="s">
        <v>132</v>
      </c>
      <c r="G55084">
        <v>7103117024</v>
      </c>
      <c r="H55084" t="s">
        <v>47955</v>
      </c>
      <c r="I55084" t="s">
        <v>8943</v>
      </c>
      <c r="J55084" t="s">
        <v>47956</v>
      </c>
      <c r="K55084" t="s">
        <v>477</v>
      </c>
      <c r="L55084" t="s">
        <v>132</v>
      </c>
    </row>
    <row r="55085" spans="1:12" x14ac:dyDescent="0.45">
      <c r="A55085">
        <v>31149896</v>
      </c>
      <c r="B55085" t="s">
        <v>33626</v>
      </c>
      <c r="C55085">
        <v>1858415</v>
      </c>
      <c r="D55085" t="s">
        <v>33629</v>
      </c>
      <c r="E55085" t="s">
        <v>33630</v>
      </c>
      <c r="F55085" t="s">
        <v>132</v>
      </c>
      <c r="G55085">
        <v>7103117024</v>
      </c>
      <c r="H55085" t="s">
        <v>47955</v>
      </c>
      <c r="I55085" t="s">
        <v>8943</v>
      </c>
      <c r="J55085" t="s">
        <v>47956</v>
      </c>
      <c r="K55085" t="s">
        <v>477</v>
      </c>
      <c r="L55085" t="s">
        <v>132</v>
      </c>
    </row>
    <row r="55086" spans="1:12" x14ac:dyDescent="0.45">
      <c r="A55086">
        <v>31149896</v>
      </c>
      <c r="B55086" t="s">
        <v>33626</v>
      </c>
      <c r="C55086">
        <v>8819270</v>
      </c>
      <c r="D55086" t="s">
        <v>1742</v>
      </c>
      <c r="E55086" t="s">
        <v>8524</v>
      </c>
      <c r="F55086" t="s">
        <v>132</v>
      </c>
      <c r="G55086">
        <v>7202818333</v>
      </c>
      <c r="H55086" t="s">
        <v>22953</v>
      </c>
      <c r="I55086" t="s">
        <v>1898</v>
      </c>
      <c r="J55086" t="s">
        <v>1022</v>
      </c>
      <c r="K55086" t="s">
        <v>89</v>
      </c>
      <c r="L55086" t="s">
        <v>132</v>
      </c>
    </row>
    <row r="55087" spans="1:12" x14ac:dyDescent="0.45">
      <c r="A55087">
        <v>31149896</v>
      </c>
      <c r="B55087" t="s">
        <v>33626</v>
      </c>
      <c r="C55087">
        <v>1891234</v>
      </c>
      <c r="D55087" t="s">
        <v>7499</v>
      </c>
      <c r="E55087" t="s">
        <v>7500</v>
      </c>
      <c r="F55087" t="s">
        <v>132</v>
      </c>
      <c r="G55087">
        <v>7202818333</v>
      </c>
      <c r="H55087" t="s">
        <v>22953</v>
      </c>
      <c r="I55087" t="s">
        <v>1898</v>
      </c>
      <c r="J55087" t="s">
        <v>1022</v>
      </c>
      <c r="K55087" t="s">
        <v>89</v>
      </c>
      <c r="L55087" t="s">
        <v>132</v>
      </c>
    </row>
    <row r="55088" spans="1:12" x14ac:dyDescent="0.45">
      <c r="A55088">
        <v>31149896</v>
      </c>
      <c r="B55088" t="s">
        <v>33626</v>
      </c>
      <c r="C55088">
        <v>1896956</v>
      </c>
      <c r="D55088" t="s">
        <v>33627</v>
      </c>
      <c r="E55088" t="s">
        <v>33628</v>
      </c>
      <c r="F55088" t="s">
        <v>132</v>
      </c>
      <c r="G55088">
        <v>7202818333</v>
      </c>
      <c r="H55088" t="s">
        <v>22953</v>
      </c>
      <c r="I55088" t="s">
        <v>1898</v>
      </c>
      <c r="J55088" t="s">
        <v>1022</v>
      </c>
      <c r="K55088" t="s">
        <v>89</v>
      </c>
      <c r="L55088" t="s">
        <v>132</v>
      </c>
    </row>
    <row r="55089" spans="1:12" x14ac:dyDescent="0.45">
      <c r="A55089">
        <v>31149896</v>
      </c>
      <c r="B55089" t="s">
        <v>33626</v>
      </c>
      <c r="C55089">
        <v>1858415</v>
      </c>
      <c r="D55089" t="s">
        <v>33629</v>
      </c>
      <c r="E55089" t="s">
        <v>33630</v>
      </c>
      <c r="F55089" t="s">
        <v>132</v>
      </c>
      <c r="G55089">
        <v>7202818333</v>
      </c>
      <c r="H55089" t="s">
        <v>22953</v>
      </c>
      <c r="I55089" t="s">
        <v>1898</v>
      </c>
      <c r="J55089" t="s">
        <v>1022</v>
      </c>
      <c r="K55089" t="s">
        <v>89</v>
      </c>
      <c r="L55089" t="s">
        <v>132</v>
      </c>
    </row>
    <row r="55090" spans="1:12" x14ac:dyDescent="0.45">
      <c r="A55090">
        <v>31149896</v>
      </c>
      <c r="B55090" t="s">
        <v>33626</v>
      </c>
      <c r="C55090">
        <v>8819270</v>
      </c>
      <c r="D55090" t="s">
        <v>1742</v>
      </c>
      <c r="E55090" t="s">
        <v>8524</v>
      </c>
      <c r="F55090" t="s">
        <v>132</v>
      </c>
      <c r="G55090">
        <v>57209721208</v>
      </c>
      <c r="H55090" t="s">
        <v>47957</v>
      </c>
      <c r="I55090" t="s">
        <v>47958</v>
      </c>
      <c r="J55090" t="s">
        <v>47959</v>
      </c>
      <c r="K55090" t="s">
        <v>1402</v>
      </c>
      <c r="L55090" t="s">
        <v>132</v>
      </c>
    </row>
    <row r="55091" spans="1:12" x14ac:dyDescent="0.45">
      <c r="A55091">
        <v>31149896</v>
      </c>
      <c r="B55091" t="s">
        <v>33626</v>
      </c>
      <c r="C55091">
        <v>1891234</v>
      </c>
      <c r="D55091" t="s">
        <v>7499</v>
      </c>
      <c r="E55091" t="s">
        <v>7500</v>
      </c>
      <c r="F55091" t="s">
        <v>132</v>
      </c>
      <c r="G55091">
        <v>57209721208</v>
      </c>
      <c r="H55091" t="s">
        <v>47957</v>
      </c>
      <c r="I55091" t="s">
        <v>47958</v>
      </c>
      <c r="J55091" t="s">
        <v>47959</v>
      </c>
      <c r="K55091" t="s">
        <v>1402</v>
      </c>
      <c r="L55091" t="s">
        <v>132</v>
      </c>
    </row>
    <row r="55092" spans="1:12" x14ac:dyDescent="0.45">
      <c r="A55092">
        <v>31149896</v>
      </c>
      <c r="B55092" t="s">
        <v>33626</v>
      </c>
      <c r="C55092">
        <v>1896956</v>
      </c>
      <c r="D55092" t="s">
        <v>33627</v>
      </c>
      <c r="E55092" t="s">
        <v>33628</v>
      </c>
      <c r="F55092" t="s">
        <v>132</v>
      </c>
      <c r="G55092">
        <v>57209721208</v>
      </c>
      <c r="H55092" t="s">
        <v>47957</v>
      </c>
      <c r="I55092" t="s">
        <v>47958</v>
      </c>
      <c r="J55092" t="s">
        <v>47959</v>
      </c>
      <c r="K55092" t="s">
        <v>1402</v>
      </c>
      <c r="L55092" t="s">
        <v>132</v>
      </c>
    </row>
    <row r="55093" spans="1:12" x14ac:dyDescent="0.45">
      <c r="A55093">
        <v>31149896</v>
      </c>
      <c r="B55093" t="s">
        <v>33626</v>
      </c>
      <c r="C55093">
        <v>1858415</v>
      </c>
      <c r="D55093" t="s">
        <v>33629</v>
      </c>
      <c r="E55093" t="s">
        <v>33630</v>
      </c>
      <c r="F55093" t="s">
        <v>132</v>
      </c>
      <c r="G55093">
        <v>57209721208</v>
      </c>
      <c r="H55093" t="s">
        <v>47957</v>
      </c>
      <c r="I55093" t="s">
        <v>47958</v>
      </c>
      <c r="J55093" t="s">
        <v>47959</v>
      </c>
      <c r="K55093" t="s">
        <v>1402</v>
      </c>
      <c r="L55093" t="s">
        <v>132</v>
      </c>
    </row>
    <row r="55094" spans="1:12" x14ac:dyDescent="0.45">
      <c r="A55094">
        <v>31149896</v>
      </c>
      <c r="B55094" t="s">
        <v>33626</v>
      </c>
      <c r="C55094">
        <v>8819270</v>
      </c>
      <c r="D55094" t="s">
        <v>1742</v>
      </c>
      <c r="E55094" t="s">
        <v>8524</v>
      </c>
      <c r="F55094" t="s">
        <v>132</v>
      </c>
      <c r="G55094">
        <v>7103117024</v>
      </c>
      <c r="H55094" t="s">
        <v>47955</v>
      </c>
      <c r="I55094" t="s">
        <v>8943</v>
      </c>
      <c r="J55094" t="s">
        <v>47956</v>
      </c>
      <c r="K55094" t="s">
        <v>477</v>
      </c>
      <c r="L55094" t="s">
        <v>132</v>
      </c>
    </row>
    <row r="55095" spans="1:12" x14ac:dyDescent="0.45">
      <c r="A55095">
        <v>31149896</v>
      </c>
      <c r="B55095" t="s">
        <v>33626</v>
      </c>
      <c r="C55095">
        <v>1891234</v>
      </c>
      <c r="D55095" t="s">
        <v>7499</v>
      </c>
      <c r="E55095" t="s">
        <v>7500</v>
      </c>
      <c r="F55095" t="s">
        <v>132</v>
      </c>
      <c r="G55095">
        <v>7103117024</v>
      </c>
      <c r="H55095" t="s">
        <v>47955</v>
      </c>
      <c r="I55095" t="s">
        <v>8943</v>
      </c>
      <c r="J55095" t="s">
        <v>47956</v>
      </c>
      <c r="K55095" t="s">
        <v>477</v>
      </c>
      <c r="L55095" t="s">
        <v>132</v>
      </c>
    </row>
    <row r="55096" spans="1:12" x14ac:dyDescent="0.45">
      <c r="A55096">
        <v>31149896</v>
      </c>
      <c r="B55096" t="s">
        <v>33626</v>
      </c>
      <c r="C55096">
        <v>1896956</v>
      </c>
      <c r="D55096" t="s">
        <v>33627</v>
      </c>
      <c r="E55096" t="s">
        <v>33628</v>
      </c>
      <c r="F55096" t="s">
        <v>132</v>
      </c>
      <c r="G55096">
        <v>7103117024</v>
      </c>
      <c r="H55096" t="s">
        <v>47955</v>
      </c>
      <c r="I55096" t="s">
        <v>8943</v>
      </c>
      <c r="J55096" t="s">
        <v>47956</v>
      </c>
      <c r="K55096" t="s">
        <v>477</v>
      </c>
      <c r="L55096" t="s">
        <v>132</v>
      </c>
    </row>
    <row r="55097" spans="1:12" x14ac:dyDescent="0.45">
      <c r="A55097">
        <v>31149896</v>
      </c>
      <c r="B55097" t="s">
        <v>33626</v>
      </c>
      <c r="C55097">
        <v>1858415</v>
      </c>
      <c r="D55097" t="s">
        <v>33629</v>
      </c>
      <c r="E55097" t="s">
        <v>33630</v>
      </c>
      <c r="F55097" t="s">
        <v>132</v>
      </c>
      <c r="G55097">
        <v>7103117024</v>
      </c>
      <c r="H55097" t="s">
        <v>47955</v>
      </c>
      <c r="I55097" t="s">
        <v>8943</v>
      </c>
      <c r="J55097" t="s">
        <v>47956</v>
      </c>
      <c r="K55097" t="s">
        <v>477</v>
      </c>
      <c r="L55097" t="s">
        <v>132</v>
      </c>
    </row>
    <row r="55098" spans="1:12" x14ac:dyDescent="0.45">
      <c r="A55098">
        <v>31149896</v>
      </c>
      <c r="B55098" t="s">
        <v>33626</v>
      </c>
      <c r="C55098">
        <v>8819270</v>
      </c>
      <c r="D55098" t="s">
        <v>1742</v>
      </c>
      <c r="E55098" t="s">
        <v>8524</v>
      </c>
      <c r="F55098" t="s">
        <v>132</v>
      </c>
      <c r="G55098">
        <v>25923105700</v>
      </c>
      <c r="H55098" t="s">
        <v>47960</v>
      </c>
      <c r="I55098" t="s">
        <v>47961</v>
      </c>
      <c r="J55098" t="s">
        <v>47962</v>
      </c>
      <c r="K55098" t="s">
        <v>36</v>
      </c>
      <c r="L55098" t="s">
        <v>383</v>
      </c>
    </row>
    <row r="55099" spans="1:12" x14ac:dyDescent="0.45">
      <c r="A55099">
        <v>31149896</v>
      </c>
      <c r="B55099" t="s">
        <v>33626</v>
      </c>
      <c r="C55099">
        <v>1891234</v>
      </c>
      <c r="D55099" t="s">
        <v>7499</v>
      </c>
      <c r="E55099" t="s">
        <v>7500</v>
      </c>
      <c r="F55099" t="s">
        <v>132</v>
      </c>
      <c r="G55099">
        <v>25923105700</v>
      </c>
      <c r="H55099" t="s">
        <v>47960</v>
      </c>
      <c r="I55099" t="s">
        <v>47961</v>
      </c>
      <c r="J55099" t="s">
        <v>47962</v>
      </c>
      <c r="K55099" t="s">
        <v>36</v>
      </c>
      <c r="L55099" t="s">
        <v>383</v>
      </c>
    </row>
    <row r="55100" spans="1:12" x14ac:dyDescent="0.45">
      <c r="A55100">
        <v>31149896</v>
      </c>
      <c r="B55100" t="s">
        <v>33626</v>
      </c>
      <c r="C55100">
        <v>1896956</v>
      </c>
      <c r="D55100" t="s">
        <v>33627</v>
      </c>
      <c r="E55100" t="s">
        <v>33628</v>
      </c>
      <c r="F55100" t="s">
        <v>132</v>
      </c>
      <c r="G55100">
        <v>25923105700</v>
      </c>
      <c r="H55100" t="s">
        <v>47960</v>
      </c>
      <c r="I55100" t="s">
        <v>47961</v>
      </c>
      <c r="J55100" t="s">
        <v>47962</v>
      </c>
      <c r="K55100" t="s">
        <v>36</v>
      </c>
      <c r="L55100" t="s">
        <v>383</v>
      </c>
    </row>
    <row r="55101" spans="1:12" x14ac:dyDescent="0.45">
      <c r="A55101">
        <v>31149896</v>
      </c>
      <c r="B55101" t="s">
        <v>33626</v>
      </c>
      <c r="C55101">
        <v>1858415</v>
      </c>
      <c r="D55101" t="s">
        <v>33629</v>
      </c>
      <c r="E55101" t="s">
        <v>33630</v>
      </c>
      <c r="F55101" t="s">
        <v>132</v>
      </c>
      <c r="G55101">
        <v>25923105700</v>
      </c>
      <c r="H55101" t="s">
        <v>47960</v>
      </c>
      <c r="I55101" t="s">
        <v>47961</v>
      </c>
      <c r="J55101" t="s">
        <v>47962</v>
      </c>
      <c r="K55101" t="s">
        <v>36</v>
      </c>
      <c r="L55101" t="s">
        <v>383</v>
      </c>
    </row>
    <row r="55102" spans="1:12" x14ac:dyDescent="0.45">
      <c r="A55102">
        <v>31149896</v>
      </c>
      <c r="B55102" t="s">
        <v>33626</v>
      </c>
      <c r="C55102">
        <v>8819270</v>
      </c>
      <c r="D55102" t="s">
        <v>1742</v>
      </c>
      <c r="E55102" t="s">
        <v>8524</v>
      </c>
      <c r="F55102" t="s">
        <v>132</v>
      </c>
      <c r="G55102">
        <v>57200516883</v>
      </c>
      <c r="H55102" t="s">
        <v>47963</v>
      </c>
      <c r="I55102" t="s">
        <v>1598</v>
      </c>
      <c r="J55102" t="s">
        <v>47964</v>
      </c>
      <c r="K55102" t="s">
        <v>29</v>
      </c>
      <c r="L55102" t="s">
        <v>132</v>
      </c>
    </row>
    <row r="55103" spans="1:12" x14ac:dyDescent="0.45">
      <c r="A55103">
        <v>31149896</v>
      </c>
      <c r="B55103" t="s">
        <v>33626</v>
      </c>
      <c r="C55103">
        <v>1891234</v>
      </c>
      <c r="D55103" t="s">
        <v>7499</v>
      </c>
      <c r="E55103" t="s">
        <v>7500</v>
      </c>
      <c r="F55103" t="s">
        <v>132</v>
      </c>
      <c r="G55103">
        <v>57200516883</v>
      </c>
      <c r="H55103" t="s">
        <v>47963</v>
      </c>
      <c r="I55103" t="s">
        <v>1598</v>
      </c>
      <c r="J55103" t="s">
        <v>47964</v>
      </c>
      <c r="K55103" t="s">
        <v>29</v>
      </c>
      <c r="L55103" t="s">
        <v>132</v>
      </c>
    </row>
    <row r="55104" spans="1:12" x14ac:dyDescent="0.45">
      <c r="A55104">
        <v>31149896</v>
      </c>
      <c r="B55104" t="s">
        <v>33626</v>
      </c>
      <c r="C55104">
        <v>1896956</v>
      </c>
      <c r="D55104" t="s">
        <v>33627</v>
      </c>
      <c r="E55104" t="s">
        <v>33628</v>
      </c>
      <c r="F55104" t="s">
        <v>132</v>
      </c>
      <c r="G55104">
        <v>57200516883</v>
      </c>
      <c r="H55104" t="s">
        <v>47963</v>
      </c>
      <c r="I55104" t="s">
        <v>1598</v>
      </c>
      <c r="J55104" t="s">
        <v>47964</v>
      </c>
      <c r="K55104" t="s">
        <v>29</v>
      </c>
      <c r="L55104" t="s">
        <v>132</v>
      </c>
    </row>
    <row r="55105" spans="1:12" x14ac:dyDescent="0.45">
      <c r="A55105">
        <v>31149896</v>
      </c>
      <c r="B55105" t="s">
        <v>33626</v>
      </c>
      <c r="C55105">
        <v>1858415</v>
      </c>
      <c r="D55105" t="s">
        <v>33629</v>
      </c>
      <c r="E55105" t="s">
        <v>33630</v>
      </c>
      <c r="F55105" t="s">
        <v>132</v>
      </c>
      <c r="G55105">
        <v>57200516883</v>
      </c>
      <c r="H55105" t="s">
        <v>47963</v>
      </c>
      <c r="I55105" t="s">
        <v>1598</v>
      </c>
      <c r="J55105" t="s">
        <v>47964</v>
      </c>
      <c r="K55105" t="s">
        <v>29</v>
      </c>
      <c r="L55105" t="s">
        <v>132</v>
      </c>
    </row>
    <row r="55106" spans="1:12" x14ac:dyDescent="0.45">
      <c r="A55106">
        <v>31149896</v>
      </c>
      <c r="B55106" t="s">
        <v>33626</v>
      </c>
      <c r="C55106">
        <v>8819270</v>
      </c>
      <c r="D55106" t="s">
        <v>1742</v>
      </c>
      <c r="E55106" t="s">
        <v>8524</v>
      </c>
      <c r="F55106" t="s">
        <v>132</v>
      </c>
      <c r="G55106">
        <v>25923105700</v>
      </c>
      <c r="H55106" t="s">
        <v>47960</v>
      </c>
      <c r="I55106" t="s">
        <v>47961</v>
      </c>
      <c r="J55106" t="s">
        <v>47962</v>
      </c>
      <c r="K55106" t="s">
        <v>36</v>
      </c>
      <c r="L55106" t="s">
        <v>383</v>
      </c>
    </row>
    <row r="55107" spans="1:12" x14ac:dyDescent="0.45">
      <c r="A55107">
        <v>31149896</v>
      </c>
      <c r="B55107" t="s">
        <v>33626</v>
      </c>
      <c r="C55107">
        <v>1891234</v>
      </c>
      <c r="D55107" t="s">
        <v>7499</v>
      </c>
      <c r="E55107" t="s">
        <v>7500</v>
      </c>
      <c r="F55107" t="s">
        <v>132</v>
      </c>
      <c r="G55107">
        <v>25923105700</v>
      </c>
      <c r="H55107" t="s">
        <v>47960</v>
      </c>
      <c r="I55107" t="s">
        <v>47961</v>
      </c>
      <c r="J55107" t="s">
        <v>47962</v>
      </c>
      <c r="K55107" t="s">
        <v>36</v>
      </c>
      <c r="L55107" t="s">
        <v>383</v>
      </c>
    </row>
    <row r="55108" spans="1:12" x14ac:dyDescent="0.45">
      <c r="A55108">
        <v>31149896</v>
      </c>
      <c r="B55108" t="s">
        <v>33626</v>
      </c>
      <c r="C55108">
        <v>1896956</v>
      </c>
      <c r="D55108" t="s">
        <v>33627</v>
      </c>
      <c r="E55108" t="s">
        <v>33628</v>
      </c>
      <c r="F55108" t="s">
        <v>132</v>
      </c>
      <c r="G55108">
        <v>25923105700</v>
      </c>
      <c r="H55108" t="s">
        <v>47960</v>
      </c>
      <c r="I55108" t="s">
        <v>47961</v>
      </c>
      <c r="J55108" t="s">
        <v>47962</v>
      </c>
      <c r="K55108" t="s">
        <v>36</v>
      </c>
      <c r="L55108" t="s">
        <v>383</v>
      </c>
    </row>
    <row r="55109" spans="1:12" x14ac:dyDescent="0.45">
      <c r="A55109">
        <v>31149896</v>
      </c>
      <c r="B55109" t="s">
        <v>33626</v>
      </c>
      <c r="C55109">
        <v>1858415</v>
      </c>
      <c r="D55109" t="s">
        <v>33629</v>
      </c>
      <c r="E55109" t="s">
        <v>33630</v>
      </c>
      <c r="F55109" t="s">
        <v>132</v>
      </c>
      <c r="G55109">
        <v>25923105700</v>
      </c>
      <c r="H55109" t="s">
        <v>47960</v>
      </c>
      <c r="I55109" t="s">
        <v>47961</v>
      </c>
      <c r="J55109" t="s">
        <v>47962</v>
      </c>
      <c r="K55109" t="s">
        <v>36</v>
      </c>
      <c r="L55109" t="s">
        <v>383</v>
      </c>
    </row>
    <row r="55110" spans="1:12" x14ac:dyDescent="0.45">
      <c r="A55110">
        <v>31149896</v>
      </c>
      <c r="B55110" t="s">
        <v>33626</v>
      </c>
      <c r="C55110">
        <v>8819270</v>
      </c>
      <c r="D55110" t="s">
        <v>1742</v>
      </c>
      <c r="E55110" t="s">
        <v>8524</v>
      </c>
      <c r="F55110" t="s">
        <v>132</v>
      </c>
      <c r="G55110">
        <v>34974882800</v>
      </c>
      <c r="H55110" t="s">
        <v>47965</v>
      </c>
      <c r="I55110" t="s">
        <v>9908</v>
      </c>
      <c r="J55110" t="s">
        <v>12089</v>
      </c>
      <c r="K55110" t="s">
        <v>2095</v>
      </c>
      <c r="L55110" t="s">
        <v>132</v>
      </c>
    </row>
    <row r="55111" spans="1:12" x14ac:dyDescent="0.45">
      <c r="A55111">
        <v>31149896</v>
      </c>
      <c r="B55111" t="s">
        <v>33626</v>
      </c>
      <c r="C55111">
        <v>1891234</v>
      </c>
      <c r="D55111" t="s">
        <v>7499</v>
      </c>
      <c r="E55111" t="s">
        <v>7500</v>
      </c>
      <c r="F55111" t="s">
        <v>132</v>
      </c>
      <c r="G55111">
        <v>34974882800</v>
      </c>
      <c r="H55111" t="s">
        <v>47965</v>
      </c>
      <c r="I55111" t="s">
        <v>9908</v>
      </c>
      <c r="J55111" t="s">
        <v>12089</v>
      </c>
      <c r="K55111" t="s">
        <v>2095</v>
      </c>
      <c r="L55111" t="s">
        <v>132</v>
      </c>
    </row>
    <row r="55112" spans="1:12" x14ac:dyDescent="0.45">
      <c r="A55112">
        <v>31149896</v>
      </c>
      <c r="B55112" t="s">
        <v>33626</v>
      </c>
      <c r="C55112">
        <v>1896956</v>
      </c>
      <c r="D55112" t="s">
        <v>33627</v>
      </c>
      <c r="E55112" t="s">
        <v>33628</v>
      </c>
      <c r="F55112" t="s">
        <v>132</v>
      </c>
      <c r="G55112">
        <v>34974882800</v>
      </c>
      <c r="H55112" t="s">
        <v>47965</v>
      </c>
      <c r="I55112" t="s">
        <v>9908</v>
      </c>
      <c r="J55112" t="s">
        <v>12089</v>
      </c>
      <c r="K55112" t="s">
        <v>2095</v>
      </c>
      <c r="L55112" t="s">
        <v>132</v>
      </c>
    </row>
    <row r="55113" spans="1:12" x14ac:dyDescent="0.45">
      <c r="A55113">
        <v>31149896</v>
      </c>
      <c r="B55113" t="s">
        <v>33626</v>
      </c>
      <c r="C55113">
        <v>1858415</v>
      </c>
      <c r="D55113" t="s">
        <v>33629</v>
      </c>
      <c r="E55113" t="s">
        <v>33630</v>
      </c>
      <c r="F55113" t="s">
        <v>132</v>
      </c>
      <c r="G55113">
        <v>34974882800</v>
      </c>
      <c r="H55113" t="s">
        <v>47965</v>
      </c>
      <c r="I55113" t="s">
        <v>9908</v>
      </c>
      <c r="J55113" t="s">
        <v>12089</v>
      </c>
      <c r="K55113" t="s">
        <v>2095</v>
      </c>
      <c r="L55113" t="s">
        <v>132</v>
      </c>
    </row>
    <row r="55114" spans="1:12" x14ac:dyDescent="0.45">
      <c r="A55114">
        <v>31149896</v>
      </c>
      <c r="B55114" t="s">
        <v>33626</v>
      </c>
      <c r="C55114">
        <v>8819270</v>
      </c>
      <c r="D55114" t="s">
        <v>1742</v>
      </c>
      <c r="E55114" t="s">
        <v>8524</v>
      </c>
      <c r="F55114" t="s">
        <v>132</v>
      </c>
      <c r="G55114">
        <v>57209721208</v>
      </c>
      <c r="H55114" t="s">
        <v>47957</v>
      </c>
      <c r="I55114" t="s">
        <v>47958</v>
      </c>
      <c r="J55114" t="s">
        <v>47959</v>
      </c>
      <c r="K55114" t="s">
        <v>1402</v>
      </c>
      <c r="L55114" t="s">
        <v>132</v>
      </c>
    </row>
    <row r="55115" spans="1:12" x14ac:dyDescent="0.45">
      <c r="A55115">
        <v>31149896</v>
      </c>
      <c r="B55115" t="s">
        <v>33626</v>
      </c>
      <c r="C55115">
        <v>1891234</v>
      </c>
      <c r="D55115" t="s">
        <v>7499</v>
      </c>
      <c r="E55115" t="s">
        <v>7500</v>
      </c>
      <c r="F55115" t="s">
        <v>132</v>
      </c>
      <c r="G55115">
        <v>57209721208</v>
      </c>
      <c r="H55115" t="s">
        <v>47957</v>
      </c>
      <c r="I55115" t="s">
        <v>47958</v>
      </c>
      <c r="J55115" t="s">
        <v>47959</v>
      </c>
      <c r="K55115" t="s">
        <v>1402</v>
      </c>
      <c r="L55115" t="s">
        <v>132</v>
      </c>
    </row>
    <row r="55116" spans="1:12" x14ac:dyDescent="0.45">
      <c r="A55116">
        <v>31149896</v>
      </c>
      <c r="B55116" t="s">
        <v>33626</v>
      </c>
      <c r="C55116">
        <v>1896956</v>
      </c>
      <c r="D55116" t="s">
        <v>33627</v>
      </c>
      <c r="E55116" t="s">
        <v>33628</v>
      </c>
      <c r="F55116" t="s">
        <v>132</v>
      </c>
      <c r="G55116">
        <v>57209721208</v>
      </c>
      <c r="H55116" t="s">
        <v>47957</v>
      </c>
      <c r="I55116" t="s">
        <v>47958</v>
      </c>
      <c r="J55116" t="s">
        <v>47959</v>
      </c>
      <c r="K55116" t="s">
        <v>1402</v>
      </c>
      <c r="L55116" t="s">
        <v>132</v>
      </c>
    </row>
    <row r="55117" spans="1:12" x14ac:dyDescent="0.45">
      <c r="A55117">
        <v>31149896</v>
      </c>
      <c r="B55117" t="s">
        <v>33626</v>
      </c>
      <c r="C55117">
        <v>1858415</v>
      </c>
      <c r="D55117" t="s">
        <v>33629</v>
      </c>
      <c r="E55117" t="s">
        <v>33630</v>
      </c>
      <c r="F55117" t="s">
        <v>132</v>
      </c>
      <c r="G55117">
        <v>57209721208</v>
      </c>
      <c r="H55117" t="s">
        <v>47957</v>
      </c>
      <c r="I55117" t="s">
        <v>47958</v>
      </c>
      <c r="J55117" t="s">
        <v>47959</v>
      </c>
      <c r="K55117" t="s">
        <v>1402</v>
      </c>
      <c r="L55117" t="s">
        <v>132</v>
      </c>
    </row>
    <row r="55118" spans="1:12" x14ac:dyDescent="0.45">
      <c r="A55118">
        <v>31149896</v>
      </c>
      <c r="B55118" t="s">
        <v>33626</v>
      </c>
      <c r="C55118">
        <v>8819270</v>
      </c>
      <c r="D55118" t="s">
        <v>1742</v>
      </c>
      <c r="E55118" t="s">
        <v>8524</v>
      </c>
      <c r="F55118" t="s">
        <v>132</v>
      </c>
      <c r="G55118">
        <v>57200516883</v>
      </c>
      <c r="H55118" t="s">
        <v>47963</v>
      </c>
      <c r="I55118" t="s">
        <v>1598</v>
      </c>
      <c r="J55118" t="s">
        <v>47964</v>
      </c>
      <c r="K55118" t="s">
        <v>29</v>
      </c>
      <c r="L55118" t="s">
        <v>132</v>
      </c>
    </row>
    <row r="55119" spans="1:12" x14ac:dyDescent="0.45">
      <c r="A55119">
        <v>31149896</v>
      </c>
      <c r="B55119" t="s">
        <v>33626</v>
      </c>
      <c r="C55119">
        <v>1891234</v>
      </c>
      <c r="D55119" t="s">
        <v>7499</v>
      </c>
      <c r="E55119" t="s">
        <v>7500</v>
      </c>
      <c r="F55119" t="s">
        <v>132</v>
      </c>
      <c r="G55119">
        <v>57200516883</v>
      </c>
      <c r="H55119" t="s">
        <v>47963</v>
      </c>
      <c r="I55119" t="s">
        <v>1598</v>
      </c>
      <c r="J55119" t="s">
        <v>47964</v>
      </c>
      <c r="K55119" t="s">
        <v>29</v>
      </c>
      <c r="L55119" t="s">
        <v>132</v>
      </c>
    </row>
    <row r="55120" spans="1:12" x14ac:dyDescent="0.45">
      <c r="A55120">
        <v>31149896</v>
      </c>
      <c r="B55120" t="s">
        <v>33626</v>
      </c>
      <c r="C55120">
        <v>1896956</v>
      </c>
      <c r="D55120" t="s">
        <v>33627</v>
      </c>
      <c r="E55120" t="s">
        <v>33628</v>
      </c>
      <c r="F55120" t="s">
        <v>132</v>
      </c>
      <c r="G55120">
        <v>57200516883</v>
      </c>
      <c r="H55120" t="s">
        <v>47963</v>
      </c>
      <c r="I55120" t="s">
        <v>1598</v>
      </c>
      <c r="J55120" t="s">
        <v>47964</v>
      </c>
      <c r="K55120" t="s">
        <v>29</v>
      </c>
      <c r="L55120" t="s">
        <v>132</v>
      </c>
    </row>
    <row r="55121" spans="1:12" x14ac:dyDescent="0.45">
      <c r="A55121">
        <v>31149896</v>
      </c>
      <c r="B55121" t="s">
        <v>33626</v>
      </c>
      <c r="C55121">
        <v>1858415</v>
      </c>
      <c r="D55121" t="s">
        <v>33629</v>
      </c>
      <c r="E55121" t="s">
        <v>33630</v>
      </c>
      <c r="F55121" t="s">
        <v>132</v>
      </c>
      <c r="G55121">
        <v>57200516883</v>
      </c>
      <c r="H55121" t="s">
        <v>47963</v>
      </c>
      <c r="I55121" t="s">
        <v>1598</v>
      </c>
      <c r="J55121" t="s">
        <v>47964</v>
      </c>
      <c r="K55121" t="s">
        <v>29</v>
      </c>
      <c r="L55121" t="s">
        <v>132</v>
      </c>
    </row>
    <row r="55122" spans="1:12" x14ac:dyDescent="0.45">
      <c r="A55122">
        <v>31149896</v>
      </c>
      <c r="B55122" t="s">
        <v>33626</v>
      </c>
      <c r="C55122">
        <v>8819270</v>
      </c>
      <c r="D55122" t="s">
        <v>1742</v>
      </c>
      <c r="E55122" t="s">
        <v>8524</v>
      </c>
      <c r="F55122" t="s">
        <v>132</v>
      </c>
      <c r="G55122">
        <v>57209721208</v>
      </c>
      <c r="H55122" t="s">
        <v>47957</v>
      </c>
      <c r="I55122" t="s">
        <v>47958</v>
      </c>
      <c r="J55122" t="s">
        <v>47959</v>
      </c>
      <c r="K55122" t="s">
        <v>1402</v>
      </c>
      <c r="L55122" t="s">
        <v>132</v>
      </c>
    </row>
    <row r="55123" spans="1:12" x14ac:dyDescent="0.45">
      <c r="A55123">
        <v>31149896</v>
      </c>
      <c r="B55123" t="s">
        <v>33626</v>
      </c>
      <c r="C55123">
        <v>1891234</v>
      </c>
      <c r="D55123" t="s">
        <v>7499</v>
      </c>
      <c r="E55123" t="s">
        <v>7500</v>
      </c>
      <c r="F55123" t="s">
        <v>132</v>
      </c>
      <c r="G55123">
        <v>57209721208</v>
      </c>
      <c r="H55123" t="s">
        <v>47957</v>
      </c>
      <c r="I55123" t="s">
        <v>47958</v>
      </c>
      <c r="J55123" t="s">
        <v>47959</v>
      </c>
      <c r="K55123" t="s">
        <v>1402</v>
      </c>
      <c r="L55123" t="s">
        <v>132</v>
      </c>
    </row>
    <row r="55124" spans="1:12" x14ac:dyDescent="0.45">
      <c r="A55124">
        <v>31149896</v>
      </c>
      <c r="B55124" t="s">
        <v>33626</v>
      </c>
      <c r="C55124">
        <v>1896956</v>
      </c>
      <c r="D55124" t="s">
        <v>33627</v>
      </c>
      <c r="E55124" t="s">
        <v>33628</v>
      </c>
      <c r="F55124" t="s">
        <v>132</v>
      </c>
      <c r="G55124">
        <v>57209721208</v>
      </c>
      <c r="H55124" t="s">
        <v>47957</v>
      </c>
      <c r="I55124" t="s">
        <v>47958</v>
      </c>
      <c r="J55124" t="s">
        <v>47959</v>
      </c>
      <c r="K55124" t="s">
        <v>1402</v>
      </c>
      <c r="L55124" t="s">
        <v>132</v>
      </c>
    </row>
    <row r="55125" spans="1:12" x14ac:dyDescent="0.45">
      <c r="A55125">
        <v>31149896</v>
      </c>
      <c r="B55125" t="s">
        <v>33626</v>
      </c>
      <c r="C55125">
        <v>1858415</v>
      </c>
      <c r="D55125" t="s">
        <v>33629</v>
      </c>
      <c r="E55125" t="s">
        <v>33630</v>
      </c>
      <c r="F55125" t="s">
        <v>132</v>
      </c>
      <c r="G55125">
        <v>57209721208</v>
      </c>
      <c r="H55125" t="s">
        <v>47957</v>
      </c>
      <c r="I55125" t="s">
        <v>47958</v>
      </c>
      <c r="J55125" t="s">
        <v>47959</v>
      </c>
      <c r="K55125" t="s">
        <v>1402</v>
      </c>
      <c r="L55125" t="s">
        <v>132</v>
      </c>
    </row>
    <row r="55126" spans="1:12" x14ac:dyDescent="0.45">
      <c r="A55126">
        <v>31149896</v>
      </c>
      <c r="B55126" t="s">
        <v>33626</v>
      </c>
      <c r="C55126">
        <v>8819270</v>
      </c>
      <c r="D55126" t="s">
        <v>1742</v>
      </c>
      <c r="E55126" t="s">
        <v>8524</v>
      </c>
      <c r="F55126" t="s">
        <v>132</v>
      </c>
      <c r="G55126">
        <v>7103117024</v>
      </c>
      <c r="H55126" t="s">
        <v>47955</v>
      </c>
      <c r="I55126" t="s">
        <v>8943</v>
      </c>
      <c r="J55126" t="s">
        <v>47956</v>
      </c>
      <c r="K55126" t="s">
        <v>477</v>
      </c>
      <c r="L55126" t="s">
        <v>132</v>
      </c>
    </row>
    <row r="55127" spans="1:12" x14ac:dyDescent="0.45">
      <c r="A55127">
        <v>31149896</v>
      </c>
      <c r="B55127" t="s">
        <v>33626</v>
      </c>
      <c r="C55127">
        <v>1891234</v>
      </c>
      <c r="D55127" t="s">
        <v>7499</v>
      </c>
      <c r="E55127" t="s">
        <v>7500</v>
      </c>
      <c r="F55127" t="s">
        <v>132</v>
      </c>
      <c r="G55127">
        <v>7103117024</v>
      </c>
      <c r="H55127" t="s">
        <v>47955</v>
      </c>
      <c r="I55127" t="s">
        <v>8943</v>
      </c>
      <c r="J55127" t="s">
        <v>47956</v>
      </c>
      <c r="K55127" t="s">
        <v>477</v>
      </c>
      <c r="L55127" t="s">
        <v>132</v>
      </c>
    </row>
    <row r="55128" spans="1:12" x14ac:dyDescent="0.45">
      <c r="A55128">
        <v>31149896</v>
      </c>
      <c r="B55128" t="s">
        <v>33626</v>
      </c>
      <c r="C55128">
        <v>1896956</v>
      </c>
      <c r="D55128" t="s">
        <v>33627</v>
      </c>
      <c r="E55128" t="s">
        <v>33628</v>
      </c>
      <c r="F55128" t="s">
        <v>132</v>
      </c>
      <c r="G55128">
        <v>7103117024</v>
      </c>
      <c r="H55128" t="s">
        <v>47955</v>
      </c>
      <c r="I55128" t="s">
        <v>8943</v>
      </c>
      <c r="J55128" t="s">
        <v>47956</v>
      </c>
      <c r="K55128" t="s">
        <v>477</v>
      </c>
      <c r="L55128" t="s">
        <v>132</v>
      </c>
    </row>
    <row r="55129" spans="1:12" x14ac:dyDescent="0.45">
      <c r="A55129">
        <v>31149896</v>
      </c>
      <c r="B55129" t="s">
        <v>33626</v>
      </c>
      <c r="C55129">
        <v>1858415</v>
      </c>
      <c r="D55129" t="s">
        <v>33629</v>
      </c>
      <c r="E55129" t="s">
        <v>33630</v>
      </c>
      <c r="F55129" t="s">
        <v>132</v>
      </c>
      <c r="G55129">
        <v>7103117024</v>
      </c>
      <c r="H55129" t="s">
        <v>47955</v>
      </c>
      <c r="I55129" t="s">
        <v>8943</v>
      </c>
      <c r="J55129" t="s">
        <v>47956</v>
      </c>
      <c r="K55129" t="s">
        <v>477</v>
      </c>
      <c r="L55129" t="s">
        <v>132</v>
      </c>
    </row>
    <row r="55130" spans="1:12" x14ac:dyDescent="0.45">
      <c r="A55130">
        <v>31149896</v>
      </c>
      <c r="B55130" t="s">
        <v>33626</v>
      </c>
      <c r="C55130">
        <v>8819270</v>
      </c>
      <c r="D55130" t="s">
        <v>1742</v>
      </c>
      <c r="E55130" t="s">
        <v>8524</v>
      </c>
      <c r="F55130" t="s">
        <v>132</v>
      </c>
      <c r="G55130">
        <v>25923105700</v>
      </c>
      <c r="H55130" t="s">
        <v>47960</v>
      </c>
      <c r="I55130" t="s">
        <v>47961</v>
      </c>
      <c r="J55130" t="s">
        <v>47962</v>
      </c>
      <c r="K55130" t="s">
        <v>36</v>
      </c>
      <c r="L55130" t="s">
        <v>383</v>
      </c>
    </row>
    <row r="55131" spans="1:12" x14ac:dyDescent="0.45">
      <c r="A55131">
        <v>31149896</v>
      </c>
      <c r="B55131" t="s">
        <v>33626</v>
      </c>
      <c r="C55131">
        <v>1891234</v>
      </c>
      <c r="D55131" t="s">
        <v>7499</v>
      </c>
      <c r="E55131" t="s">
        <v>7500</v>
      </c>
      <c r="F55131" t="s">
        <v>132</v>
      </c>
      <c r="G55131">
        <v>25923105700</v>
      </c>
      <c r="H55131" t="s">
        <v>47960</v>
      </c>
      <c r="I55131" t="s">
        <v>47961</v>
      </c>
      <c r="J55131" t="s">
        <v>47962</v>
      </c>
      <c r="K55131" t="s">
        <v>36</v>
      </c>
      <c r="L55131" t="s">
        <v>383</v>
      </c>
    </row>
    <row r="55132" spans="1:12" x14ac:dyDescent="0.45">
      <c r="A55132">
        <v>31149896</v>
      </c>
      <c r="B55132" t="s">
        <v>33626</v>
      </c>
      <c r="C55132">
        <v>1896956</v>
      </c>
      <c r="D55132" t="s">
        <v>33627</v>
      </c>
      <c r="E55132" t="s">
        <v>33628</v>
      </c>
      <c r="F55132" t="s">
        <v>132</v>
      </c>
      <c r="G55132">
        <v>25923105700</v>
      </c>
      <c r="H55132" t="s">
        <v>47960</v>
      </c>
      <c r="I55132" t="s">
        <v>47961</v>
      </c>
      <c r="J55132" t="s">
        <v>47962</v>
      </c>
      <c r="K55132" t="s">
        <v>36</v>
      </c>
      <c r="L55132" t="s">
        <v>383</v>
      </c>
    </row>
    <row r="55133" spans="1:12" x14ac:dyDescent="0.45">
      <c r="A55133">
        <v>31149896</v>
      </c>
      <c r="B55133" t="s">
        <v>33626</v>
      </c>
      <c r="C55133">
        <v>1858415</v>
      </c>
      <c r="D55133" t="s">
        <v>33629</v>
      </c>
      <c r="E55133" t="s">
        <v>33630</v>
      </c>
      <c r="F55133" t="s">
        <v>132</v>
      </c>
      <c r="G55133">
        <v>25923105700</v>
      </c>
      <c r="H55133" t="s">
        <v>47960</v>
      </c>
      <c r="I55133" t="s">
        <v>47961</v>
      </c>
      <c r="J55133" t="s">
        <v>47962</v>
      </c>
      <c r="K55133" t="s">
        <v>36</v>
      </c>
      <c r="L55133" t="s">
        <v>383</v>
      </c>
    </row>
    <row r="55134" spans="1:12" x14ac:dyDescent="0.45">
      <c r="A55134">
        <v>31149896</v>
      </c>
      <c r="B55134" t="s">
        <v>33626</v>
      </c>
      <c r="C55134">
        <v>8819270</v>
      </c>
      <c r="D55134" t="s">
        <v>1742</v>
      </c>
      <c r="E55134" t="s">
        <v>8524</v>
      </c>
      <c r="F55134" t="s">
        <v>132</v>
      </c>
      <c r="G55134">
        <v>34974882800</v>
      </c>
      <c r="H55134" t="s">
        <v>47965</v>
      </c>
      <c r="I55134" t="s">
        <v>9908</v>
      </c>
      <c r="J55134" t="s">
        <v>12089</v>
      </c>
      <c r="K55134" t="s">
        <v>2095</v>
      </c>
      <c r="L55134" t="s">
        <v>132</v>
      </c>
    </row>
    <row r="55135" spans="1:12" x14ac:dyDescent="0.45">
      <c r="A55135">
        <v>31149896</v>
      </c>
      <c r="B55135" t="s">
        <v>33626</v>
      </c>
      <c r="C55135">
        <v>1891234</v>
      </c>
      <c r="D55135" t="s">
        <v>7499</v>
      </c>
      <c r="E55135" t="s">
        <v>7500</v>
      </c>
      <c r="F55135" t="s">
        <v>132</v>
      </c>
      <c r="G55135">
        <v>34974882800</v>
      </c>
      <c r="H55135" t="s">
        <v>47965</v>
      </c>
      <c r="I55135" t="s">
        <v>9908</v>
      </c>
      <c r="J55135" t="s">
        <v>12089</v>
      </c>
      <c r="K55135" t="s">
        <v>2095</v>
      </c>
      <c r="L55135" t="s">
        <v>132</v>
      </c>
    </row>
    <row r="55136" spans="1:12" x14ac:dyDescent="0.45">
      <c r="A55136">
        <v>31149896</v>
      </c>
      <c r="B55136" t="s">
        <v>33626</v>
      </c>
      <c r="C55136">
        <v>1896956</v>
      </c>
      <c r="D55136" t="s">
        <v>33627</v>
      </c>
      <c r="E55136" t="s">
        <v>33628</v>
      </c>
      <c r="F55136" t="s">
        <v>132</v>
      </c>
      <c r="G55136">
        <v>34974882800</v>
      </c>
      <c r="H55136" t="s">
        <v>47965</v>
      </c>
      <c r="I55136" t="s">
        <v>9908</v>
      </c>
      <c r="J55136" t="s">
        <v>12089</v>
      </c>
      <c r="K55136" t="s">
        <v>2095</v>
      </c>
      <c r="L55136" t="s">
        <v>132</v>
      </c>
    </row>
    <row r="55137" spans="1:12" x14ac:dyDescent="0.45">
      <c r="A55137">
        <v>31149896</v>
      </c>
      <c r="B55137" t="s">
        <v>33626</v>
      </c>
      <c r="C55137">
        <v>1858415</v>
      </c>
      <c r="D55137" t="s">
        <v>33629</v>
      </c>
      <c r="E55137" t="s">
        <v>33630</v>
      </c>
      <c r="F55137" t="s">
        <v>132</v>
      </c>
      <c r="G55137">
        <v>34974882800</v>
      </c>
      <c r="H55137" t="s">
        <v>47965</v>
      </c>
      <c r="I55137" t="s">
        <v>9908</v>
      </c>
      <c r="J55137" t="s">
        <v>12089</v>
      </c>
      <c r="K55137" t="s">
        <v>2095</v>
      </c>
      <c r="L55137" t="s">
        <v>132</v>
      </c>
    </row>
    <row r="55138" spans="1:12" x14ac:dyDescent="0.45">
      <c r="A55138">
        <v>31149896</v>
      </c>
      <c r="B55138" t="s">
        <v>33626</v>
      </c>
      <c r="C55138">
        <v>8819270</v>
      </c>
      <c r="D55138" t="s">
        <v>1742</v>
      </c>
      <c r="E55138" t="s">
        <v>8524</v>
      </c>
      <c r="F55138" t="s">
        <v>132</v>
      </c>
      <c r="G55138">
        <v>7003540668</v>
      </c>
      <c r="H55138" t="s">
        <v>47966</v>
      </c>
      <c r="I55138" t="s">
        <v>47967</v>
      </c>
      <c r="J55138" t="s">
        <v>431</v>
      </c>
      <c r="K55138" t="s">
        <v>70</v>
      </c>
      <c r="L55138" t="s">
        <v>132</v>
      </c>
    </row>
    <row r="55139" spans="1:12" x14ac:dyDescent="0.45">
      <c r="A55139">
        <v>31149896</v>
      </c>
      <c r="B55139" t="s">
        <v>33626</v>
      </c>
      <c r="C55139">
        <v>1891234</v>
      </c>
      <c r="D55139" t="s">
        <v>7499</v>
      </c>
      <c r="E55139" t="s">
        <v>7500</v>
      </c>
      <c r="F55139" t="s">
        <v>132</v>
      </c>
      <c r="G55139">
        <v>7003540668</v>
      </c>
      <c r="H55139" t="s">
        <v>47966</v>
      </c>
      <c r="I55139" t="s">
        <v>47967</v>
      </c>
      <c r="J55139" t="s">
        <v>431</v>
      </c>
      <c r="K55139" t="s">
        <v>70</v>
      </c>
      <c r="L55139" t="s">
        <v>132</v>
      </c>
    </row>
    <row r="55140" spans="1:12" x14ac:dyDescent="0.45">
      <c r="A55140">
        <v>31149896</v>
      </c>
      <c r="B55140" t="s">
        <v>33626</v>
      </c>
      <c r="C55140">
        <v>1896956</v>
      </c>
      <c r="D55140" t="s">
        <v>33627</v>
      </c>
      <c r="E55140" t="s">
        <v>33628</v>
      </c>
      <c r="F55140" t="s">
        <v>132</v>
      </c>
      <c r="G55140">
        <v>7003540668</v>
      </c>
      <c r="H55140" t="s">
        <v>47966</v>
      </c>
      <c r="I55140" t="s">
        <v>47967</v>
      </c>
      <c r="J55140" t="s">
        <v>431</v>
      </c>
      <c r="K55140" t="s">
        <v>70</v>
      </c>
      <c r="L55140" t="s">
        <v>132</v>
      </c>
    </row>
    <row r="55141" spans="1:12" x14ac:dyDescent="0.45">
      <c r="A55141">
        <v>31149896</v>
      </c>
      <c r="B55141" t="s">
        <v>33626</v>
      </c>
      <c r="C55141">
        <v>1858415</v>
      </c>
      <c r="D55141" t="s">
        <v>33629</v>
      </c>
      <c r="E55141" t="s">
        <v>33630</v>
      </c>
      <c r="F55141" t="s">
        <v>132</v>
      </c>
      <c r="G55141">
        <v>7003540668</v>
      </c>
      <c r="H55141" t="s">
        <v>47966</v>
      </c>
      <c r="I55141" t="s">
        <v>47967</v>
      </c>
      <c r="J55141" t="s">
        <v>431</v>
      </c>
      <c r="K55141" t="s">
        <v>70</v>
      </c>
      <c r="L55141" t="s">
        <v>132</v>
      </c>
    </row>
    <row r="55142" spans="1:12" x14ac:dyDescent="0.45">
      <c r="A55142">
        <v>31149896</v>
      </c>
      <c r="B55142" t="s">
        <v>33626</v>
      </c>
      <c r="C55142">
        <v>8819270</v>
      </c>
      <c r="D55142" t="s">
        <v>1742</v>
      </c>
      <c r="E55142" t="s">
        <v>8524</v>
      </c>
      <c r="F55142" t="s">
        <v>132</v>
      </c>
      <c r="G55142">
        <v>7202818333</v>
      </c>
      <c r="H55142" t="s">
        <v>22953</v>
      </c>
      <c r="I55142" t="s">
        <v>1898</v>
      </c>
      <c r="J55142" t="s">
        <v>1022</v>
      </c>
      <c r="K55142" t="s">
        <v>89</v>
      </c>
      <c r="L55142" t="s">
        <v>132</v>
      </c>
    </row>
    <row r="55143" spans="1:12" x14ac:dyDescent="0.45">
      <c r="A55143">
        <v>31149896</v>
      </c>
      <c r="B55143" t="s">
        <v>33626</v>
      </c>
      <c r="C55143">
        <v>1891234</v>
      </c>
      <c r="D55143" t="s">
        <v>7499</v>
      </c>
      <c r="E55143" t="s">
        <v>7500</v>
      </c>
      <c r="F55143" t="s">
        <v>132</v>
      </c>
      <c r="G55143">
        <v>7202818333</v>
      </c>
      <c r="H55143" t="s">
        <v>22953</v>
      </c>
      <c r="I55143" t="s">
        <v>1898</v>
      </c>
      <c r="J55143" t="s">
        <v>1022</v>
      </c>
      <c r="K55143" t="s">
        <v>89</v>
      </c>
      <c r="L55143" t="s">
        <v>132</v>
      </c>
    </row>
    <row r="55144" spans="1:12" x14ac:dyDescent="0.45">
      <c r="A55144">
        <v>31149896</v>
      </c>
      <c r="B55144" t="s">
        <v>33626</v>
      </c>
      <c r="C55144">
        <v>1896956</v>
      </c>
      <c r="D55144" t="s">
        <v>33627</v>
      </c>
      <c r="E55144" t="s">
        <v>33628</v>
      </c>
      <c r="F55144" t="s">
        <v>132</v>
      </c>
      <c r="G55144">
        <v>7202818333</v>
      </c>
      <c r="H55144" t="s">
        <v>22953</v>
      </c>
      <c r="I55144" t="s">
        <v>1898</v>
      </c>
      <c r="J55144" t="s">
        <v>1022</v>
      </c>
      <c r="K55144" t="s">
        <v>89</v>
      </c>
      <c r="L55144" t="s">
        <v>132</v>
      </c>
    </row>
    <row r="55145" spans="1:12" x14ac:dyDescent="0.45">
      <c r="A55145">
        <v>31149896</v>
      </c>
      <c r="B55145" t="s">
        <v>33626</v>
      </c>
      <c r="C55145">
        <v>1858415</v>
      </c>
      <c r="D55145" t="s">
        <v>33629</v>
      </c>
      <c r="E55145" t="s">
        <v>33630</v>
      </c>
      <c r="F55145" t="s">
        <v>132</v>
      </c>
      <c r="G55145">
        <v>7202818333</v>
      </c>
      <c r="H55145" t="s">
        <v>22953</v>
      </c>
      <c r="I55145" t="s">
        <v>1898</v>
      </c>
      <c r="J55145" t="s">
        <v>1022</v>
      </c>
      <c r="K55145" t="s">
        <v>89</v>
      </c>
      <c r="L55145" t="s">
        <v>132</v>
      </c>
    </row>
    <row r="55146" spans="1:12" x14ac:dyDescent="0.45">
      <c r="A55146">
        <v>31149896</v>
      </c>
      <c r="B55146" t="s">
        <v>33626</v>
      </c>
      <c r="C55146">
        <v>8819270</v>
      </c>
      <c r="D55146" t="s">
        <v>1742</v>
      </c>
      <c r="E55146" t="s">
        <v>8524</v>
      </c>
      <c r="F55146" t="s">
        <v>132</v>
      </c>
      <c r="G55146">
        <v>57209721208</v>
      </c>
      <c r="H55146" t="s">
        <v>47957</v>
      </c>
      <c r="I55146" t="s">
        <v>47958</v>
      </c>
      <c r="J55146" t="s">
        <v>47959</v>
      </c>
      <c r="K55146" t="s">
        <v>1402</v>
      </c>
      <c r="L55146" t="s">
        <v>132</v>
      </c>
    </row>
    <row r="55147" spans="1:12" x14ac:dyDescent="0.45">
      <c r="A55147">
        <v>31149896</v>
      </c>
      <c r="B55147" t="s">
        <v>33626</v>
      </c>
      <c r="C55147">
        <v>1891234</v>
      </c>
      <c r="D55147" t="s">
        <v>7499</v>
      </c>
      <c r="E55147" t="s">
        <v>7500</v>
      </c>
      <c r="F55147" t="s">
        <v>132</v>
      </c>
      <c r="G55147">
        <v>57209721208</v>
      </c>
      <c r="H55147" t="s">
        <v>47957</v>
      </c>
      <c r="I55147" t="s">
        <v>47958</v>
      </c>
      <c r="J55147" t="s">
        <v>47959</v>
      </c>
      <c r="K55147" t="s">
        <v>1402</v>
      </c>
      <c r="L55147" t="s">
        <v>132</v>
      </c>
    </row>
    <row r="55148" spans="1:12" x14ac:dyDescent="0.45">
      <c r="A55148">
        <v>31149896</v>
      </c>
      <c r="B55148" t="s">
        <v>33626</v>
      </c>
      <c r="C55148">
        <v>1896956</v>
      </c>
      <c r="D55148" t="s">
        <v>33627</v>
      </c>
      <c r="E55148" t="s">
        <v>33628</v>
      </c>
      <c r="F55148" t="s">
        <v>132</v>
      </c>
      <c r="G55148">
        <v>57209721208</v>
      </c>
      <c r="H55148" t="s">
        <v>47957</v>
      </c>
      <c r="I55148" t="s">
        <v>47958</v>
      </c>
      <c r="J55148" t="s">
        <v>47959</v>
      </c>
      <c r="K55148" t="s">
        <v>1402</v>
      </c>
      <c r="L55148" t="s">
        <v>132</v>
      </c>
    </row>
    <row r="55149" spans="1:12" x14ac:dyDescent="0.45">
      <c r="A55149">
        <v>31149896</v>
      </c>
      <c r="B55149" t="s">
        <v>33626</v>
      </c>
      <c r="C55149">
        <v>1858415</v>
      </c>
      <c r="D55149" t="s">
        <v>33629</v>
      </c>
      <c r="E55149" t="s">
        <v>33630</v>
      </c>
      <c r="F55149" t="s">
        <v>132</v>
      </c>
      <c r="G55149">
        <v>57209721208</v>
      </c>
      <c r="H55149" t="s">
        <v>47957</v>
      </c>
      <c r="I55149" t="s">
        <v>47958</v>
      </c>
      <c r="J55149" t="s">
        <v>47959</v>
      </c>
      <c r="K55149" t="s">
        <v>1402</v>
      </c>
      <c r="L55149" t="s">
        <v>132</v>
      </c>
    </row>
    <row r="55150" spans="1:12" x14ac:dyDescent="0.45">
      <c r="A55150">
        <v>31149896</v>
      </c>
      <c r="B55150" t="s">
        <v>33626</v>
      </c>
      <c r="C55150">
        <v>8819270</v>
      </c>
      <c r="D55150" t="s">
        <v>1742</v>
      </c>
      <c r="E55150" t="s">
        <v>8524</v>
      </c>
      <c r="F55150" t="s">
        <v>132</v>
      </c>
      <c r="G55150">
        <v>57199379729</v>
      </c>
      <c r="H55150" t="s">
        <v>4567</v>
      </c>
      <c r="I55150" t="s">
        <v>4568</v>
      </c>
      <c r="J55150" t="s">
        <v>47953</v>
      </c>
      <c r="K55150" t="s">
        <v>70</v>
      </c>
      <c r="L55150" t="s">
        <v>132</v>
      </c>
    </row>
    <row r="55151" spans="1:12" x14ac:dyDescent="0.45">
      <c r="A55151">
        <v>31149896</v>
      </c>
      <c r="B55151" t="s">
        <v>33626</v>
      </c>
      <c r="C55151">
        <v>1891234</v>
      </c>
      <c r="D55151" t="s">
        <v>7499</v>
      </c>
      <c r="E55151" t="s">
        <v>7500</v>
      </c>
      <c r="F55151" t="s">
        <v>132</v>
      </c>
      <c r="G55151">
        <v>57199379729</v>
      </c>
      <c r="H55151" t="s">
        <v>4567</v>
      </c>
      <c r="I55151" t="s">
        <v>4568</v>
      </c>
      <c r="J55151" t="s">
        <v>47953</v>
      </c>
      <c r="K55151" t="s">
        <v>70</v>
      </c>
      <c r="L55151" t="s">
        <v>132</v>
      </c>
    </row>
    <row r="55152" spans="1:12" x14ac:dyDescent="0.45">
      <c r="A55152">
        <v>31149896</v>
      </c>
      <c r="B55152" t="s">
        <v>33626</v>
      </c>
      <c r="C55152">
        <v>1896956</v>
      </c>
      <c r="D55152" t="s">
        <v>33627</v>
      </c>
      <c r="E55152" t="s">
        <v>33628</v>
      </c>
      <c r="F55152" t="s">
        <v>132</v>
      </c>
      <c r="G55152">
        <v>57199379729</v>
      </c>
      <c r="H55152" t="s">
        <v>4567</v>
      </c>
      <c r="I55152" t="s">
        <v>4568</v>
      </c>
      <c r="J55152" t="s">
        <v>47953</v>
      </c>
      <c r="K55152" t="s">
        <v>70</v>
      </c>
      <c r="L55152" t="s">
        <v>132</v>
      </c>
    </row>
    <row r="55153" spans="1:12" x14ac:dyDescent="0.45">
      <c r="A55153">
        <v>31149896</v>
      </c>
      <c r="B55153" t="s">
        <v>33626</v>
      </c>
      <c r="C55153">
        <v>1858415</v>
      </c>
      <c r="D55153" t="s">
        <v>33629</v>
      </c>
      <c r="E55153" t="s">
        <v>33630</v>
      </c>
      <c r="F55153" t="s">
        <v>132</v>
      </c>
      <c r="G55153">
        <v>57199379729</v>
      </c>
      <c r="H55153" t="s">
        <v>4567</v>
      </c>
      <c r="I55153" t="s">
        <v>4568</v>
      </c>
      <c r="J55153" t="s">
        <v>47953</v>
      </c>
      <c r="K55153" t="s">
        <v>70</v>
      </c>
      <c r="L55153" t="s">
        <v>132</v>
      </c>
    </row>
    <row r="55154" spans="1:12" x14ac:dyDescent="0.45">
      <c r="A55154">
        <v>31149896</v>
      </c>
      <c r="B55154" t="s">
        <v>33626</v>
      </c>
      <c r="C55154">
        <v>8819270</v>
      </c>
      <c r="D55154" t="s">
        <v>1742</v>
      </c>
      <c r="E55154" t="s">
        <v>8524</v>
      </c>
      <c r="F55154" t="s">
        <v>132</v>
      </c>
      <c r="G55154">
        <v>7003540668</v>
      </c>
      <c r="H55154" t="s">
        <v>47966</v>
      </c>
      <c r="I55154" t="s">
        <v>47967</v>
      </c>
      <c r="J55154" t="s">
        <v>431</v>
      </c>
      <c r="K55154" t="s">
        <v>70</v>
      </c>
      <c r="L55154" t="s">
        <v>132</v>
      </c>
    </row>
    <row r="55155" spans="1:12" x14ac:dyDescent="0.45">
      <c r="A55155">
        <v>31149896</v>
      </c>
      <c r="B55155" t="s">
        <v>33626</v>
      </c>
      <c r="C55155">
        <v>1891234</v>
      </c>
      <c r="D55155" t="s">
        <v>7499</v>
      </c>
      <c r="E55155" t="s">
        <v>7500</v>
      </c>
      <c r="F55155" t="s">
        <v>132</v>
      </c>
      <c r="G55155">
        <v>7003540668</v>
      </c>
      <c r="H55155" t="s">
        <v>47966</v>
      </c>
      <c r="I55155" t="s">
        <v>47967</v>
      </c>
      <c r="J55155" t="s">
        <v>431</v>
      </c>
      <c r="K55155" t="s">
        <v>70</v>
      </c>
      <c r="L55155" t="s">
        <v>132</v>
      </c>
    </row>
    <row r="55156" spans="1:12" x14ac:dyDescent="0.45">
      <c r="A55156">
        <v>31149896</v>
      </c>
      <c r="B55156" t="s">
        <v>33626</v>
      </c>
      <c r="C55156">
        <v>1896956</v>
      </c>
      <c r="D55156" t="s">
        <v>33627</v>
      </c>
      <c r="E55156" t="s">
        <v>33628</v>
      </c>
      <c r="F55156" t="s">
        <v>132</v>
      </c>
      <c r="G55156">
        <v>7003540668</v>
      </c>
      <c r="H55156" t="s">
        <v>47966</v>
      </c>
      <c r="I55156" t="s">
        <v>47967</v>
      </c>
      <c r="J55156" t="s">
        <v>431</v>
      </c>
      <c r="K55156" t="s">
        <v>70</v>
      </c>
      <c r="L55156" t="s">
        <v>132</v>
      </c>
    </row>
    <row r="55157" spans="1:12" x14ac:dyDescent="0.45">
      <c r="A55157">
        <v>31149896</v>
      </c>
      <c r="B55157" t="s">
        <v>33626</v>
      </c>
      <c r="C55157">
        <v>1858415</v>
      </c>
      <c r="D55157" t="s">
        <v>33629</v>
      </c>
      <c r="E55157" t="s">
        <v>33630</v>
      </c>
      <c r="F55157" t="s">
        <v>132</v>
      </c>
      <c r="G55157">
        <v>7003540668</v>
      </c>
      <c r="H55157" t="s">
        <v>47966</v>
      </c>
      <c r="I55157" t="s">
        <v>47967</v>
      </c>
      <c r="J55157" t="s">
        <v>431</v>
      </c>
      <c r="K55157" t="s">
        <v>70</v>
      </c>
      <c r="L55157" t="s">
        <v>132</v>
      </c>
    </row>
    <row r="55158" spans="1:12" x14ac:dyDescent="0.45">
      <c r="A55158">
        <v>31149896</v>
      </c>
      <c r="B55158" t="s">
        <v>33626</v>
      </c>
      <c r="C55158">
        <v>8819270</v>
      </c>
      <c r="D55158" t="s">
        <v>1742</v>
      </c>
      <c r="E55158" t="s">
        <v>8524</v>
      </c>
      <c r="F55158" t="s">
        <v>132</v>
      </c>
      <c r="G55158">
        <v>7103117024</v>
      </c>
      <c r="H55158" t="s">
        <v>47955</v>
      </c>
      <c r="I55158" t="s">
        <v>8943</v>
      </c>
      <c r="J55158" t="s">
        <v>47956</v>
      </c>
      <c r="K55158" t="s">
        <v>477</v>
      </c>
      <c r="L55158" t="s">
        <v>132</v>
      </c>
    </row>
    <row r="55159" spans="1:12" x14ac:dyDescent="0.45">
      <c r="A55159">
        <v>31149896</v>
      </c>
      <c r="B55159" t="s">
        <v>33626</v>
      </c>
      <c r="C55159">
        <v>1891234</v>
      </c>
      <c r="D55159" t="s">
        <v>7499</v>
      </c>
      <c r="E55159" t="s">
        <v>7500</v>
      </c>
      <c r="F55159" t="s">
        <v>132</v>
      </c>
      <c r="G55159">
        <v>7103117024</v>
      </c>
      <c r="H55159" t="s">
        <v>47955</v>
      </c>
      <c r="I55159" t="s">
        <v>8943</v>
      </c>
      <c r="J55159" t="s">
        <v>47956</v>
      </c>
      <c r="K55159" t="s">
        <v>477</v>
      </c>
      <c r="L55159" t="s">
        <v>132</v>
      </c>
    </row>
    <row r="55160" spans="1:12" x14ac:dyDescent="0.45">
      <c r="A55160">
        <v>31149896</v>
      </c>
      <c r="B55160" t="s">
        <v>33626</v>
      </c>
      <c r="C55160">
        <v>1896956</v>
      </c>
      <c r="D55160" t="s">
        <v>33627</v>
      </c>
      <c r="E55160" t="s">
        <v>33628</v>
      </c>
      <c r="F55160" t="s">
        <v>132</v>
      </c>
      <c r="G55160">
        <v>7103117024</v>
      </c>
      <c r="H55160" t="s">
        <v>47955</v>
      </c>
      <c r="I55160" t="s">
        <v>8943</v>
      </c>
      <c r="J55160" t="s">
        <v>47956</v>
      </c>
      <c r="K55160" t="s">
        <v>477</v>
      </c>
      <c r="L55160" t="s">
        <v>132</v>
      </c>
    </row>
    <row r="55161" spans="1:12" x14ac:dyDescent="0.45">
      <c r="A55161">
        <v>31149896</v>
      </c>
      <c r="B55161" t="s">
        <v>33626</v>
      </c>
      <c r="C55161">
        <v>1858415</v>
      </c>
      <c r="D55161" t="s">
        <v>33629</v>
      </c>
      <c r="E55161" t="s">
        <v>33630</v>
      </c>
      <c r="F55161" t="s">
        <v>132</v>
      </c>
      <c r="G55161">
        <v>7103117024</v>
      </c>
      <c r="H55161" t="s">
        <v>47955</v>
      </c>
      <c r="I55161" t="s">
        <v>8943</v>
      </c>
      <c r="J55161" t="s">
        <v>47956</v>
      </c>
      <c r="K55161" t="s">
        <v>477</v>
      </c>
      <c r="L55161" t="s">
        <v>132</v>
      </c>
    </row>
    <row r="55162" spans="1:12" x14ac:dyDescent="0.45">
      <c r="A55162">
        <v>31149896</v>
      </c>
      <c r="B55162" t="s">
        <v>33626</v>
      </c>
      <c r="C55162">
        <v>8819270</v>
      </c>
      <c r="D55162" t="s">
        <v>1742</v>
      </c>
      <c r="E55162" t="s">
        <v>8524</v>
      </c>
      <c r="F55162" t="s">
        <v>132</v>
      </c>
      <c r="G55162">
        <v>7202818333</v>
      </c>
      <c r="H55162" t="s">
        <v>22953</v>
      </c>
      <c r="I55162" t="s">
        <v>1898</v>
      </c>
      <c r="J55162" t="s">
        <v>1022</v>
      </c>
      <c r="K55162" t="s">
        <v>89</v>
      </c>
      <c r="L55162" t="s">
        <v>132</v>
      </c>
    </row>
    <row r="55163" spans="1:12" x14ac:dyDescent="0.45">
      <c r="A55163">
        <v>31149896</v>
      </c>
      <c r="B55163" t="s">
        <v>33626</v>
      </c>
      <c r="C55163">
        <v>1891234</v>
      </c>
      <c r="D55163" t="s">
        <v>7499</v>
      </c>
      <c r="E55163" t="s">
        <v>7500</v>
      </c>
      <c r="F55163" t="s">
        <v>132</v>
      </c>
      <c r="G55163">
        <v>7202818333</v>
      </c>
      <c r="H55163" t="s">
        <v>22953</v>
      </c>
      <c r="I55163" t="s">
        <v>1898</v>
      </c>
      <c r="J55163" t="s">
        <v>1022</v>
      </c>
      <c r="K55163" t="s">
        <v>89</v>
      </c>
      <c r="L55163" t="s">
        <v>132</v>
      </c>
    </row>
    <row r="55164" spans="1:12" x14ac:dyDescent="0.45">
      <c r="A55164">
        <v>31149896</v>
      </c>
      <c r="B55164" t="s">
        <v>33626</v>
      </c>
      <c r="C55164">
        <v>1896956</v>
      </c>
      <c r="D55164" t="s">
        <v>33627</v>
      </c>
      <c r="E55164" t="s">
        <v>33628</v>
      </c>
      <c r="F55164" t="s">
        <v>132</v>
      </c>
      <c r="G55164">
        <v>7202818333</v>
      </c>
      <c r="H55164" t="s">
        <v>22953</v>
      </c>
      <c r="I55164" t="s">
        <v>1898</v>
      </c>
      <c r="J55164" t="s">
        <v>1022</v>
      </c>
      <c r="K55164" t="s">
        <v>89</v>
      </c>
      <c r="L55164" t="s">
        <v>132</v>
      </c>
    </row>
    <row r="55165" spans="1:12" x14ac:dyDescent="0.45">
      <c r="A55165">
        <v>31149896</v>
      </c>
      <c r="B55165" t="s">
        <v>33626</v>
      </c>
      <c r="C55165">
        <v>1858415</v>
      </c>
      <c r="D55165" t="s">
        <v>33629</v>
      </c>
      <c r="E55165" t="s">
        <v>33630</v>
      </c>
      <c r="F55165" t="s">
        <v>132</v>
      </c>
      <c r="G55165">
        <v>7202818333</v>
      </c>
      <c r="H55165" t="s">
        <v>22953</v>
      </c>
      <c r="I55165" t="s">
        <v>1898</v>
      </c>
      <c r="J55165" t="s">
        <v>1022</v>
      </c>
      <c r="K55165" t="s">
        <v>89</v>
      </c>
      <c r="L55165" t="s">
        <v>132</v>
      </c>
    </row>
    <row r="55166" spans="1:12" x14ac:dyDescent="0.45">
      <c r="A55166">
        <v>31149896</v>
      </c>
      <c r="B55166" t="s">
        <v>33626</v>
      </c>
      <c r="C55166">
        <v>8819270</v>
      </c>
      <c r="D55166" t="s">
        <v>1742</v>
      </c>
      <c r="E55166" t="s">
        <v>8524</v>
      </c>
      <c r="F55166" t="s">
        <v>132</v>
      </c>
      <c r="G55166">
        <v>56869750200</v>
      </c>
      <c r="H55166" t="s">
        <v>47954</v>
      </c>
      <c r="I55166" t="s">
        <v>33629</v>
      </c>
      <c r="J55166" t="s">
        <v>18537</v>
      </c>
      <c r="K55166" t="s">
        <v>1168</v>
      </c>
      <c r="L55166" t="s">
        <v>132</v>
      </c>
    </row>
    <row r="55167" spans="1:12" x14ac:dyDescent="0.45">
      <c r="A55167">
        <v>31149896</v>
      </c>
      <c r="B55167" t="s">
        <v>33626</v>
      </c>
      <c r="C55167">
        <v>1891234</v>
      </c>
      <c r="D55167" t="s">
        <v>7499</v>
      </c>
      <c r="E55167" t="s">
        <v>7500</v>
      </c>
      <c r="F55167" t="s">
        <v>132</v>
      </c>
      <c r="G55167">
        <v>56869750200</v>
      </c>
      <c r="H55167" t="s">
        <v>47954</v>
      </c>
      <c r="I55167" t="s">
        <v>33629</v>
      </c>
      <c r="J55167" t="s">
        <v>18537</v>
      </c>
      <c r="K55167" t="s">
        <v>1168</v>
      </c>
      <c r="L55167" t="s">
        <v>132</v>
      </c>
    </row>
    <row r="55168" spans="1:12" x14ac:dyDescent="0.45">
      <c r="A55168">
        <v>31149896</v>
      </c>
      <c r="B55168" t="s">
        <v>33626</v>
      </c>
      <c r="C55168">
        <v>1896956</v>
      </c>
      <c r="D55168" t="s">
        <v>33627</v>
      </c>
      <c r="E55168" t="s">
        <v>33628</v>
      </c>
      <c r="F55168" t="s">
        <v>132</v>
      </c>
      <c r="G55168">
        <v>56869750200</v>
      </c>
      <c r="H55168" t="s">
        <v>47954</v>
      </c>
      <c r="I55168" t="s">
        <v>33629</v>
      </c>
      <c r="J55168" t="s">
        <v>18537</v>
      </c>
      <c r="K55168" t="s">
        <v>1168</v>
      </c>
      <c r="L55168" t="s">
        <v>132</v>
      </c>
    </row>
    <row r="55169" spans="1:12" x14ac:dyDescent="0.45">
      <c r="A55169">
        <v>31149896</v>
      </c>
      <c r="B55169" t="s">
        <v>33626</v>
      </c>
      <c r="C55169">
        <v>1858415</v>
      </c>
      <c r="D55169" t="s">
        <v>33629</v>
      </c>
      <c r="E55169" t="s">
        <v>33630</v>
      </c>
      <c r="F55169" t="s">
        <v>132</v>
      </c>
      <c r="G55169">
        <v>56869750200</v>
      </c>
      <c r="H55169" t="s">
        <v>47954</v>
      </c>
      <c r="I55169" t="s">
        <v>33629</v>
      </c>
      <c r="J55169" t="s">
        <v>18537</v>
      </c>
      <c r="K55169" t="s">
        <v>1168</v>
      </c>
      <c r="L55169" t="s">
        <v>132</v>
      </c>
    </row>
    <row r="55170" spans="1:12" x14ac:dyDescent="0.45">
      <c r="A55170">
        <v>31149896</v>
      </c>
      <c r="B55170" t="s">
        <v>33626</v>
      </c>
      <c r="C55170">
        <v>8819270</v>
      </c>
      <c r="D55170" t="s">
        <v>1742</v>
      </c>
      <c r="E55170" t="s">
        <v>8524</v>
      </c>
      <c r="F55170" t="s">
        <v>132</v>
      </c>
      <c r="G55170">
        <v>57199379729</v>
      </c>
      <c r="H55170" t="s">
        <v>4567</v>
      </c>
      <c r="I55170" t="s">
        <v>4568</v>
      </c>
      <c r="J55170" t="s">
        <v>47953</v>
      </c>
      <c r="K55170" t="s">
        <v>70</v>
      </c>
      <c r="L55170" t="s">
        <v>132</v>
      </c>
    </row>
    <row r="55171" spans="1:12" x14ac:dyDescent="0.45">
      <c r="A55171">
        <v>31149896</v>
      </c>
      <c r="B55171" t="s">
        <v>33626</v>
      </c>
      <c r="C55171">
        <v>1891234</v>
      </c>
      <c r="D55171" t="s">
        <v>7499</v>
      </c>
      <c r="E55171" t="s">
        <v>7500</v>
      </c>
      <c r="F55171" t="s">
        <v>132</v>
      </c>
      <c r="G55171">
        <v>57199379729</v>
      </c>
      <c r="H55171" t="s">
        <v>4567</v>
      </c>
      <c r="I55171" t="s">
        <v>4568</v>
      </c>
      <c r="J55171" t="s">
        <v>47953</v>
      </c>
      <c r="K55171" t="s">
        <v>70</v>
      </c>
      <c r="L55171" t="s">
        <v>132</v>
      </c>
    </row>
    <row r="55172" spans="1:12" x14ac:dyDescent="0.45">
      <c r="A55172">
        <v>31149896</v>
      </c>
      <c r="B55172" t="s">
        <v>33626</v>
      </c>
      <c r="C55172">
        <v>1896956</v>
      </c>
      <c r="D55172" t="s">
        <v>33627</v>
      </c>
      <c r="E55172" t="s">
        <v>33628</v>
      </c>
      <c r="F55172" t="s">
        <v>132</v>
      </c>
      <c r="G55172">
        <v>57199379729</v>
      </c>
      <c r="H55172" t="s">
        <v>4567</v>
      </c>
      <c r="I55172" t="s">
        <v>4568</v>
      </c>
      <c r="J55172" t="s">
        <v>47953</v>
      </c>
      <c r="K55172" t="s">
        <v>70</v>
      </c>
      <c r="L55172" t="s">
        <v>132</v>
      </c>
    </row>
    <row r="55173" spans="1:12" x14ac:dyDescent="0.45">
      <c r="A55173">
        <v>31149896</v>
      </c>
      <c r="B55173" t="s">
        <v>33626</v>
      </c>
      <c r="C55173">
        <v>1858415</v>
      </c>
      <c r="D55173" t="s">
        <v>33629</v>
      </c>
      <c r="E55173" t="s">
        <v>33630</v>
      </c>
      <c r="F55173" t="s">
        <v>132</v>
      </c>
      <c r="G55173">
        <v>57199379729</v>
      </c>
      <c r="H55173" t="s">
        <v>4567</v>
      </c>
      <c r="I55173" t="s">
        <v>4568</v>
      </c>
      <c r="J55173" t="s">
        <v>47953</v>
      </c>
      <c r="K55173" t="s">
        <v>70</v>
      </c>
      <c r="L55173" t="s">
        <v>132</v>
      </c>
    </row>
    <row r="55174" spans="1:12" x14ac:dyDescent="0.45">
      <c r="A55174">
        <v>31149896</v>
      </c>
      <c r="B55174" t="s">
        <v>33626</v>
      </c>
      <c r="C55174">
        <v>8819270</v>
      </c>
      <c r="D55174" t="s">
        <v>1742</v>
      </c>
      <c r="E55174" t="s">
        <v>8524</v>
      </c>
      <c r="F55174" t="s">
        <v>132</v>
      </c>
      <c r="G55174">
        <v>56869750200</v>
      </c>
      <c r="H55174" t="s">
        <v>47954</v>
      </c>
      <c r="I55174" t="s">
        <v>33629</v>
      </c>
      <c r="J55174" t="s">
        <v>18537</v>
      </c>
      <c r="K55174" t="s">
        <v>1168</v>
      </c>
      <c r="L55174" t="s">
        <v>132</v>
      </c>
    </row>
    <row r="55175" spans="1:12" x14ac:dyDescent="0.45">
      <c r="A55175">
        <v>31149896</v>
      </c>
      <c r="B55175" t="s">
        <v>33626</v>
      </c>
      <c r="C55175">
        <v>1891234</v>
      </c>
      <c r="D55175" t="s">
        <v>7499</v>
      </c>
      <c r="E55175" t="s">
        <v>7500</v>
      </c>
      <c r="F55175" t="s">
        <v>132</v>
      </c>
      <c r="G55175">
        <v>56869750200</v>
      </c>
      <c r="H55175" t="s">
        <v>47954</v>
      </c>
      <c r="I55175" t="s">
        <v>33629</v>
      </c>
      <c r="J55175" t="s">
        <v>18537</v>
      </c>
      <c r="K55175" t="s">
        <v>1168</v>
      </c>
      <c r="L55175" t="s">
        <v>132</v>
      </c>
    </row>
    <row r="55176" spans="1:12" x14ac:dyDescent="0.45">
      <c r="A55176">
        <v>31149896</v>
      </c>
      <c r="B55176" t="s">
        <v>33626</v>
      </c>
      <c r="C55176">
        <v>1896956</v>
      </c>
      <c r="D55176" t="s">
        <v>33627</v>
      </c>
      <c r="E55176" t="s">
        <v>33628</v>
      </c>
      <c r="F55176" t="s">
        <v>132</v>
      </c>
      <c r="G55176">
        <v>56869750200</v>
      </c>
      <c r="H55176" t="s">
        <v>47954</v>
      </c>
      <c r="I55176" t="s">
        <v>33629</v>
      </c>
      <c r="J55176" t="s">
        <v>18537</v>
      </c>
      <c r="K55176" t="s">
        <v>1168</v>
      </c>
      <c r="L55176" t="s">
        <v>132</v>
      </c>
    </row>
    <row r="55177" spans="1:12" x14ac:dyDescent="0.45">
      <c r="A55177">
        <v>31149896</v>
      </c>
      <c r="B55177" t="s">
        <v>33626</v>
      </c>
      <c r="C55177">
        <v>1858415</v>
      </c>
      <c r="D55177" t="s">
        <v>33629</v>
      </c>
      <c r="E55177" t="s">
        <v>33630</v>
      </c>
      <c r="F55177" t="s">
        <v>132</v>
      </c>
      <c r="G55177">
        <v>56869750200</v>
      </c>
      <c r="H55177" t="s">
        <v>47954</v>
      </c>
      <c r="I55177" t="s">
        <v>33629</v>
      </c>
      <c r="J55177" t="s">
        <v>18537</v>
      </c>
      <c r="K55177" t="s">
        <v>1168</v>
      </c>
      <c r="L55177" t="s">
        <v>132</v>
      </c>
    </row>
    <row r="55178" spans="1:12" x14ac:dyDescent="0.45">
      <c r="A55178">
        <v>31149896</v>
      </c>
      <c r="B55178" t="s">
        <v>33626</v>
      </c>
      <c r="C55178">
        <v>8819270</v>
      </c>
      <c r="D55178" t="s">
        <v>1742</v>
      </c>
      <c r="E55178" t="s">
        <v>8524</v>
      </c>
      <c r="F55178" t="s">
        <v>132</v>
      </c>
      <c r="G55178">
        <v>25923105700</v>
      </c>
      <c r="H55178" t="s">
        <v>47960</v>
      </c>
      <c r="I55178" t="s">
        <v>47961</v>
      </c>
      <c r="J55178" t="s">
        <v>47962</v>
      </c>
      <c r="K55178" t="s">
        <v>36</v>
      </c>
      <c r="L55178" t="s">
        <v>383</v>
      </c>
    </row>
    <row r="55179" spans="1:12" x14ac:dyDescent="0.45">
      <c r="A55179">
        <v>31149896</v>
      </c>
      <c r="B55179" t="s">
        <v>33626</v>
      </c>
      <c r="C55179">
        <v>1891234</v>
      </c>
      <c r="D55179" t="s">
        <v>7499</v>
      </c>
      <c r="E55179" t="s">
        <v>7500</v>
      </c>
      <c r="F55179" t="s">
        <v>132</v>
      </c>
      <c r="G55179">
        <v>25923105700</v>
      </c>
      <c r="H55179" t="s">
        <v>47960</v>
      </c>
      <c r="I55179" t="s">
        <v>47961</v>
      </c>
      <c r="J55179" t="s">
        <v>47962</v>
      </c>
      <c r="K55179" t="s">
        <v>36</v>
      </c>
      <c r="L55179" t="s">
        <v>383</v>
      </c>
    </row>
    <row r="55180" spans="1:12" x14ac:dyDescent="0.45">
      <c r="A55180">
        <v>31149896</v>
      </c>
      <c r="B55180" t="s">
        <v>33626</v>
      </c>
      <c r="C55180">
        <v>1896956</v>
      </c>
      <c r="D55180" t="s">
        <v>33627</v>
      </c>
      <c r="E55180" t="s">
        <v>33628</v>
      </c>
      <c r="F55180" t="s">
        <v>132</v>
      </c>
      <c r="G55180">
        <v>25923105700</v>
      </c>
      <c r="H55180" t="s">
        <v>47960</v>
      </c>
      <c r="I55180" t="s">
        <v>47961</v>
      </c>
      <c r="J55180" t="s">
        <v>47962</v>
      </c>
      <c r="K55180" t="s">
        <v>36</v>
      </c>
      <c r="L55180" t="s">
        <v>383</v>
      </c>
    </row>
    <row r="55181" spans="1:12" x14ac:dyDescent="0.45">
      <c r="A55181">
        <v>31149896</v>
      </c>
      <c r="B55181" t="s">
        <v>33626</v>
      </c>
      <c r="C55181">
        <v>1858415</v>
      </c>
      <c r="D55181" t="s">
        <v>33629</v>
      </c>
      <c r="E55181" t="s">
        <v>33630</v>
      </c>
      <c r="F55181" t="s">
        <v>132</v>
      </c>
      <c r="G55181">
        <v>25923105700</v>
      </c>
      <c r="H55181" t="s">
        <v>47960</v>
      </c>
      <c r="I55181" t="s">
        <v>47961</v>
      </c>
      <c r="J55181" t="s">
        <v>47962</v>
      </c>
      <c r="K55181" t="s">
        <v>36</v>
      </c>
      <c r="L55181" t="s">
        <v>383</v>
      </c>
    </row>
    <row r="55182" spans="1:12" x14ac:dyDescent="0.45">
      <c r="A55182">
        <v>31149896</v>
      </c>
      <c r="B55182" t="s">
        <v>33626</v>
      </c>
      <c r="C55182">
        <v>8819270</v>
      </c>
      <c r="D55182" t="s">
        <v>1742</v>
      </c>
      <c r="E55182" t="s">
        <v>8524</v>
      </c>
      <c r="F55182" t="s">
        <v>132</v>
      </c>
      <c r="G55182">
        <v>57209721877</v>
      </c>
      <c r="H55182" t="s">
        <v>1631</v>
      </c>
      <c r="I55182" t="s">
        <v>43</v>
      </c>
      <c r="J55182" t="s">
        <v>21270</v>
      </c>
      <c r="K55182" t="s">
        <v>296</v>
      </c>
      <c r="L55182" t="s">
        <v>132</v>
      </c>
    </row>
    <row r="55183" spans="1:12" x14ac:dyDescent="0.45">
      <c r="A55183">
        <v>31149896</v>
      </c>
      <c r="B55183" t="s">
        <v>33626</v>
      </c>
      <c r="C55183">
        <v>1891234</v>
      </c>
      <c r="D55183" t="s">
        <v>7499</v>
      </c>
      <c r="E55183" t="s">
        <v>7500</v>
      </c>
      <c r="F55183" t="s">
        <v>132</v>
      </c>
      <c r="G55183">
        <v>57209721877</v>
      </c>
      <c r="H55183" t="s">
        <v>1631</v>
      </c>
      <c r="I55183" t="s">
        <v>43</v>
      </c>
      <c r="J55183" t="s">
        <v>21270</v>
      </c>
      <c r="K55183" t="s">
        <v>296</v>
      </c>
      <c r="L55183" t="s">
        <v>132</v>
      </c>
    </row>
    <row r="55184" spans="1:12" x14ac:dyDescent="0.45">
      <c r="A55184">
        <v>31149896</v>
      </c>
      <c r="B55184" t="s">
        <v>33626</v>
      </c>
      <c r="C55184">
        <v>1896956</v>
      </c>
      <c r="D55184" t="s">
        <v>33627</v>
      </c>
      <c r="E55184" t="s">
        <v>33628</v>
      </c>
      <c r="F55184" t="s">
        <v>132</v>
      </c>
      <c r="G55184">
        <v>57209721877</v>
      </c>
      <c r="H55184" t="s">
        <v>1631</v>
      </c>
      <c r="I55184" t="s">
        <v>43</v>
      </c>
      <c r="J55184" t="s">
        <v>21270</v>
      </c>
      <c r="K55184" t="s">
        <v>296</v>
      </c>
      <c r="L55184" t="s">
        <v>132</v>
      </c>
    </row>
    <row r="55185" spans="1:12" x14ac:dyDescent="0.45">
      <c r="A55185">
        <v>31149896</v>
      </c>
      <c r="B55185" t="s">
        <v>33626</v>
      </c>
      <c r="C55185">
        <v>1858415</v>
      </c>
      <c r="D55185" t="s">
        <v>33629</v>
      </c>
      <c r="E55185" t="s">
        <v>33630</v>
      </c>
      <c r="F55185" t="s">
        <v>132</v>
      </c>
      <c r="G55185">
        <v>57209721877</v>
      </c>
      <c r="H55185" t="s">
        <v>1631</v>
      </c>
      <c r="I55185" t="s">
        <v>43</v>
      </c>
      <c r="J55185" t="s">
        <v>21270</v>
      </c>
      <c r="K55185" t="s">
        <v>296</v>
      </c>
      <c r="L55185" t="s">
        <v>132</v>
      </c>
    </row>
    <row r="55186" spans="1:12" x14ac:dyDescent="0.45">
      <c r="A55186">
        <v>31149896</v>
      </c>
      <c r="B55186" t="s">
        <v>33626</v>
      </c>
      <c r="C55186">
        <v>8819270</v>
      </c>
      <c r="D55186" t="s">
        <v>1742</v>
      </c>
      <c r="E55186" t="s">
        <v>8524</v>
      </c>
      <c r="F55186" t="s">
        <v>132</v>
      </c>
      <c r="G55186">
        <v>34974882800</v>
      </c>
      <c r="H55186" t="s">
        <v>47965</v>
      </c>
      <c r="I55186" t="s">
        <v>9908</v>
      </c>
      <c r="J55186" t="s">
        <v>12089</v>
      </c>
      <c r="K55186" t="s">
        <v>2095</v>
      </c>
      <c r="L55186" t="s">
        <v>132</v>
      </c>
    </row>
    <row r="55187" spans="1:12" x14ac:dyDescent="0.45">
      <c r="A55187">
        <v>31149896</v>
      </c>
      <c r="B55187" t="s">
        <v>33626</v>
      </c>
      <c r="C55187">
        <v>1891234</v>
      </c>
      <c r="D55187" t="s">
        <v>7499</v>
      </c>
      <c r="E55187" t="s">
        <v>7500</v>
      </c>
      <c r="F55187" t="s">
        <v>132</v>
      </c>
      <c r="G55187">
        <v>34974882800</v>
      </c>
      <c r="H55187" t="s">
        <v>47965</v>
      </c>
      <c r="I55187" t="s">
        <v>9908</v>
      </c>
      <c r="J55187" t="s">
        <v>12089</v>
      </c>
      <c r="K55187" t="s">
        <v>2095</v>
      </c>
      <c r="L55187" t="s">
        <v>132</v>
      </c>
    </row>
    <row r="55188" spans="1:12" x14ac:dyDescent="0.45">
      <c r="A55188">
        <v>31149896</v>
      </c>
      <c r="B55188" t="s">
        <v>33626</v>
      </c>
      <c r="C55188">
        <v>1896956</v>
      </c>
      <c r="D55188" t="s">
        <v>33627</v>
      </c>
      <c r="E55188" t="s">
        <v>33628</v>
      </c>
      <c r="F55188" t="s">
        <v>132</v>
      </c>
      <c r="G55188">
        <v>34974882800</v>
      </c>
      <c r="H55188" t="s">
        <v>47965</v>
      </c>
      <c r="I55188" t="s">
        <v>9908</v>
      </c>
      <c r="J55188" t="s">
        <v>12089</v>
      </c>
      <c r="K55188" t="s">
        <v>2095</v>
      </c>
      <c r="L55188" t="s">
        <v>132</v>
      </c>
    </row>
    <row r="55189" spans="1:12" x14ac:dyDescent="0.45">
      <c r="A55189">
        <v>31149896</v>
      </c>
      <c r="B55189" t="s">
        <v>33626</v>
      </c>
      <c r="C55189">
        <v>1858415</v>
      </c>
      <c r="D55189" t="s">
        <v>33629</v>
      </c>
      <c r="E55189" t="s">
        <v>33630</v>
      </c>
      <c r="F55189" t="s">
        <v>132</v>
      </c>
      <c r="G55189">
        <v>34974882800</v>
      </c>
      <c r="H55189" t="s">
        <v>47965</v>
      </c>
      <c r="I55189" t="s">
        <v>9908</v>
      </c>
      <c r="J55189" t="s">
        <v>12089</v>
      </c>
      <c r="K55189" t="s">
        <v>2095</v>
      </c>
      <c r="L55189" t="s">
        <v>132</v>
      </c>
    </row>
    <row r="55190" spans="1:12" x14ac:dyDescent="0.45">
      <c r="A55190">
        <v>31149896</v>
      </c>
      <c r="B55190" t="s">
        <v>33626</v>
      </c>
      <c r="C55190">
        <v>8819270</v>
      </c>
      <c r="D55190" t="s">
        <v>1742</v>
      </c>
      <c r="E55190" t="s">
        <v>8524</v>
      </c>
      <c r="F55190" t="s">
        <v>132</v>
      </c>
      <c r="G55190">
        <v>57197225135</v>
      </c>
      <c r="H55190" t="s">
        <v>47968</v>
      </c>
      <c r="I55190" t="s">
        <v>5224</v>
      </c>
      <c r="J55190" t="s">
        <v>47969</v>
      </c>
      <c r="K55190" t="s">
        <v>115</v>
      </c>
      <c r="L55190" t="s">
        <v>132</v>
      </c>
    </row>
    <row r="55191" spans="1:12" x14ac:dyDescent="0.45">
      <c r="A55191">
        <v>31149896</v>
      </c>
      <c r="B55191" t="s">
        <v>33626</v>
      </c>
      <c r="C55191">
        <v>1891234</v>
      </c>
      <c r="D55191" t="s">
        <v>7499</v>
      </c>
      <c r="E55191" t="s">
        <v>7500</v>
      </c>
      <c r="F55191" t="s">
        <v>132</v>
      </c>
      <c r="G55191">
        <v>57197225135</v>
      </c>
      <c r="H55191" t="s">
        <v>47968</v>
      </c>
      <c r="I55191" t="s">
        <v>5224</v>
      </c>
      <c r="J55191" t="s">
        <v>47969</v>
      </c>
      <c r="K55191" t="s">
        <v>115</v>
      </c>
      <c r="L55191" t="s">
        <v>132</v>
      </c>
    </row>
    <row r="55192" spans="1:12" x14ac:dyDescent="0.45">
      <c r="A55192">
        <v>31149896</v>
      </c>
      <c r="B55192" t="s">
        <v>33626</v>
      </c>
      <c r="C55192">
        <v>1896956</v>
      </c>
      <c r="D55192" t="s">
        <v>33627</v>
      </c>
      <c r="E55192" t="s">
        <v>33628</v>
      </c>
      <c r="F55192" t="s">
        <v>132</v>
      </c>
      <c r="G55192">
        <v>57197225135</v>
      </c>
      <c r="H55192" t="s">
        <v>47968</v>
      </c>
      <c r="I55192" t="s">
        <v>5224</v>
      </c>
      <c r="J55192" t="s">
        <v>47969</v>
      </c>
      <c r="K55192" t="s">
        <v>115</v>
      </c>
      <c r="L55192" t="s">
        <v>132</v>
      </c>
    </row>
    <row r="55193" spans="1:12" x14ac:dyDescent="0.45">
      <c r="A55193">
        <v>31149896</v>
      </c>
      <c r="B55193" t="s">
        <v>33626</v>
      </c>
      <c r="C55193">
        <v>1858415</v>
      </c>
      <c r="D55193" t="s">
        <v>33629</v>
      </c>
      <c r="E55193" t="s">
        <v>33630</v>
      </c>
      <c r="F55193" t="s">
        <v>132</v>
      </c>
      <c r="G55193">
        <v>57197225135</v>
      </c>
      <c r="H55193" t="s">
        <v>47968</v>
      </c>
      <c r="I55193" t="s">
        <v>5224</v>
      </c>
      <c r="J55193" t="s">
        <v>47969</v>
      </c>
      <c r="K55193" t="s">
        <v>115</v>
      </c>
      <c r="L55193" t="s">
        <v>132</v>
      </c>
    </row>
    <row r="55194" spans="1:12" x14ac:dyDescent="0.45">
      <c r="A55194">
        <v>31149896</v>
      </c>
      <c r="B55194" t="s">
        <v>33626</v>
      </c>
      <c r="C55194">
        <v>8819270</v>
      </c>
      <c r="D55194" t="s">
        <v>1742</v>
      </c>
      <c r="E55194" t="s">
        <v>8524</v>
      </c>
      <c r="F55194" t="s">
        <v>132</v>
      </c>
      <c r="G55194">
        <v>57209721877</v>
      </c>
      <c r="H55194" t="s">
        <v>1631</v>
      </c>
      <c r="I55194" t="s">
        <v>43</v>
      </c>
      <c r="J55194" t="s">
        <v>21270</v>
      </c>
      <c r="K55194" t="s">
        <v>296</v>
      </c>
      <c r="L55194" t="s">
        <v>132</v>
      </c>
    </row>
    <row r="55195" spans="1:12" x14ac:dyDescent="0.45">
      <c r="A55195">
        <v>31149896</v>
      </c>
      <c r="B55195" t="s">
        <v>33626</v>
      </c>
      <c r="C55195">
        <v>1891234</v>
      </c>
      <c r="D55195" t="s">
        <v>7499</v>
      </c>
      <c r="E55195" t="s">
        <v>7500</v>
      </c>
      <c r="F55195" t="s">
        <v>132</v>
      </c>
      <c r="G55195">
        <v>57209721877</v>
      </c>
      <c r="H55195" t="s">
        <v>1631</v>
      </c>
      <c r="I55195" t="s">
        <v>43</v>
      </c>
      <c r="J55195" t="s">
        <v>21270</v>
      </c>
      <c r="K55195" t="s">
        <v>296</v>
      </c>
      <c r="L55195" t="s">
        <v>132</v>
      </c>
    </row>
    <row r="55196" spans="1:12" x14ac:dyDescent="0.45">
      <c r="A55196">
        <v>31149896</v>
      </c>
      <c r="B55196" t="s">
        <v>33626</v>
      </c>
      <c r="C55196">
        <v>1896956</v>
      </c>
      <c r="D55196" t="s">
        <v>33627</v>
      </c>
      <c r="E55196" t="s">
        <v>33628</v>
      </c>
      <c r="F55196" t="s">
        <v>132</v>
      </c>
      <c r="G55196">
        <v>57209721877</v>
      </c>
      <c r="H55196" t="s">
        <v>1631</v>
      </c>
      <c r="I55196" t="s">
        <v>43</v>
      </c>
      <c r="J55196" t="s">
        <v>21270</v>
      </c>
      <c r="K55196" t="s">
        <v>296</v>
      </c>
      <c r="L55196" t="s">
        <v>132</v>
      </c>
    </row>
    <row r="55197" spans="1:12" x14ac:dyDescent="0.45">
      <c r="A55197">
        <v>31149896</v>
      </c>
      <c r="B55197" t="s">
        <v>33626</v>
      </c>
      <c r="C55197">
        <v>1858415</v>
      </c>
      <c r="D55197" t="s">
        <v>33629</v>
      </c>
      <c r="E55197" t="s">
        <v>33630</v>
      </c>
      <c r="F55197" t="s">
        <v>132</v>
      </c>
      <c r="G55197">
        <v>57209721877</v>
      </c>
      <c r="H55197" t="s">
        <v>1631</v>
      </c>
      <c r="I55197" t="s">
        <v>43</v>
      </c>
      <c r="J55197" t="s">
        <v>21270</v>
      </c>
      <c r="K55197" t="s">
        <v>296</v>
      </c>
      <c r="L55197" t="s">
        <v>132</v>
      </c>
    </row>
    <row r="55198" spans="1:12" x14ac:dyDescent="0.45">
      <c r="A55198">
        <v>31149896</v>
      </c>
      <c r="B55198" t="s">
        <v>33626</v>
      </c>
      <c r="C55198">
        <v>8819270</v>
      </c>
      <c r="D55198" t="s">
        <v>1742</v>
      </c>
      <c r="E55198" t="s">
        <v>8524</v>
      </c>
      <c r="F55198" t="s">
        <v>132</v>
      </c>
      <c r="G55198">
        <v>57209721877</v>
      </c>
      <c r="H55198" t="s">
        <v>1631</v>
      </c>
      <c r="I55198" t="s">
        <v>43</v>
      </c>
      <c r="J55198" t="s">
        <v>21270</v>
      </c>
      <c r="K55198" t="s">
        <v>296</v>
      </c>
      <c r="L55198" t="s">
        <v>132</v>
      </c>
    </row>
    <row r="55199" spans="1:12" x14ac:dyDescent="0.45">
      <c r="A55199">
        <v>31149896</v>
      </c>
      <c r="B55199" t="s">
        <v>33626</v>
      </c>
      <c r="C55199">
        <v>1891234</v>
      </c>
      <c r="D55199" t="s">
        <v>7499</v>
      </c>
      <c r="E55199" t="s">
        <v>7500</v>
      </c>
      <c r="F55199" t="s">
        <v>132</v>
      </c>
      <c r="G55199">
        <v>57209721877</v>
      </c>
      <c r="H55199" t="s">
        <v>1631</v>
      </c>
      <c r="I55199" t="s">
        <v>43</v>
      </c>
      <c r="J55199" t="s">
        <v>21270</v>
      </c>
      <c r="K55199" t="s">
        <v>296</v>
      </c>
      <c r="L55199" t="s">
        <v>132</v>
      </c>
    </row>
    <row r="55200" spans="1:12" x14ac:dyDescent="0.45">
      <c r="A55200">
        <v>31149896</v>
      </c>
      <c r="B55200" t="s">
        <v>33626</v>
      </c>
      <c r="C55200">
        <v>1896956</v>
      </c>
      <c r="D55200" t="s">
        <v>33627</v>
      </c>
      <c r="E55200" t="s">
        <v>33628</v>
      </c>
      <c r="F55200" t="s">
        <v>132</v>
      </c>
      <c r="G55200">
        <v>57209721877</v>
      </c>
      <c r="H55200" t="s">
        <v>1631</v>
      </c>
      <c r="I55200" t="s">
        <v>43</v>
      </c>
      <c r="J55200" t="s">
        <v>21270</v>
      </c>
      <c r="K55200" t="s">
        <v>296</v>
      </c>
      <c r="L55200" t="s">
        <v>132</v>
      </c>
    </row>
    <row r="55201" spans="1:12" x14ac:dyDescent="0.45">
      <c r="A55201">
        <v>31149896</v>
      </c>
      <c r="B55201" t="s">
        <v>33626</v>
      </c>
      <c r="C55201">
        <v>1858415</v>
      </c>
      <c r="D55201" t="s">
        <v>33629</v>
      </c>
      <c r="E55201" t="s">
        <v>33630</v>
      </c>
      <c r="F55201" t="s">
        <v>132</v>
      </c>
      <c r="G55201">
        <v>57209721877</v>
      </c>
      <c r="H55201" t="s">
        <v>1631</v>
      </c>
      <c r="I55201" t="s">
        <v>43</v>
      </c>
      <c r="J55201" t="s">
        <v>21270</v>
      </c>
      <c r="K55201" t="s">
        <v>296</v>
      </c>
      <c r="L55201" t="s">
        <v>132</v>
      </c>
    </row>
    <row r="55202" spans="1:12" x14ac:dyDescent="0.45">
      <c r="A55202">
        <v>31149896</v>
      </c>
      <c r="B55202" t="s">
        <v>33626</v>
      </c>
      <c r="C55202">
        <v>8819270</v>
      </c>
      <c r="D55202" t="s">
        <v>1742</v>
      </c>
      <c r="E55202" t="s">
        <v>8524</v>
      </c>
      <c r="F55202" t="s">
        <v>132</v>
      </c>
      <c r="G55202">
        <v>34974882800</v>
      </c>
      <c r="H55202" t="s">
        <v>47965</v>
      </c>
      <c r="I55202" t="s">
        <v>9908</v>
      </c>
      <c r="J55202" t="s">
        <v>12089</v>
      </c>
      <c r="K55202" t="s">
        <v>2095</v>
      </c>
      <c r="L55202" t="s">
        <v>132</v>
      </c>
    </row>
    <row r="55203" spans="1:12" x14ac:dyDescent="0.45">
      <c r="A55203">
        <v>31149896</v>
      </c>
      <c r="B55203" t="s">
        <v>33626</v>
      </c>
      <c r="C55203">
        <v>1891234</v>
      </c>
      <c r="D55203" t="s">
        <v>7499</v>
      </c>
      <c r="E55203" t="s">
        <v>7500</v>
      </c>
      <c r="F55203" t="s">
        <v>132</v>
      </c>
      <c r="G55203">
        <v>34974882800</v>
      </c>
      <c r="H55203" t="s">
        <v>47965</v>
      </c>
      <c r="I55203" t="s">
        <v>9908</v>
      </c>
      <c r="J55203" t="s">
        <v>12089</v>
      </c>
      <c r="K55203" t="s">
        <v>2095</v>
      </c>
      <c r="L55203" t="s">
        <v>132</v>
      </c>
    </row>
    <row r="55204" spans="1:12" x14ac:dyDescent="0.45">
      <c r="A55204">
        <v>31149896</v>
      </c>
      <c r="B55204" t="s">
        <v>33626</v>
      </c>
      <c r="C55204">
        <v>1896956</v>
      </c>
      <c r="D55204" t="s">
        <v>33627</v>
      </c>
      <c r="E55204" t="s">
        <v>33628</v>
      </c>
      <c r="F55204" t="s">
        <v>132</v>
      </c>
      <c r="G55204">
        <v>34974882800</v>
      </c>
      <c r="H55204" t="s">
        <v>47965</v>
      </c>
      <c r="I55204" t="s">
        <v>9908</v>
      </c>
      <c r="J55204" t="s">
        <v>12089</v>
      </c>
      <c r="K55204" t="s">
        <v>2095</v>
      </c>
      <c r="L55204" t="s">
        <v>132</v>
      </c>
    </row>
    <row r="55205" spans="1:12" x14ac:dyDescent="0.45">
      <c r="A55205">
        <v>31149896</v>
      </c>
      <c r="B55205" t="s">
        <v>33626</v>
      </c>
      <c r="C55205">
        <v>1858415</v>
      </c>
      <c r="D55205" t="s">
        <v>33629</v>
      </c>
      <c r="E55205" t="s">
        <v>33630</v>
      </c>
      <c r="F55205" t="s">
        <v>132</v>
      </c>
      <c r="G55205">
        <v>34974882800</v>
      </c>
      <c r="H55205" t="s">
        <v>47965</v>
      </c>
      <c r="I55205" t="s">
        <v>9908</v>
      </c>
      <c r="J55205" t="s">
        <v>12089</v>
      </c>
      <c r="K55205" t="s">
        <v>2095</v>
      </c>
      <c r="L55205" t="s">
        <v>132</v>
      </c>
    </row>
    <row r="55206" spans="1:12" x14ac:dyDescent="0.45">
      <c r="A55206">
        <v>31149896</v>
      </c>
      <c r="B55206" t="s">
        <v>33626</v>
      </c>
      <c r="C55206">
        <v>8819270</v>
      </c>
      <c r="D55206" t="s">
        <v>1742</v>
      </c>
      <c r="E55206" t="s">
        <v>8524</v>
      </c>
      <c r="F55206" t="s">
        <v>132</v>
      </c>
      <c r="G55206">
        <v>57199379729</v>
      </c>
      <c r="H55206" t="s">
        <v>4567</v>
      </c>
      <c r="I55206" t="s">
        <v>4568</v>
      </c>
      <c r="J55206" t="s">
        <v>47953</v>
      </c>
      <c r="K55206" t="s">
        <v>70</v>
      </c>
      <c r="L55206" t="s">
        <v>132</v>
      </c>
    </row>
    <row r="55207" spans="1:12" x14ac:dyDescent="0.45">
      <c r="A55207">
        <v>31149896</v>
      </c>
      <c r="B55207" t="s">
        <v>33626</v>
      </c>
      <c r="C55207">
        <v>1891234</v>
      </c>
      <c r="D55207" t="s">
        <v>7499</v>
      </c>
      <c r="E55207" t="s">
        <v>7500</v>
      </c>
      <c r="F55207" t="s">
        <v>132</v>
      </c>
      <c r="G55207">
        <v>57199379729</v>
      </c>
      <c r="H55207" t="s">
        <v>4567</v>
      </c>
      <c r="I55207" t="s">
        <v>4568</v>
      </c>
      <c r="J55207" t="s">
        <v>47953</v>
      </c>
      <c r="K55207" t="s">
        <v>70</v>
      </c>
      <c r="L55207" t="s">
        <v>132</v>
      </c>
    </row>
    <row r="55208" spans="1:12" x14ac:dyDescent="0.45">
      <c r="A55208">
        <v>31149896</v>
      </c>
      <c r="B55208" t="s">
        <v>33626</v>
      </c>
      <c r="C55208">
        <v>1896956</v>
      </c>
      <c r="D55208" t="s">
        <v>33627</v>
      </c>
      <c r="E55208" t="s">
        <v>33628</v>
      </c>
      <c r="F55208" t="s">
        <v>132</v>
      </c>
      <c r="G55208">
        <v>57199379729</v>
      </c>
      <c r="H55208" t="s">
        <v>4567</v>
      </c>
      <c r="I55208" t="s">
        <v>4568</v>
      </c>
      <c r="J55208" t="s">
        <v>47953</v>
      </c>
      <c r="K55208" t="s">
        <v>70</v>
      </c>
      <c r="L55208" t="s">
        <v>132</v>
      </c>
    </row>
    <row r="55209" spans="1:12" x14ac:dyDescent="0.45">
      <c r="A55209">
        <v>31149896</v>
      </c>
      <c r="B55209" t="s">
        <v>33626</v>
      </c>
      <c r="C55209">
        <v>1858415</v>
      </c>
      <c r="D55209" t="s">
        <v>33629</v>
      </c>
      <c r="E55209" t="s">
        <v>33630</v>
      </c>
      <c r="F55209" t="s">
        <v>132</v>
      </c>
      <c r="G55209">
        <v>57199379729</v>
      </c>
      <c r="H55209" t="s">
        <v>4567</v>
      </c>
      <c r="I55209" t="s">
        <v>4568</v>
      </c>
      <c r="J55209" t="s">
        <v>47953</v>
      </c>
      <c r="K55209" t="s">
        <v>70</v>
      </c>
      <c r="L55209" t="s">
        <v>132</v>
      </c>
    </row>
    <row r="55210" spans="1:12" x14ac:dyDescent="0.45">
      <c r="A55210">
        <v>31149896</v>
      </c>
      <c r="B55210" t="s">
        <v>33626</v>
      </c>
      <c r="C55210">
        <v>8819270</v>
      </c>
      <c r="D55210" t="s">
        <v>1742</v>
      </c>
      <c r="E55210" t="s">
        <v>8524</v>
      </c>
      <c r="F55210" t="s">
        <v>132</v>
      </c>
      <c r="G55210">
        <v>57200516883</v>
      </c>
      <c r="H55210" t="s">
        <v>47963</v>
      </c>
      <c r="I55210" t="s">
        <v>1598</v>
      </c>
      <c r="J55210" t="s">
        <v>47964</v>
      </c>
      <c r="K55210" t="s">
        <v>29</v>
      </c>
      <c r="L55210" t="s">
        <v>132</v>
      </c>
    </row>
    <row r="55211" spans="1:12" x14ac:dyDescent="0.45">
      <c r="A55211">
        <v>31149896</v>
      </c>
      <c r="B55211" t="s">
        <v>33626</v>
      </c>
      <c r="C55211">
        <v>1891234</v>
      </c>
      <c r="D55211" t="s">
        <v>7499</v>
      </c>
      <c r="E55211" t="s">
        <v>7500</v>
      </c>
      <c r="F55211" t="s">
        <v>132</v>
      </c>
      <c r="G55211">
        <v>57200516883</v>
      </c>
      <c r="H55211" t="s">
        <v>47963</v>
      </c>
      <c r="I55211" t="s">
        <v>1598</v>
      </c>
      <c r="J55211" t="s">
        <v>47964</v>
      </c>
      <c r="K55211" t="s">
        <v>29</v>
      </c>
      <c r="L55211" t="s">
        <v>132</v>
      </c>
    </row>
    <row r="55212" spans="1:12" x14ac:dyDescent="0.45">
      <c r="A55212">
        <v>31149896</v>
      </c>
      <c r="B55212" t="s">
        <v>33626</v>
      </c>
      <c r="C55212">
        <v>1896956</v>
      </c>
      <c r="D55212" t="s">
        <v>33627</v>
      </c>
      <c r="E55212" t="s">
        <v>33628</v>
      </c>
      <c r="F55212" t="s">
        <v>132</v>
      </c>
      <c r="G55212">
        <v>57200516883</v>
      </c>
      <c r="H55212" t="s">
        <v>47963</v>
      </c>
      <c r="I55212" t="s">
        <v>1598</v>
      </c>
      <c r="J55212" t="s">
        <v>47964</v>
      </c>
      <c r="K55212" t="s">
        <v>29</v>
      </c>
      <c r="L55212" t="s">
        <v>132</v>
      </c>
    </row>
    <row r="55213" spans="1:12" x14ac:dyDescent="0.45">
      <c r="A55213">
        <v>31149896</v>
      </c>
      <c r="B55213" t="s">
        <v>33626</v>
      </c>
      <c r="C55213">
        <v>1858415</v>
      </c>
      <c r="D55213" t="s">
        <v>33629</v>
      </c>
      <c r="E55213" t="s">
        <v>33630</v>
      </c>
      <c r="F55213" t="s">
        <v>132</v>
      </c>
      <c r="G55213">
        <v>57200516883</v>
      </c>
      <c r="H55213" t="s">
        <v>47963</v>
      </c>
      <c r="I55213" t="s">
        <v>1598</v>
      </c>
      <c r="J55213" t="s">
        <v>47964</v>
      </c>
      <c r="K55213" t="s">
        <v>29</v>
      </c>
      <c r="L55213" t="s">
        <v>132</v>
      </c>
    </row>
    <row r="55214" spans="1:12" x14ac:dyDescent="0.45">
      <c r="A55214">
        <v>31149896</v>
      </c>
      <c r="B55214" t="s">
        <v>33626</v>
      </c>
      <c r="C55214">
        <v>8819270</v>
      </c>
      <c r="D55214" t="s">
        <v>1742</v>
      </c>
      <c r="E55214" t="s">
        <v>8524</v>
      </c>
      <c r="F55214" t="s">
        <v>132</v>
      </c>
      <c r="G55214">
        <v>57200516883</v>
      </c>
      <c r="H55214" t="s">
        <v>47963</v>
      </c>
      <c r="I55214" t="s">
        <v>1598</v>
      </c>
      <c r="J55214" t="s">
        <v>47964</v>
      </c>
      <c r="K55214" t="s">
        <v>29</v>
      </c>
      <c r="L55214" t="s">
        <v>132</v>
      </c>
    </row>
    <row r="55215" spans="1:12" x14ac:dyDescent="0.45">
      <c r="A55215">
        <v>31149896</v>
      </c>
      <c r="B55215" t="s">
        <v>33626</v>
      </c>
      <c r="C55215">
        <v>1891234</v>
      </c>
      <c r="D55215" t="s">
        <v>7499</v>
      </c>
      <c r="E55215" t="s">
        <v>7500</v>
      </c>
      <c r="F55215" t="s">
        <v>132</v>
      </c>
      <c r="G55215">
        <v>57200516883</v>
      </c>
      <c r="H55215" t="s">
        <v>47963</v>
      </c>
      <c r="I55215" t="s">
        <v>1598</v>
      </c>
      <c r="J55215" t="s">
        <v>47964</v>
      </c>
      <c r="K55215" t="s">
        <v>29</v>
      </c>
      <c r="L55215" t="s">
        <v>132</v>
      </c>
    </row>
    <row r="55216" spans="1:12" x14ac:dyDescent="0.45">
      <c r="A55216">
        <v>31149896</v>
      </c>
      <c r="B55216" t="s">
        <v>33626</v>
      </c>
      <c r="C55216">
        <v>1896956</v>
      </c>
      <c r="D55216" t="s">
        <v>33627</v>
      </c>
      <c r="E55216" t="s">
        <v>33628</v>
      </c>
      <c r="F55216" t="s">
        <v>132</v>
      </c>
      <c r="G55216">
        <v>57200516883</v>
      </c>
      <c r="H55216" t="s">
        <v>47963</v>
      </c>
      <c r="I55216" t="s">
        <v>1598</v>
      </c>
      <c r="J55216" t="s">
        <v>47964</v>
      </c>
      <c r="K55216" t="s">
        <v>29</v>
      </c>
      <c r="L55216" t="s">
        <v>132</v>
      </c>
    </row>
    <row r="55217" spans="1:12" x14ac:dyDescent="0.45">
      <c r="A55217">
        <v>31149896</v>
      </c>
      <c r="B55217" t="s">
        <v>33626</v>
      </c>
      <c r="C55217">
        <v>1858415</v>
      </c>
      <c r="D55217" t="s">
        <v>33629</v>
      </c>
      <c r="E55217" t="s">
        <v>33630</v>
      </c>
      <c r="F55217" t="s">
        <v>132</v>
      </c>
      <c r="G55217">
        <v>57200516883</v>
      </c>
      <c r="H55217" t="s">
        <v>47963</v>
      </c>
      <c r="I55217" t="s">
        <v>1598</v>
      </c>
      <c r="J55217" t="s">
        <v>47964</v>
      </c>
      <c r="K55217" t="s">
        <v>29</v>
      </c>
      <c r="L55217" t="s">
        <v>132</v>
      </c>
    </row>
    <row r="55218" spans="1:12" x14ac:dyDescent="0.45">
      <c r="A55218">
        <v>31149896</v>
      </c>
      <c r="B55218" t="s">
        <v>33626</v>
      </c>
      <c r="C55218">
        <v>8819270</v>
      </c>
      <c r="D55218" t="s">
        <v>1742</v>
      </c>
      <c r="E55218" t="s">
        <v>8524</v>
      </c>
      <c r="F55218" t="s">
        <v>132</v>
      </c>
      <c r="G55218">
        <v>57209721877</v>
      </c>
      <c r="H55218" t="s">
        <v>1631</v>
      </c>
      <c r="I55218" t="s">
        <v>43</v>
      </c>
      <c r="J55218" t="s">
        <v>21270</v>
      </c>
      <c r="K55218" t="s">
        <v>296</v>
      </c>
      <c r="L55218" t="s">
        <v>132</v>
      </c>
    </row>
    <row r="55219" spans="1:12" x14ac:dyDescent="0.45">
      <c r="A55219">
        <v>31149896</v>
      </c>
      <c r="B55219" t="s">
        <v>33626</v>
      </c>
      <c r="C55219">
        <v>1891234</v>
      </c>
      <c r="D55219" t="s">
        <v>7499</v>
      </c>
      <c r="E55219" t="s">
        <v>7500</v>
      </c>
      <c r="F55219" t="s">
        <v>132</v>
      </c>
      <c r="G55219">
        <v>57209721877</v>
      </c>
      <c r="H55219" t="s">
        <v>1631</v>
      </c>
      <c r="I55219" t="s">
        <v>43</v>
      </c>
      <c r="J55219" t="s">
        <v>21270</v>
      </c>
      <c r="K55219" t="s">
        <v>296</v>
      </c>
      <c r="L55219" t="s">
        <v>132</v>
      </c>
    </row>
    <row r="55220" spans="1:12" x14ac:dyDescent="0.45">
      <c r="A55220">
        <v>31149896</v>
      </c>
      <c r="B55220" t="s">
        <v>33626</v>
      </c>
      <c r="C55220">
        <v>1896956</v>
      </c>
      <c r="D55220" t="s">
        <v>33627</v>
      </c>
      <c r="E55220" t="s">
        <v>33628</v>
      </c>
      <c r="F55220" t="s">
        <v>132</v>
      </c>
      <c r="G55220">
        <v>57209721877</v>
      </c>
      <c r="H55220" t="s">
        <v>1631</v>
      </c>
      <c r="I55220" t="s">
        <v>43</v>
      </c>
      <c r="J55220" t="s">
        <v>21270</v>
      </c>
      <c r="K55220" t="s">
        <v>296</v>
      </c>
      <c r="L55220" t="s">
        <v>132</v>
      </c>
    </row>
    <row r="55221" spans="1:12" x14ac:dyDescent="0.45">
      <c r="A55221">
        <v>31149896</v>
      </c>
      <c r="B55221" t="s">
        <v>33626</v>
      </c>
      <c r="C55221">
        <v>1858415</v>
      </c>
      <c r="D55221" t="s">
        <v>33629</v>
      </c>
      <c r="E55221" t="s">
        <v>33630</v>
      </c>
      <c r="F55221" t="s">
        <v>132</v>
      </c>
      <c r="G55221">
        <v>57209721877</v>
      </c>
      <c r="H55221" t="s">
        <v>1631</v>
      </c>
      <c r="I55221" t="s">
        <v>43</v>
      </c>
      <c r="J55221" t="s">
        <v>21270</v>
      </c>
      <c r="K55221" t="s">
        <v>296</v>
      </c>
      <c r="L55221" t="s">
        <v>132</v>
      </c>
    </row>
    <row r="55222" spans="1:12" x14ac:dyDescent="0.45">
      <c r="A55222">
        <v>31149896</v>
      </c>
      <c r="B55222" t="s">
        <v>33626</v>
      </c>
      <c r="C55222">
        <v>8819270</v>
      </c>
      <c r="D55222" t="s">
        <v>1742</v>
      </c>
      <c r="E55222" t="s">
        <v>8524</v>
      </c>
      <c r="F55222" t="s">
        <v>132</v>
      </c>
      <c r="G55222">
        <v>7003540668</v>
      </c>
      <c r="H55222" t="s">
        <v>47966</v>
      </c>
      <c r="I55222" t="s">
        <v>47967</v>
      </c>
      <c r="J55222" t="s">
        <v>431</v>
      </c>
      <c r="K55222" t="s">
        <v>70</v>
      </c>
      <c r="L55222" t="s">
        <v>132</v>
      </c>
    </row>
    <row r="55223" spans="1:12" x14ac:dyDescent="0.45">
      <c r="A55223">
        <v>31149896</v>
      </c>
      <c r="B55223" t="s">
        <v>33626</v>
      </c>
      <c r="C55223">
        <v>1891234</v>
      </c>
      <c r="D55223" t="s">
        <v>7499</v>
      </c>
      <c r="E55223" t="s">
        <v>7500</v>
      </c>
      <c r="F55223" t="s">
        <v>132</v>
      </c>
      <c r="G55223">
        <v>7003540668</v>
      </c>
      <c r="H55223" t="s">
        <v>47966</v>
      </c>
      <c r="I55223" t="s">
        <v>47967</v>
      </c>
      <c r="J55223" t="s">
        <v>431</v>
      </c>
      <c r="K55223" t="s">
        <v>70</v>
      </c>
      <c r="L55223" t="s">
        <v>132</v>
      </c>
    </row>
    <row r="55224" spans="1:12" x14ac:dyDescent="0.45">
      <c r="A55224">
        <v>31149896</v>
      </c>
      <c r="B55224" t="s">
        <v>33626</v>
      </c>
      <c r="C55224">
        <v>1896956</v>
      </c>
      <c r="D55224" t="s">
        <v>33627</v>
      </c>
      <c r="E55224" t="s">
        <v>33628</v>
      </c>
      <c r="F55224" t="s">
        <v>132</v>
      </c>
      <c r="G55224">
        <v>7003540668</v>
      </c>
      <c r="H55224" t="s">
        <v>47966</v>
      </c>
      <c r="I55224" t="s">
        <v>47967</v>
      </c>
      <c r="J55224" t="s">
        <v>431</v>
      </c>
      <c r="K55224" t="s">
        <v>70</v>
      </c>
      <c r="L55224" t="s">
        <v>132</v>
      </c>
    </row>
    <row r="55225" spans="1:12" x14ac:dyDescent="0.45">
      <c r="A55225">
        <v>31149896</v>
      </c>
      <c r="B55225" t="s">
        <v>33626</v>
      </c>
      <c r="C55225">
        <v>1858415</v>
      </c>
      <c r="D55225" t="s">
        <v>33629</v>
      </c>
      <c r="E55225" t="s">
        <v>33630</v>
      </c>
      <c r="F55225" t="s">
        <v>132</v>
      </c>
      <c r="G55225">
        <v>7003540668</v>
      </c>
      <c r="H55225" t="s">
        <v>47966</v>
      </c>
      <c r="I55225" t="s">
        <v>47967</v>
      </c>
      <c r="J55225" t="s">
        <v>431</v>
      </c>
      <c r="K55225" t="s">
        <v>70</v>
      </c>
      <c r="L55225" t="s">
        <v>132</v>
      </c>
    </row>
    <row r="55226" spans="1:12" x14ac:dyDescent="0.45">
      <c r="A55226">
        <v>31149896</v>
      </c>
      <c r="B55226" t="s">
        <v>33626</v>
      </c>
      <c r="C55226">
        <v>8819270</v>
      </c>
      <c r="D55226" t="s">
        <v>1742</v>
      </c>
      <c r="E55226" t="s">
        <v>8524</v>
      </c>
      <c r="F55226" t="s">
        <v>132</v>
      </c>
      <c r="G55226">
        <v>57197225135</v>
      </c>
      <c r="H55226" t="s">
        <v>47968</v>
      </c>
      <c r="I55226" t="s">
        <v>5224</v>
      </c>
      <c r="J55226" t="s">
        <v>47969</v>
      </c>
      <c r="K55226" t="s">
        <v>115</v>
      </c>
      <c r="L55226" t="s">
        <v>132</v>
      </c>
    </row>
    <row r="55227" spans="1:12" x14ac:dyDescent="0.45">
      <c r="A55227">
        <v>31149896</v>
      </c>
      <c r="B55227" t="s">
        <v>33626</v>
      </c>
      <c r="C55227">
        <v>1891234</v>
      </c>
      <c r="D55227" t="s">
        <v>7499</v>
      </c>
      <c r="E55227" t="s">
        <v>7500</v>
      </c>
      <c r="F55227" t="s">
        <v>132</v>
      </c>
      <c r="G55227">
        <v>57197225135</v>
      </c>
      <c r="H55227" t="s">
        <v>47968</v>
      </c>
      <c r="I55227" t="s">
        <v>5224</v>
      </c>
      <c r="J55227" t="s">
        <v>47969</v>
      </c>
      <c r="K55227" t="s">
        <v>115</v>
      </c>
      <c r="L55227" t="s">
        <v>132</v>
      </c>
    </row>
    <row r="55228" spans="1:12" x14ac:dyDescent="0.45">
      <c r="A55228">
        <v>31149896</v>
      </c>
      <c r="B55228" t="s">
        <v>33626</v>
      </c>
      <c r="C55228">
        <v>1896956</v>
      </c>
      <c r="D55228" t="s">
        <v>33627</v>
      </c>
      <c r="E55228" t="s">
        <v>33628</v>
      </c>
      <c r="F55228" t="s">
        <v>132</v>
      </c>
      <c r="G55228">
        <v>57197225135</v>
      </c>
      <c r="H55228" t="s">
        <v>47968</v>
      </c>
      <c r="I55228" t="s">
        <v>5224</v>
      </c>
      <c r="J55228" t="s">
        <v>47969</v>
      </c>
      <c r="K55228" t="s">
        <v>115</v>
      </c>
      <c r="L55228" t="s">
        <v>132</v>
      </c>
    </row>
    <row r="55229" spans="1:12" x14ac:dyDescent="0.45">
      <c r="A55229">
        <v>31149896</v>
      </c>
      <c r="B55229" t="s">
        <v>33626</v>
      </c>
      <c r="C55229">
        <v>1858415</v>
      </c>
      <c r="D55229" t="s">
        <v>33629</v>
      </c>
      <c r="E55229" t="s">
        <v>33630</v>
      </c>
      <c r="F55229" t="s">
        <v>132</v>
      </c>
      <c r="G55229">
        <v>57197225135</v>
      </c>
      <c r="H55229" t="s">
        <v>47968</v>
      </c>
      <c r="I55229" t="s">
        <v>5224</v>
      </c>
      <c r="J55229" t="s">
        <v>47969</v>
      </c>
      <c r="K55229" t="s">
        <v>115</v>
      </c>
      <c r="L55229" t="s">
        <v>132</v>
      </c>
    </row>
    <row r="55230" spans="1:12" x14ac:dyDescent="0.45">
      <c r="A55230">
        <v>31149896</v>
      </c>
      <c r="B55230" t="s">
        <v>33626</v>
      </c>
      <c r="C55230">
        <v>8819270</v>
      </c>
      <c r="D55230" t="s">
        <v>1742</v>
      </c>
      <c r="E55230" t="s">
        <v>8524</v>
      </c>
      <c r="F55230" t="s">
        <v>132</v>
      </c>
      <c r="G55230">
        <v>7202818333</v>
      </c>
      <c r="H55230" t="s">
        <v>22953</v>
      </c>
      <c r="I55230" t="s">
        <v>1898</v>
      </c>
      <c r="J55230" t="s">
        <v>1022</v>
      </c>
      <c r="K55230" t="s">
        <v>89</v>
      </c>
      <c r="L55230" t="s">
        <v>132</v>
      </c>
    </row>
    <row r="55231" spans="1:12" x14ac:dyDescent="0.45">
      <c r="A55231">
        <v>31149896</v>
      </c>
      <c r="B55231" t="s">
        <v>33626</v>
      </c>
      <c r="C55231">
        <v>1891234</v>
      </c>
      <c r="D55231" t="s">
        <v>7499</v>
      </c>
      <c r="E55231" t="s">
        <v>7500</v>
      </c>
      <c r="F55231" t="s">
        <v>132</v>
      </c>
      <c r="G55231">
        <v>7202818333</v>
      </c>
      <c r="H55231" t="s">
        <v>22953</v>
      </c>
      <c r="I55231" t="s">
        <v>1898</v>
      </c>
      <c r="J55231" t="s">
        <v>1022</v>
      </c>
      <c r="K55231" t="s">
        <v>89</v>
      </c>
      <c r="L55231" t="s">
        <v>132</v>
      </c>
    </row>
    <row r="55232" spans="1:12" x14ac:dyDescent="0.45">
      <c r="A55232">
        <v>31149896</v>
      </c>
      <c r="B55232" t="s">
        <v>33626</v>
      </c>
      <c r="C55232">
        <v>1896956</v>
      </c>
      <c r="D55232" t="s">
        <v>33627</v>
      </c>
      <c r="E55232" t="s">
        <v>33628</v>
      </c>
      <c r="F55232" t="s">
        <v>132</v>
      </c>
      <c r="G55232">
        <v>7202818333</v>
      </c>
      <c r="H55232" t="s">
        <v>22953</v>
      </c>
      <c r="I55232" t="s">
        <v>1898</v>
      </c>
      <c r="J55232" t="s">
        <v>1022</v>
      </c>
      <c r="K55232" t="s">
        <v>89</v>
      </c>
      <c r="L55232" t="s">
        <v>132</v>
      </c>
    </row>
    <row r="55233" spans="1:12" x14ac:dyDescent="0.45">
      <c r="A55233">
        <v>31149896</v>
      </c>
      <c r="B55233" t="s">
        <v>33626</v>
      </c>
      <c r="C55233">
        <v>1858415</v>
      </c>
      <c r="D55233" t="s">
        <v>33629</v>
      </c>
      <c r="E55233" t="s">
        <v>33630</v>
      </c>
      <c r="F55233" t="s">
        <v>132</v>
      </c>
      <c r="G55233">
        <v>7202818333</v>
      </c>
      <c r="H55233" t="s">
        <v>22953</v>
      </c>
      <c r="I55233" t="s">
        <v>1898</v>
      </c>
      <c r="J55233" t="s">
        <v>1022</v>
      </c>
      <c r="K55233" t="s">
        <v>89</v>
      </c>
      <c r="L55233" t="s">
        <v>132</v>
      </c>
    </row>
    <row r="55234" spans="1:12" x14ac:dyDescent="0.45">
      <c r="A55234">
        <v>31149896</v>
      </c>
      <c r="B55234" t="s">
        <v>33626</v>
      </c>
      <c r="C55234">
        <v>8819270</v>
      </c>
      <c r="D55234" t="s">
        <v>1742</v>
      </c>
      <c r="E55234" t="s">
        <v>8524</v>
      </c>
      <c r="F55234" t="s">
        <v>132</v>
      </c>
      <c r="G55234">
        <v>57197225135</v>
      </c>
      <c r="H55234" t="s">
        <v>47968</v>
      </c>
      <c r="I55234" t="s">
        <v>5224</v>
      </c>
      <c r="J55234" t="s">
        <v>47969</v>
      </c>
      <c r="K55234" t="s">
        <v>115</v>
      </c>
      <c r="L55234" t="s">
        <v>132</v>
      </c>
    </row>
    <row r="55235" spans="1:12" x14ac:dyDescent="0.45">
      <c r="A55235">
        <v>31149896</v>
      </c>
      <c r="B55235" t="s">
        <v>33626</v>
      </c>
      <c r="C55235">
        <v>1891234</v>
      </c>
      <c r="D55235" t="s">
        <v>7499</v>
      </c>
      <c r="E55235" t="s">
        <v>7500</v>
      </c>
      <c r="F55235" t="s">
        <v>132</v>
      </c>
      <c r="G55235">
        <v>57197225135</v>
      </c>
      <c r="H55235" t="s">
        <v>47968</v>
      </c>
      <c r="I55235" t="s">
        <v>5224</v>
      </c>
      <c r="J55235" t="s">
        <v>47969</v>
      </c>
      <c r="K55235" t="s">
        <v>115</v>
      </c>
      <c r="L55235" t="s">
        <v>132</v>
      </c>
    </row>
    <row r="55236" spans="1:12" x14ac:dyDescent="0.45">
      <c r="A55236">
        <v>31149896</v>
      </c>
      <c r="B55236" t="s">
        <v>33626</v>
      </c>
      <c r="C55236">
        <v>1896956</v>
      </c>
      <c r="D55236" t="s">
        <v>33627</v>
      </c>
      <c r="E55236" t="s">
        <v>33628</v>
      </c>
      <c r="F55236" t="s">
        <v>132</v>
      </c>
      <c r="G55236">
        <v>57197225135</v>
      </c>
      <c r="H55236" t="s">
        <v>47968</v>
      </c>
      <c r="I55236" t="s">
        <v>5224</v>
      </c>
      <c r="J55236" t="s">
        <v>47969</v>
      </c>
      <c r="K55236" t="s">
        <v>115</v>
      </c>
      <c r="L55236" t="s">
        <v>132</v>
      </c>
    </row>
    <row r="55237" spans="1:12" x14ac:dyDescent="0.45">
      <c r="A55237">
        <v>31149896</v>
      </c>
      <c r="B55237" t="s">
        <v>33626</v>
      </c>
      <c r="C55237">
        <v>1858415</v>
      </c>
      <c r="D55237" t="s">
        <v>33629</v>
      </c>
      <c r="E55237" t="s">
        <v>33630</v>
      </c>
      <c r="F55237" t="s">
        <v>132</v>
      </c>
      <c r="G55237">
        <v>57197225135</v>
      </c>
      <c r="H55237" t="s">
        <v>47968</v>
      </c>
      <c r="I55237" t="s">
        <v>5224</v>
      </c>
      <c r="J55237" t="s">
        <v>47969</v>
      </c>
      <c r="K55237" t="s">
        <v>115</v>
      </c>
      <c r="L55237" t="s">
        <v>132</v>
      </c>
    </row>
    <row r="55238" spans="1:12" x14ac:dyDescent="0.45">
      <c r="A55238">
        <v>31149896</v>
      </c>
      <c r="B55238" t="s">
        <v>33626</v>
      </c>
      <c r="C55238">
        <v>8819270</v>
      </c>
      <c r="D55238" t="s">
        <v>1742</v>
      </c>
      <c r="E55238" t="s">
        <v>8524</v>
      </c>
      <c r="F55238" t="s">
        <v>132</v>
      </c>
      <c r="G55238">
        <v>7003540668</v>
      </c>
      <c r="H55238" t="s">
        <v>47966</v>
      </c>
      <c r="I55238" t="s">
        <v>47967</v>
      </c>
      <c r="J55238" t="s">
        <v>431</v>
      </c>
      <c r="K55238" t="s">
        <v>70</v>
      </c>
      <c r="L55238" t="s">
        <v>132</v>
      </c>
    </row>
    <row r="55239" spans="1:12" x14ac:dyDescent="0.45">
      <c r="A55239">
        <v>31149896</v>
      </c>
      <c r="B55239" t="s">
        <v>33626</v>
      </c>
      <c r="C55239">
        <v>1891234</v>
      </c>
      <c r="D55239" t="s">
        <v>7499</v>
      </c>
      <c r="E55239" t="s">
        <v>7500</v>
      </c>
      <c r="F55239" t="s">
        <v>132</v>
      </c>
      <c r="G55239">
        <v>7003540668</v>
      </c>
      <c r="H55239" t="s">
        <v>47966</v>
      </c>
      <c r="I55239" t="s">
        <v>47967</v>
      </c>
      <c r="J55239" t="s">
        <v>431</v>
      </c>
      <c r="K55239" t="s">
        <v>70</v>
      </c>
      <c r="L55239" t="s">
        <v>132</v>
      </c>
    </row>
    <row r="55240" spans="1:12" x14ac:dyDescent="0.45">
      <c r="A55240">
        <v>31149896</v>
      </c>
      <c r="B55240" t="s">
        <v>33626</v>
      </c>
      <c r="C55240">
        <v>1896956</v>
      </c>
      <c r="D55240" t="s">
        <v>33627</v>
      </c>
      <c r="E55240" t="s">
        <v>33628</v>
      </c>
      <c r="F55240" t="s">
        <v>132</v>
      </c>
      <c r="G55240">
        <v>7003540668</v>
      </c>
      <c r="H55240" t="s">
        <v>47966</v>
      </c>
      <c r="I55240" t="s">
        <v>47967</v>
      </c>
      <c r="J55240" t="s">
        <v>431</v>
      </c>
      <c r="K55240" t="s">
        <v>70</v>
      </c>
      <c r="L55240" t="s">
        <v>132</v>
      </c>
    </row>
    <row r="55241" spans="1:12" x14ac:dyDescent="0.45">
      <c r="A55241">
        <v>31149896</v>
      </c>
      <c r="B55241" t="s">
        <v>33626</v>
      </c>
      <c r="C55241">
        <v>1858415</v>
      </c>
      <c r="D55241" t="s">
        <v>33629</v>
      </c>
      <c r="E55241" t="s">
        <v>33630</v>
      </c>
      <c r="F55241" t="s">
        <v>132</v>
      </c>
      <c r="G55241">
        <v>7003540668</v>
      </c>
      <c r="H55241" t="s">
        <v>47966</v>
      </c>
      <c r="I55241" t="s">
        <v>47967</v>
      </c>
      <c r="J55241" t="s">
        <v>431</v>
      </c>
      <c r="K55241" t="s">
        <v>70</v>
      </c>
      <c r="L55241" t="s">
        <v>132</v>
      </c>
    </row>
    <row r="55242" spans="1:12" x14ac:dyDescent="0.45">
      <c r="A55242">
        <v>31149896</v>
      </c>
      <c r="B55242" t="s">
        <v>33626</v>
      </c>
      <c r="C55242">
        <v>8819270</v>
      </c>
      <c r="D55242" t="s">
        <v>1742</v>
      </c>
      <c r="E55242" t="s">
        <v>8524</v>
      </c>
      <c r="F55242" t="s">
        <v>132</v>
      </c>
      <c r="G55242">
        <v>57197225135</v>
      </c>
      <c r="H55242" t="s">
        <v>47968</v>
      </c>
      <c r="I55242" t="s">
        <v>5224</v>
      </c>
      <c r="J55242" t="s">
        <v>47969</v>
      </c>
      <c r="K55242" t="s">
        <v>115</v>
      </c>
      <c r="L55242" t="s">
        <v>132</v>
      </c>
    </row>
    <row r="55243" spans="1:12" x14ac:dyDescent="0.45">
      <c r="A55243">
        <v>31149896</v>
      </c>
      <c r="B55243" t="s">
        <v>33626</v>
      </c>
      <c r="C55243">
        <v>1891234</v>
      </c>
      <c r="D55243" t="s">
        <v>7499</v>
      </c>
      <c r="E55243" t="s">
        <v>7500</v>
      </c>
      <c r="F55243" t="s">
        <v>132</v>
      </c>
      <c r="G55243">
        <v>57197225135</v>
      </c>
      <c r="H55243" t="s">
        <v>47968</v>
      </c>
      <c r="I55243" t="s">
        <v>5224</v>
      </c>
      <c r="J55243" t="s">
        <v>47969</v>
      </c>
      <c r="K55243" t="s">
        <v>115</v>
      </c>
      <c r="L55243" t="s">
        <v>132</v>
      </c>
    </row>
    <row r="55244" spans="1:12" x14ac:dyDescent="0.45">
      <c r="A55244">
        <v>31149896</v>
      </c>
      <c r="B55244" t="s">
        <v>33626</v>
      </c>
      <c r="C55244">
        <v>1896956</v>
      </c>
      <c r="D55244" t="s">
        <v>33627</v>
      </c>
      <c r="E55244" t="s">
        <v>33628</v>
      </c>
      <c r="F55244" t="s">
        <v>132</v>
      </c>
      <c r="G55244">
        <v>57197225135</v>
      </c>
      <c r="H55244" t="s">
        <v>47968</v>
      </c>
      <c r="I55244" t="s">
        <v>5224</v>
      </c>
      <c r="J55244" t="s">
        <v>47969</v>
      </c>
      <c r="K55244" t="s">
        <v>115</v>
      </c>
      <c r="L55244" t="s">
        <v>132</v>
      </c>
    </row>
    <row r="55245" spans="1:12" x14ac:dyDescent="0.45">
      <c r="A55245">
        <v>31149896</v>
      </c>
      <c r="B55245" t="s">
        <v>33626</v>
      </c>
      <c r="C55245">
        <v>1858415</v>
      </c>
      <c r="D55245" t="s">
        <v>33629</v>
      </c>
      <c r="E55245" t="s">
        <v>33630</v>
      </c>
      <c r="F55245" t="s">
        <v>132</v>
      </c>
      <c r="G55245">
        <v>57197225135</v>
      </c>
      <c r="H55245" t="s">
        <v>47968</v>
      </c>
      <c r="I55245" t="s">
        <v>5224</v>
      </c>
      <c r="J55245" t="s">
        <v>47969</v>
      </c>
      <c r="K55245" t="s">
        <v>115</v>
      </c>
      <c r="L55245" t="s">
        <v>132</v>
      </c>
    </row>
    <row r="55246" spans="1:12" x14ac:dyDescent="0.45">
      <c r="A55246">
        <v>31150010</v>
      </c>
      <c r="B55246" t="s">
        <v>47970</v>
      </c>
      <c r="C55246">
        <v>7771100</v>
      </c>
      <c r="D55246" t="s">
        <v>36327</v>
      </c>
      <c r="E55246" t="s">
        <v>35799</v>
      </c>
      <c r="F55246" t="s">
        <v>923</v>
      </c>
      <c r="G55246">
        <v>53865636000</v>
      </c>
      <c r="H55246" t="s">
        <v>24622</v>
      </c>
      <c r="I55246" t="s">
        <v>1447</v>
      </c>
      <c r="J55246" t="s">
        <v>47971</v>
      </c>
      <c r="K55246" t="s">
        <v>4076</v>
      </c>
      <c r="L55246" t="s">
        <v>1712</v>
      </c>
    </row>
    <row r="55247" spans="1:12" x14ac:dyDescent="0.45">
      <c r="A55247">
        <v>31150010</v>
      </c>
      <c r="B55247" t="s">
        <v>47970</v>
      </c>
      <c r="C55247">
        <v>7771100</v>
      </c>
      <c r="D55247" t="s">
        <v>36327</v>
      </c>
      <c r="E55247" t="s">
        <v>35799</v>
      </c>
      <c r="F55247" t="s">
        <v>923</v>
      </c>
      <c r="G55247">
        <v>35594124000</v>
      </c>
      <c r="H55247" t="s">
        <v>27838</v>
      </c>
      <c r="I55247" t="s">
        <v>27839</v>
      </c>
      <c r="J55247" t="s">
        <v>27840</v>
      </c>
      <c r="K55247" t="s">
        <v>708</v>
      </c>
      <c r="L55247" t="s">
        <v>6597</v>
      </c>
    </row>
    <row r="55248" spans="1:12" x14ac:dyDescent="0.45">
      <c r="A55248">
        <v>31150010</v>
      </c>
      <c r="B55248" t="s">
        <v>47970</v>
      </c>
      <c r="C55248">
        <v>7771100</v>
      </c>
      <c r="D55248" t="s">
        <v>36327</v>
      </c>
      <c r="E55248" t="s">
        <v>35799</v>
      </c>
      <c r="F55248" t="s">
        <v>923</v>
      </c>
      <c r="G55248">
        <v>7101758274</v>
      </c>
      <c r="H55248" t="s">
        <v>47972</v>
      </c>
      <c r="I55248" t="s">
        <v>47973</v>
      </c>
      <c r="J55248" t="s">
        <v>19682</v>
      </c>
      <c r="K55248" t="s">
        <v>1315</v>
      </c>
      <c r="L55248" t="s">
        <v>206</v>
      </c>
    </row>
    <row r="55249" spans="1:12" x14ac:dyDescent="0.45">
      <c r="A55249">
        <v>31150010</v>
      </c>
      <c r="B55249" t="s">
        <v>47970</v>
      </c>
      <c r="C55249">
        <v>7771100</v>
      </c>
      <c r="D55249" t="s">
        <v>36327</v>
      </c>
      <c r="E55249" t="s">
        <v>35799</v>
      </c>
      <c r="F55249" t="s">
        <v>923</v>
      </c>
      <c r="G55249">
        <v>57203709620</v>
      </c>
      <c r="H55249" t="s">
        <v>47974</v>
      </c>
      <c r="I55249" t="s">
        <v>36327</v>
      </c>
      <c r="J55249" t="s">
        <v>22873</v>
      </c>
      <c r="K55249" t="s">
        <v>213</v>
      </c>
      <c r="L55249" t="s">
        <v>1712</v>
      </c>
    </row>
    <row r="55250" spans="1:12" x14ac:dyDescent="0.45">
      <c r="A55250">
        <v>31150010</v>
      </c>
      <c r="B55250" t="s">
        <v>47970</v>
      </c>
      <c r="C55250">
        <v>7771100</v>
      </c>
      <c r="D55250" t="s">
        <v>36327</v>
      </c>
      <c r="E55250" t="s">
        <v>35799</v>
      </c>
      <c r="F55250" t="s">
        <v>923</v>
      </c>
      <c r="G55250">
        <v>57205916456</v>
      </c>
      <c r="H55250" t="s">
        <v>47975</v>
      </c>
      <c r="I55250" t="s">
        <v>3552</v>
      </c>
      <c r="J55250" t="s">
        <v>47976</v>
      </c>
      <c r="K55250" t="s">
        <v>213</v>
      </c>
      <c r="L55250" t="s">
        <v>3727</v>
      </c>
    </row>
    <row r="55251" spans="1:12" x14ac:dyDescent="0.45">
      <c r="A55251">
        <v>31150010</v>
      </c>
      <c r="B55251" t="s">
        <v>47970</v>
      </c>
      <c r="C55251">
        <v>7771100</v>
      </c>
      <c r="D55251" t="s">
        <v>36327</v>
      </c>
      <c r="E55251" t="s">
        <v>35799</v>
      </c>
      <c r="F55251" t="s">
        <v>923</v>
      </c>
      <c r="G55251">
        <v>57208288094</v>
      </c>
      <c r="H55251" t="s">
        <v>13762</v>
      </c>
      <c r="I55251" t="s">
        <v>3936</v>
      </c>
      <c r="J55251" t="s">
        <v>1032</v>
      </c>
      <c r="K55251" t="s">
        <v>397</v>
      </c>
      <c r="L55251" t="s">
        <v>1712</v>
      </c>
    </row>
    <row r="55252" spans="1:12" x14ac:dyDescent="0.45">
      <c r="A55252">
        <v>31150010</v>
      </c>
      <c r="B55252" t="s">
        <v>47970</v>
      </c>
      <c r="C55252">
        <v>7771100</v>
      </c>
      <c r="D55252" t="s">
        <v>36327</v>
      </c>
      <c r="E55252" t="s">
        <v>35799</v>
      </c>
      <c r="F55252" t="s">
        <v>923</v>
      </c>
      <c r="G55252">
        <v>7203025184</v>
      </c>
      <c r="H55252" t="s">
        <v>27827</v>
      </c>
      <c r="I55252" t="s">
        <v>7065</v>
      </c>
      <c r="J55252" t="s">
        <v>27828</v>
      </c>
      <c r="K55252" t="s">
        <v>2792</v>
      </c>
      <c r="L55252" t="s">
        <v>3727</v>
      </c>
    </row>
    <row r="55253" spans="1:12" x14ac:dyDescent="0.45">
      <c r="A55253">
        <v>31150010</v>
      </c>
      <c r="B55253" t="s">
        <v>47970</v>
      </c>
      <c r="C55253">
        <v>7771100</v>
      </c>
      <c r="D55253" t="s">
        <v>36327</v>
      </c>
      <c r="E55253" t="s">
        <v>35799</v>
      </c>
      <c r="F55253" t="s">
        <v>923</v>
      </c>
      <c r="G55253">
        <v>7004875939</v>
      </c>
      <c r="H55253" t="s">
        <v>47977</v>
      </c>
      <c r="I55253" t="s">
        <v>47978</v>
      </c>
      <c r="J55253" t="s">
        <v>10671</v>
      </c>
      <c r="K55253" t="s">
        <v>213</v>
      </c>
      <c r="L55253" t="s">
        <v>15181</v>
      </c>
    </row>
    <row r="55254" spans="1:12" x14ac:dyDescent="0.45">
      <c r="A55254">
        <v>31150010</v>
      </c>
      <c r="B55254" t="s">
        <v>47970</v>
      </c>
      <c r="C55254">
        <v>7771100</v>
      </c>
      <c r="D55254" t="s">
        <v>36327</v>
      </c>
      <c r="E55254" t="s">
        <v>35799</v>
      </c>
      <c r="F55254" t="s">
        <v>923</v>
      </c>
      <c r="G55254">
        <v>56581315300</v>
      </c>
      <c r="H55254" t="s">
        <v>47979</v>
      </c>
      <c r="I55254" t="s">
        <v>16220</v>
      </c>
      <c r="J55254" t="s">
        <v>47980</v>
      </c>
      <c r="K55254" t="s">
        <v>2488</v>
      </c>
      <c r="L55254" t="s">
        <v>3727</v>
      </c>
    </row>
    <row r="55255" spans="1:12" x14ac:dyDescent="0.45">
      <c r="A55255">
        <v>31150010</v>
      </c>
      <c r="B55255" t="s">
        <v>47970</v>
      </c>
      <c r="C55255">
        <v>7771100</v>
      </c>
      <c r="D55255" t="s">
        <v>36327</v>
      </c>
      <c r="E55255" t="s">
        <v>35799</v>
      </c>
      <c r="F55255" t="s">
        <v>923</v>
      </c>
      <c r="G55255">
        <v>55962362500</v>
      </c>
      <c r="H55255" t="s">
        <v>47981</v>
      </c>
      <c r="I55255" t="s">
        <v>47982</v>
      </c>
      <c r="J55255" t="s">
        <v>2013</v>
      </c>
      <c r="K55255" t="s">
        <v>213</v>
      </c>
      <c r="L55255" t="s">
        <v>2521</v>
      </c>
    </row>
    <row r="55256" spans="1:12" x14ac:dyDescent="0.45">
      <c r="A55256">
        <v>31150010</v>
      </c>
      <c r="B55256" t="s">
        <v>47970</v>
      </c>
      <c r="C55256">
        <v>7771100</v>
      </c>
      <c r="D55256" t="s">
        <v>36327</v>
      </c>
      <c r="E55256" t="s">
        <v>35799</v>
      </c>
      <c r="F55256" t="s">
        <v>923</v>
      </c>
      <c r="G55256">
        <v>11639494300</v>
      </c>
      <c r="H55256" t="s">
        <v>47983</v>
      </c>
      <c r="I55256" t="s">
        <v>47984</v>
      </c>
      <c r="J55256" t="s">
        <v>13520</v>
      </c>
      <c r="K55256" t="s">
        <v>100</v>
      </c>
      <c r="L55256" t="s">
        <v>1712</v>
      </c>
    </row>
    <row r="55257" spans="1:12" x14ac:dyDescent="0.45">
      <c r="A55257">
        <v>31150012</v>
      </c>
      <c r="B55257" t="s">
        <v>23979</v>
      </c>
      <c r="C55257">
        <v>1870842</v>
      </c>
      <c r="D55257" t="s">
        <v>23980</v>
      </c>
      <c r="E55257" t="s">
        <v>23981</v>
      </c>
      <c r="F55257" t="s">
        <v>1758</v>
      </c>
      <c r="G55257">
        <v>57199473759</v>
      </c>
      <c r="H55257" t="s">
        <v>23982</v>
      </c>
      <c r="I55257" t="s">
        <v>15812</v>
      </c>
      <c r="J55257" t="s">
        <v>23983</v>
      </c>
      <c r="K55257" t="s">
        <v>1456</v>
      </c>
      <c r="L55257" t="s">
        <v>1758</v>
      </c>
    </row>
    <row r="55258" spans="1:12" x14ac:dyDescent="0.45">
      <c r="A55258">
        <v>31150012</v>
      </c>
      <c r="B55258" t="s">
        <v>23979</v>
      </c>
      <c r="C55258">
        <v>1870842</v>
      </c>
      <c r="D55258" t="s">
        <v>23980</v>
      </c>
      <c r="E55258" t="s">
        <v>23981</v>
      </c>
      <c r="F55258" t="s">
        <v>1758</v>
      </c>
      <c r="G55258">
        <v>7005684355</v>
      </c>
      <c r="H55258" t="s">
        <v>23984</v>
      </c>
      <c r="I55258" t="s">
        <v>23980</v>
      </c>
      <c r="J55258" t="s">
        <v>7053</v>
      </c>
      <c r="K55258" t="s">
        <v>505</v>
      </c>
      <c r="L55258" t="s">
        <v>1758</v>
      </c>
    </row>
    <row r="55259" spans="1:12" x14ac:dyDescent="0.45">
      <c r="A55259">
        <v>31150209</v>
      </c>
      <c r="B55259" t="s">
        <v>32784</v>
      </c>
      <c r="C55259">
        <v>1868553</v>
      </c>
      <c r="D55259" t="s">
        <v>32785</v>
      </c>
      <c r="E55259" t="s">
        <v>32786</v>
      </c>
      <c r="F55259" t="s">
        <v>1712</v>
      </c>
      <c r="G55259">
        <v>56602817000</v>
      </c>
      <c r="H55259" t="s">
        <v>32789</v>
      </c>
      <c r="I55259" t="s">
        <v>32790</v>
      </c>
      <c r="J55259" t="s">
        <v>32791</v>
      </c>
      <c r="K55259" t="s">
        <v>538</v>
      </c>
      <c r="L55259" t="s">
        <v>1712</v>
      </c>
    </row>
    <row r="55260" spans="1:12" x14ac:dyDescent="0.45">
      <c r="A55260">
        <v>31150209</v>
      </c>
      <c r="B55260" t="s">
        <v>32784</v>
      </c>
      <c r="C55260">
        <v>1868553</v>
      </c>
      <c r="D55260" t="s">
        <v>32785</v>
      </c>
      <c r="E55260" t="s">
        <v>32786</v>
      </c>
      <c r="F55260" t="s">
        <v>1712</v>
      </c>
      <c r="G55260">
        <v>8940092500</v>
      </c>
      <c r="H55260" t="s">
        <v>47985</v>
      </c>
      <c r="I55260" t="s">
        <v>47051</v>
      </c>
      <c r="J55260" t="s">
        <v>10568</v>
      </c>
      <c r="K55260" t="s">
        <v>213</v>
      </c>
      <c r="L55260" t="s">
        <v>47986</v>
      </c>
    </row>
    <row r="55261" spans="1:12" x14ac:dyDescent="0.45">
      <c r="A55261">
        <v>31150209</v>
      </c>
      <c r="B55261" t="s">
        <v>32784</v>
      </c>
      <c r="C55261">
        <v>1868553</v>
      </c>
      <c r="D55261" t="s">
        <v>32785</v>
      </c>
      <c r="E55261" t="s">
        <v>32786</v>
      </c>
      <c r="F55261" t="s">
        <v>1712</v>
      </c>
      <c r="G55261">
        <v>57204075749</v>
      </c>
      <c r="H55261" t="s">
        <v>47987</v>
      </c>
      <c r="I55261" t="s">
        <v>47988</v>
      </c>
      <c r="J55261" t="s">
        <v>2473</v>
      </c>
      <c r="K55261" t="s">
        <v>36</v>
      </c>
      <c r="L55261" t="s">
        <v>47986</v>
      </c>
    </row>
    <row r="55262" spans="1:12" x14ac:dyDescent="0.45">
      <c r="A55262">
        <v>31150209</v>
      </c>
      <c r="B55262" t="s">
        <v>32784</v>
      </c>
      <c r="C55262">
        <v>1868553</v>
      </c>
      <c r="D55262" t="s">
        <v>32785</v>
      </c>
      <c r="E55262" t="s">
        <v>32786</v>
      </c>
      <c r="F55262" t="s">
        <v>1712</v>
      </c>
      <c r="G55262">
        <v>6602629797</v>
      </c>
      <c r="H55262" t="s">
        <v>47989</v>
      </c>
      <c r="I55262" t="s">
        <v>47990</v>
      </c>
      <c r="J55262" t="s">
        <v>22881</v>
      </c>
      <c r="K55262" t="s">
        <v>1416</v>
      </c>
      <c r="L55262" t="s">
        <v>47986</v>
      </c>
    </row>
    <row r="55263" spans="1:12" x14ac:dyDescent="0.45">
      <c r="A55263">
        <v>31150209</v>
      </c>
      <c r="B55263" t="s">
        <v>32784</v>
      </c>
      <c r="C55263">
        <v>1868553</v>
      </c>
      <c r="D55263" t="s">
        <v>32785</v>
      </c>
      <c r="E55263" t="s">
        <v>32786</v>
      </c>
      <c r="F55263" t="s">
        <v>1712</v>
      </c>
      <c r="G55263">
        <v>15921073500</v>
      </c>
      <c r="H55263" t="s">
        <v>32792</v>
      </c>
      <c r="I55263" t="s">
        <v>32785</v>
      </c>
      <c r="J55263" t="s">
        <v>7708</v>
      </c>
      <c r="K55263" t="s">
        <v>4266</v>
      </c>
      <c r="L55263" t="s">
        <v>1712</v>
      </c>
    </row>
    <row r="55264" spans="1:12" x14ac:dyDescent="0.45">
      <c r="A55264">
        <v>31150210</v>
      </c>
      <c r="B55264" t="s">
        <v>15865</v>
      </c>
      <c r="C55264">
        <v>11997597</v>
      </c>
      <c r="D55264" t="s">
        <v>15866</v>
      </c>
      <c r="E55264" t="s">
        <v>15867</v>
      </c>
      <c r="F55264" t="s">
        <v>1127</v>
      </c>
      <c r="G55264">
        <v>55261875600</v>
      </c>
      <c r="H55264" t="s">
        <v>8829</v>
      </c>
      <c r="I55264" t="s">
        <v>2307</v>
      </c>
      <c r="J55264" t="s">
        <v>15810</v>
      </c>
      <c r="K55264" t="s">
        <v>5566</v>
      </c>
      <c r="L55264" t="s">
        <v>7752</v>
      </c>
    </row>
    <row r="55265" spans="1:12" x14ac:dyDescent="0.45">
      <c r="A55265">
        <v>31150210</v>
      </c>
      <c r="B55265" t="s">
        <v>15865</v>
      </c>
      <c r="C55265">
        <v>11997597</v>
      </c>
      <c r="D55265" t="s">
        <v>15866</v>
      </c>
      <c r="E55265" t="s">
        <v>15867</v>
      </c>
      <c r="F55265" t="s">
        <v>1127</v>
      </c>
      <c r="G55265">
        <v>35068981100</v>
      </c>
      <c r="H55265" t="s">
        <v>21629</v>
      </c>
      <c r="I55265" t="s">
        <v>21630</v>
      </c>
      <c r="J55265" t="s">
        <v>13150</v>
      </c>
      <c r="K55265" t="s">
        <v>12708</v>
      </c>
      <c r="L55265" t="s">
        <v>1127</v>
      </c>
    </row>
    <row r="55266" spans="1:12" x14ac:dyDescent="0.45">
      <c r="A55266">
        <v>31150210</v>
      </c>
      <c r="B55266" t="s">
        <v>15865</v>
      </c>
      <c r="C55266">
        <v>11997597</v>
      </c>
      <c r="D55266" t="s">
        <v>15866</v>
      </c>
      <c r="E55266" t="s">
        <v>15867</v>
      </c>
      <c r="F55266" t="s">
        <v>1127</v>
      </c>
      <c r="G55266">
        <v>54891613700</v>
      </c>
      <c r="H55266" t="s">
        <v>47991</v>
      </c>
      <c r="I55266" t="s">
        <v>9741</v>
      </c>
      <c r="J55266" t="s">
        <v>16948</v>
      </c>
      <c r="K55266" t="s">
        <v>855</v>
      </c>
      <c r="L55266" t="s">
        <v>7752</v>
      </c>
    </row>
    <row r="55267" spans="1:12" x14ac:dyDescent="0.45">
      <c r="A55267">
        <v>31150210</v>
      </c>
      <c r="B55267" t="s">
        <v>15865</v>
      </c>
      <c r="C55267">
        <v>11997597</v>
      </c>
      <c r="D55267" t="s">
        <v>15866</v>
      </c>
      <c r="E55267" t="s">
        <v>15867</v>
      </c>
      <c r="F55267" t="s">
        <v>1127</v>
      </c>
      <c r="G55267">
        <v>55902283600</v>
      </c>
      <c r="H55267" t="s">
        <v>15870</v>
      </c>
      <c r="I55267" t="s">
        <v>15871</v>
      </c>
      <c r="J55267" t="s">
        <v>15872</v>
      </c>
      <c r="K55267" t="s">
        <v>15873</v>
      </c>
      <c r="L55267" t="s">
        <v>7752</v>
      </c>
    </row>
    <row r="55268" spans="1:12" x14ac:dyDescent="0.45">
      <c r="A55268">
        <v>31150210</v>
      </c>
      <c r="B55268" t="s">
        <v>15865</v>
      </c>
      <c r="C55268">
        <v>11997597</v>
      </c>
      <c r="D55268" t="s">
        <v>15866</v>
      </c>
      <c r="E55268" t="s">
        <v>15867</v>
      </c>
      <c r="F55268" t="s">
        <v>1127</v>
      </c>
      <c r="G55268">
        <v>57200995046</v>
      </c>
      <c r="H55268" t="s">
        <v>15883</v>
      </c>
      <c r="I55268" t="s">
        <v>15866</v>
      </c>
      <c r="J55268" t="s">
        <v>1200</v>
      </c>
      <c r="K55268" t="s">
        <v>584</v>
      </c>
      <c r="L55268" t="s">
        <v>1127</v>
      </c>
    </row>
    <row r="55269" spans="1:12" x14ac:dyDescent="0.45">
      <c r="A55269">
        <v>31150223</v>
      </c>
      <c r="B55269" t="s">
        <v>47992</v>
      </c>
      <c r="C55269">
        <v>7627841</v>
      </c>
      <c r="D55269" t="s">
        <v>47993</v>
      </c>
      <c r="E55269" t="s">
        <v>15667</v>
      </c>
      <c r="F55269" t="s">
        <v>4949</v>
      </c>
      <c r="G55269">
        <v>57209503216</v>
      </c>
      <c r="H55269" t="s">
        <v>32805</v>
      </c>
      <c r="I55269" t="s">
        <v>9103</v>
      </c>
      <c r="J55269" t="s">
        <v>80</v>
      </c>
      <c r="K55269" t="s">
        <v>296</v>
      </c>
      <c r="L55269" t="s">
        <v>4949</v>
      </c>
    </row>
    <row r="55270" spans="1:12" x14ac:dyDescent="0.45">
      <c r="A55270">
        <v>31150223</v>
      </c>
      <c r="B55270" t="s">
        <v>47992</v>
      </c>
      <c r="C55270">
        <v>7627841</v>
      </c>
      <c r="D55270" t="s">
        <v>47993</v>
      </c>
      <c r="E55270" t="s">
        <v>15667</v>
      </c>
      <c r="F55270" t="s">
        <v>4949</v>
      </c>
      <c r="G55270">
        <v>57191038170</v>
      </c>
      <c r="H55270" t="s">
        <v>47994</v>
      </c>
      <c r="I55270" t="s">
        <v>47995</v>
      </c>
      <c r="J55270" t="s">
        <v>47996</v>
      </c>
      <c r="K55270" t="s">
        <v>89</v>
      </c>
      <c r="L55270" t="s">
        <v>4949</v>
      </c>
    </row>
    <row r="55271" spans="1:12" x14ac:dyDescent="0.45">
      <c r="A55271">
        <v>31150223</v>
      </c>
      <c r="B55271" t="s">
        <v>47992</v>
      </c>
      <c r="C55271">
        <v>7627841</v>
      </c>
      <c r="D55271" t="s">
        <v>47993</v>
      </c>
      <c r="E55271" t="s">
        <v>15667</v>
      </c>
      <c r="F55271" t="s">
        <v>4949</v>
      </c>
      <c r="G55271">
        <v>7003818810</v>
      </c>
      <c r="H55271" t="s">
        <v>47997</v>
      </c>
      <c r="I55271" t="s">
        <v>47993</v>
      </c>
      <c r="J55271" t="s">
        <v>8427</v>
      </c>
      <c r="K55271" t="s">
        <v>1273</v>
      </c>
      <c r="L55271" t="s">
        <v>4949</v>
      </c>
    </row>
    <row r="55272" spans="1:12" x14ac:dyDescent="0.45">
      <c r="A55272">
        <v>31150831</v>
      </c>
      <c r="B55272" t="s">
        <v>6053</v>
      </c>
      <c r="C55272">
        <v>7639535</v>
      </c>
      <c r="D55272" t="s">
        <v>6054</v>
      </c>
      <c r="E55272" t="s">
        <v>6055</v>
      </c>
      <c r="F55272" t="s">
        <v>884</v>
      </c>
      <c r="G55272">
        <v>7006052089</v>
      </c>
      <c r="H55272" t="s">
        <v>10215</v>
      </c>
      <c r="I55272" t="s">
        <v>10198</v>
      </c>
      <c r="J55272" t="s">
        <v>10216</v>
      </c>
      <c r="K55272" t="s">
        <v>1428</v>
      </c>
      <c r="L55272" t="s">
        <v>3151</v>
      </c>
    </row>
    <row r="55273" spans="1:12" x14ac:dyDescent="0.45">
      <c r="A55273">
        <v>31150831</v>
      </c>
      <c r="B55273" t="s">
        <v>47998</v>
      </c>
      <c r="C55273">
        <v>1859365</v>
      </c>
      <c r="D55273" t="s">
        <v>2620</v>
      </c>
      <c r="E55273" t="s">
        <v>6939</v>
      </c>
      <c r="F55273" t="s">
        <v>1676</v>
      </c>
      <c r="G55273">
        <v>7006052089</v>
      </c>
      <c r="H55273" t="s">
        <v>10215</v>
      </c>
      <c r="I55273" t="s">
        <v>10198</v>
      </c>
      <c r="J55273" t="s">
        <v>10216</v>
      </c>
      <c r="K55273" t="s">
        <v>1428</v>
      </c>
      <c r="L55273" t="s">
        <v>3151</v>
      </c>
    </row>
    <row r="55274" spans="1:12" x14ac:dyDescent="0.45">
      <c r="A55274">
        <v>31150831</v>
      </c>
      <c r="B55274" t="s">
        <v>10197</v>
      </c>
      <c r="C55274">
        <v>1881390</v>
      </c>
      <c r="D55274" t="s">
        <v>10198</v>
      </c>
      <c r="E55274" t="s">
        <v>10199</v>
      </c>
      <c r="F55274" t="s">
        <v>884</v>
      </c>
      <c r="G55274">
        <v>7006052089</v>
      </c>
      <c r="H55274" t="s">
        <v>10215</v>
      </c>
      <c r="I55274" t="s">
        <v>10198</v>
      </c>
      <c r="J55274" t="s">
        <v>10216</v>
      </c>
      <c r="K55274" t="s">
        <v>1428</v>
      </c>
      <c r="L55274" t="s">
        <v>3151</v>
      </c>
    </row>
    <row r="55275" spans="1:12" x14ac:dyDescent="0.45">
      <c r="A55275">
        <v>31150831</v>
      </c>
      <c r="B55275" t="s">
        <v>6053</v>
      </c>
      <c r="C55275">
        <v>7639535</v>
      </c>
      <c r="D55275" t="s">
        <v>6054</v>
      </c>
      <c r="E55275" t="s">
        <v>6055</v>
      </c>
      <c r="F55275" t="s">
        <v>884</v>
      </c>
      <c r="G55275">
        <v>7005304618</v>
      </c>
      <c r="H55275" t="s">
        <v>33303</v>
      </c>
      <c r="I55275" t="s">
        <v>33304</v>
      </c>
      <c r="J55275" t="s">
        <v>2378</v>
      </c>
      <c r="K55275" t="s">
        <v>2379</v>
      </c>
      <c r="L55275" t="s">
        <v>3151</v>
      </c>
    </row>
    <row r="55276" spans="1:12" x14ac:dyDescent="0.45">
      <c r="A55276">
        <v>31150831</v>
      </c>
      <c r="B55276" t="s">
        <v>47998</v>
      </c>
      <c r="C55276">
        <v>1859365</v>
      </c>
      <c r="D55276" t="s">
        <v>2620</v>
      </c>
      <c r="E55276" t="s">
        <v>6939</v>
      </c>
      <c r="F55276" t="s">
        <v>1676</v>
      </c>
      <c r="G55276">
        <v>7005304618</v>
      </c>
      <c r="H55276" t="s">
        <v>33303</v>
      </c>
      <c r="I55276" t="s">
        <v>33304</v>
      </c>
      <c r="J55276" t="s">
        <v>2378</v>
      </c>
      <c r="K55276" t="s">
        <v>2379</v>
      </c>
      <c r="L55276" t="s">
        <v>3151</v>
      </c>
    </row>
    <row r="55277" spans="1:12" x14ac:dyDescent="0.45">
      <c r="A55277">
        <v>31150831</v>
      </c>
      <c r="B55277" t="s">
        <v>10197</v>
      </c>
      <c r="C55277">
        <v>1881390</v>
      </c>
      <c r="D55277" t="s">
        <v>10198</v>
      </c>
      <c r="E55277" t="s">
        <v>10199</v>
      </c>
      <c r="F55277" t="s">
        <v>884</v>
      </c>
      <c r="G55277">
        <v>7005304618</v>
      </c>
      <c r="H55277" t="s">
        <v>33303</v>
      </c>
      <c r="I55277" t="s">
        <v>33304</v>
      </c>
      <c r="J55277" t="s">
        <v>2378</v>
      </c>
      <c r="K55277" t="s">
        <v>2379</v>
      </c>
      <c r="L55277" t="s">
        <v>3151</v>
      </c>
    </row>
    <row r="55278" spans="1:12" x14ac:dyDescent="0.45">
      <c r="A55278">
        <v>31150831</v>
      </c>
      <c r="B55278" t="s">
        <v>6053</v>
      </c>
      <c r="C55278">
        <v>7639535</v>
      </c>
      <c r="D55278" t="s">
        <v>6054</v>
      </c>
      <c r="E55278" t="s">
        <v>6055</v>
      </c>
      <c r="F55278" t="s">
        <v>884</v>
      </c>
      <c r="G55278">
        <v>56621692500</v>
      </c>
      <c r="H55278" t="s">
        <v>14372</v>
      </c>
      <c r="I55278" t="s">
        <v>17</v>
      </c>
      <c r="J55278" t="s">
        <v>4322</v>
      </c>
      <c r="K55278" t="s">
        <v>1754</v>
      </c>
      <c r="L55278" t="s">
        <v>441</v>
      </c>
    </row>
    <row r="55279" spans="1:12" x14ac:dyDescent="0.45">
      <c r="A55279">
        <v>31150831</v>
      </c>
      <c r="B55279" t="s">
        <v>47998</v>
      </c>
      <c r="C55279">
        <v>1859365</v>
      </c>
      <c r="D55279" t="s">
        <v>2620</v>
      </c>
      <c r="E55279" t="s">
        <v>6939</v>
      </c>
      <c r="F55279" t="s">
        <v>1676</v>
      </c>
      <c r="G55279">
        <v>56621692500</v>
      </c>
      <c r="H55279" t="s">
        <v>14372</v>
      </c>
      <c r="I55279" t="s">
        <v>17</v>
      </c>
      <c r="J55279" t="s">
        <v>4322</v>
      </c>
      <c r="K55279" t="s">
        <v>1754</v>
      </c>
      <c r="L55279" t="s">
        <v>441</v>
      </c>
    </row>
    <row r="55280" spans="1:12" x14ac:dyDescent="0.45">
      <c r="A55280">
        <v>31150831</v>
      </c>
      <c r="B55280" t="s">
        <v>10197</v>
      </c>
      <c r="C55280">
        <v>1881390</v>
      </c>
      <c r="D55280" t="s">
        <v>10198</v>
      </c>
      <c r="E55280" t="s">
        <v>10199</v>
      </c>
      <c r="F55280" t="s">
        <v>884</v>
      </c>
      <c r="G55280">
        <v>56621692500</v>
      </c>
      <c r="H55280" t="s">
        <v>14372</v>
      </c>
      <c r="I55280" t="s">
        <v>17</v>
      </c>
      <c r="J55280" t="s">
        <v>4322</v>
      </c>
      <c r="K55280" t="s">
        <v>1754</v>
      </c>
      <c r="L55280" t="s">
        <v>441</v>
      </c>
    </row>
    <row r="55281" spans="1:12" x14ac:dyDescent="0.45">
      <c r="A55281">
        <v>31150831</v>
      </c>
      <c r="B55281" t="s">
        <v>6053</v>
      </c>
      <c r="C55281">
        <v>7639535</v>
      </c>
      <c r="D55281" t="s">
        <v>6054</v>
      </c>
      <c r="E55281" t="s">
        <v>6055</v>
      </c>
      <c r="F55281" t="s">
        <v>884</v>
      </c>
      <c r="G55281">
        <v>56621692500</v>
      </c>
      <c r="H55281" t="s">
        <v>14372</v>
      </c>
      <c r="I55281" t="s">
        <v>17</v>
      </c>
      <c r="J55281" t="s">
        <v>4322</v>
      </c>
      <c r="K55281" t="s">
        <v>1754</v>
      </c>
      <c r="L55281" t="s">
        <v>441</v>
      </c>
    </row>
    <row r="55282" spans="1:12" x14ac:dyDescent="0.45">
      <c r="A55282">
        <v>31150831</v>
      </c>
      <c r="B55282" t="s">
        <v>47998</v>
      </c>
      <c r="C55282">
        <v>1859365</v>
      </c>
      <c r="D55282" t="s">
        <v>2620</v>
      </c>
      <c r="E55282" t="s">
        <v>6939</v>
      </c>
      <c r="F55282" t="s">
        <v>1676</v>
      </c>
      <c r="G55282">
        <v>56621692500</v>
      </c>
      <c r="H55282" t="s">
        <v>14372</v>
      </c>
      <c r="I55282" t="s">
        <v>17</v>
      </c>
      <c r="J55282" t="s">
        <v>4322</v>
      </c>
      <c r="K55282" t="s">
        <v>1754</v>
      </c>
      <c r="L55282" t="s">
        <v>441</v>
      </c>
    </row>
    <row r="55283" spans="1:12" x14ac:dyDescent="0.45">
      <c r="A55283">
        <v>31150831</v>
      </c>
      <c r="B55283" t="s">
        <v>10197</v>
      </c>
      <c r="C55283">
        <v>1881390</v>
      </c>
      <c r="D55283" t="s">
        <v>10198</v>
      </c>
      <c r="E55283" t="s">
        <v>10199</v>
      </c>
      <c r="F55283" t="s">
        <v>884</v>
      </c>
      <c r="G55283">
        <v>56621692500</v>
      </c>
      <c r="H55283" t="s">
        <v>14372</v>
      </c>
      <c r="I55283" t="s">
        <v>17</v>
      </c>
      <c r="J55283" t="s">
        <v>4322</v>
      </c>
      <c r="K55283" t="s">
        <v>1754</v>
      </c>
      <c r="L55283" t="s">
        <v>441</v>
      </c>
    </row>
    <row r="55284" spans="1:12" x14ac:dyDescent="0.45">
      <c r="A55284">
        <v>31150831</v>
      </c>
      <c r="B55284" t="s">
        <v>6053</v>
      </c>
      <c r="C55284">
        <v>7639535</v>
      </c>
      <c r="D55284" t="s">
        <v>6054</v>
      </c>
      <c r="E55284" t="s">
        <v>6055</v>
      </c>
      <c r="F55284" t="s">
        <v>884</v>
      </c>
      <c r="G55284">
        <v>36926304600</v>
      </c>
      <c r="H55284" t="s">
        <v>10212</v>
      </c>
      <c r="I55284" t="s">
        <v>10213</v>
      </c>
      <c r="J55284" t="s">
        <v>10214</v>
      </c>
      <c r="K55284" t="s">
        <v>53</v>
      </c>
      <c r="L55284" t="s">
        <v>3151</v>
      </c>
    </row>
    <row r="55285" spans="1:12" x14ac:dyDescent="0.45">
      <c r="A55285">
        <v>31150831</v>
      </c>
      <c r="B55285" t="s">
        <v>47998</v>
      </c>
      <c r="C55285">
        <v>1859365</v>
      </c>
      <c r="D55285" t="s">
        <v>2620</v>
      </c>
      <c r="E55285" t="s">
        <v>6939</v>
      </c>
      <c r="F55285" t="s">
        <v>1676</v>
      </c>
      <c r="G55285">
        <v>36926304600</v>
      </c>
      <c r="H55285" t="s">
        <v>10212</v>
      </c>
      <c r="I55285" t="s">
        <v>10213</v>
      </c>
      <c r="J55285" t="s">
        <v>10214</v>
      </c>
      <c r="K55285" t="s">
        <v>53</v>
      </c>
      <c r="L55285" t="s">
        <v>3151</v>
      </c>
    </row>
    <row r="55286" spans="1:12" x14ac:dyDescent="0.45">
      <c r="A55286">
        <v>31150831</v>
      </c>
      <c r="B55286" t="s">
        <v>10197</v>
      </c>
      <c r="C55286">
        <v>1881390</v>
      </c>
      <c r="D55286" t="s">
        <v>10198</v>
      </c>
      <c r="E55286" t="s">
        <v>10199</v>
      </c>
      <c r="F55286" t="s">
        <v>884</v>
      </c>
      <c r="G55286">
        <v>36926304600</v>
      </c>
      <c r="H55286" t="s">
        <v>10212</v>
      </c>
      <c r="I55286" t="s">
        <v>10213</v>
      </c>
      <c r="J55286" t="s">
        <v>10214</v>
      </c>
      <c r="K55286" t="s">
        <v>53</v>
      </c>
      <c r="L55286" t="s">
        <v>3151</v>
      </c>
    </row>
    <row r="55287" spans="1:12" x14ac:dyDescent="0.45">
      <c r="A55287">
        <v>31150831</v>
      </c>
      <c r="B55287" t="s">
        <v>6053</v>
      </c>
      <c r="C55287">
        <v>7639535</v>
      </c>
      <c r="D55287" t="s">
        <v>6054</v>
      </c>
      <c r="E55287" t="s">
        <v>6055</v>
      </c>
      <c r="F55287" t="s">
        <v>884</v>
      </c>
      <c r="G55287">
        <v>7102213647</v>
      </c>
      <c r="H55287" t="s">
        <v>6175</v>
      </c>
      <c r="I55287" t="s">
        <v>6176</v>
      </c>
      <c r="J55287" t="s">
        <v>6177</v>
      </c>
      <c r="K55287" t="s">
        <v>1226</v>
      </c>
      <c r="L55287" t="s">
        <v>3151</v>
      </c>
    </row>
    <row r="55288" spans="1:12" x14ac:dyDescent="0.45">
      <c r="A55288">
        <v>31150831</v>
      </c>
      <c r="B55288" t="s">
        <v>47998</v>
      </c>
      <c r="C55288">
        <v>1859365</v>
      </c>
      <c r="D55288" t="s">
        <v>2620</v>
      </c>
      <c r="E55288" t="s">
        <v>6939</v>
      </c>
      <c r="F55288" t="s">
        <v>1676</v>
      </c>
      <c r="G55288">
        <v>7102213647</v>
      </c>
      <c r="H55288" t="s">
        <v>6175</v>
      </c>
      <c r="I55288" t="s">
        <v>6176</v>
      </c>
      <c r="J55288" t="s">
        <v>6177</v>
      </c>
      <c r="K55288" t="s">
        <v>1226</v>
      </c>
      <c r="L55288" t="s">
        <v>3151</v>
      </c>
    </row>
    <row r="55289" spans="1:12" x14ac:dyDescent="0.45">
      <c r="A55289">
        <v>31150831</v>
      </c>
      <c r="B55289" t="s">
        <v>10197</v>
      </c>
      <c r="C55289">
        <v>1881390</v>
      </c>
      <c r="D55289" t="s">
        <v>10198</v>
      </c>
      <c r="E55289" t="s">
        <v>10199</v>
      </c>
      <c r="F55289" t="s">
        <v>884</v>
      </c>
      <c r="G55289">
        <v>7102213647</v>
      </c>
      <c r="H55289" t="s">
        <v>6175</v>
      </c>
      <c r="I55289" t="s">
        <v>6176</v>
      </c>
      <c r="J55289" t="s">
        <v>6177</v>
      </c>
      <c r="K55289" t="s">
        <v>1226</v>
      </c>
      <c r="L55289" t="s">
        <v>3151</v>
      </c>
    </row>
    <row r="55290" spans="1:12" x14ac:dyDescent="0.45">
      <c r="A55290">
        <v>31150831</v>
      </c>
      <c r="B55290" t="s">
        <v>6053</v>
      </c>
      <c r="C55290">
        <v>7639535</v>
      </c>
      <c r="D55290" t="s">
        <v>6054</v>
      </c>
      <c r="E55290" t="s">
        <v>6055</v>
      </c>
      <c r="F55290" t="s">
        <v>884</v>
      </c>
      <c r="G55290">
        <v>6701443033</v>
      </c>
      <c r="H55290" t="s">
        <v>6059</v>
      </c>
      <c r="I55290" t="s">
        <v>6054</v>
      </c>
      <c r="J55290" t="s">
        <v>6060</v>
      </c>
      <c r="K55290" t="s">
        <v>97</v>
      </c>
      <c r="L55290" t="s">
        <v>3151</v>
      </c>
    </row>
    <row r="55291" spans="1:12" x14ac:dyDescent="0.45">
      <c r="A55291">
        <v>31150831</v>
      </c>
      <c r="B55291" t="s">
        <v>47998</v>
      </c>
      <c r="C55291">
        <v>1859365</v>
      </c>
      <c r="D55291" t="s">
        <v>2620</v>
      </c>
      <c r="E55291" t="s">
        <v>6939</v>
      </c>
      <c r="F55291" t="s">
        <v>1676</v>
      </c>
      <c r="G55291">
        <v>6701443033</v>
      </c>
      <c r="H55291" t="s">
        <v>6059</v>
      </c>
      <c r="I55291" t="s">
        <v>6054</v>
      </c>
      <c r="J55291" t="s">
        <v>6060</v>
      </c>
      <c r="K55291" t="s">
        <v>97</v>
      </c>
      <c r="L55291" t="s">
        <v>3151</v>
      </c>
    </row>
    <row r="55292" spans="1:12" x14ac:dyDescent="0.45">
      <c r="A55292">
        <v>31150831</v>
      </c>
      <c r="B55292" t="s">
        <v>10197</v>
      </c>
      <c r="C55292">
        <v>1881390</v>
      </c>
      <c r="D55292" t="s">
        <v>10198</v>
      </c>
      <c r="E55292" t="s">
        <v>10199</v>
      </c>
      <c r="F55292" t="s">
        <v>884</v>
      </c>
      <c r="G55292">
        <v>6701443033</v>
      </c>
      <c r="H55292" t="s">
        <v>6059</v>
      </c>
      <c r="I55292" t="s">
        <v>6054</v>
      </c>
      <c r="J55292" t="s">
        <v>6060</v>
      </c>
      <c r="K55292" t="s">
        <v>97</v>
      </c>
      <c r="L55292" t="s">
        <v>3151</v>
      </c>
    </row>
    <row r="55293" spans="1:12" x14ac:dyDescent="0.45">
      <c r="A55293">
        <v>31150831</v>
      </c>
      <c r="B55293" t="s">
        <v>6053</v>
      </c>
      <c r="C55293">
        <v>7639535</v>
      </c>
      <c r="D55293" t="s">
        <v>6054</v>
      </c>
      <c r="E55293" t="s">
        <v>6055</v>
      </c>
      <c r="F55293" t="s">
        <v>884</v>
      </c>
      <c r="G55293">
        <v>7202102571</v>
      </c>
      <c r="H55293" t="s">
        <v>47999</v>
      </c>
      <c r="I55293" t="s">
        <v>2620</v>
      </c>
      <c r="J55293" t="s">
        <v>6981</v>
      </c>
      <c r="K55293" t="s">
        <v>89</v>
      </c>
      <c r="L55293" t="s">
        <v>441</v>
      </c>
    </row>
    <row r="55294" spans="1:12" x14ac:dyDescent="0.45">
      <c r="A55294">
        <v>31150831</v>
      </c>
      <c r="B55294" t="s">
        <v>47998</v>
      </c>
      <c r="C55294">
        <v>1859365</v>
      </c>
      <c r="D55294" t="s">
        <v>2620</v>
      </c>
      <c r="E55294" t="s">
        <v>6939</v>
      </c>
      <c r="F55294" t="s">
        <v>1676</v>
      </c>
      <c r="G55294">
        <v>7202102571</v>
      </c>
      <c r="H55294" t="s">
        <v>47999</v>
      </c>
      <c r="I55294" t="s">
        <v>2620</v>
      </c>
      <c r="J55294" t="s">
        <v>6981</v>
      </c>
      <c r="K55294" t="s">
        <v>89</v>
      </c>
      <c r="L55294" t="s">
        <v>441</v>
      </c>
    </row>
    <row r="55295" spans="1:12" x14ac:dyDescent="0.45">
      <c r="A55295">
        <v>31150831</v>
      </c>
      <c r="B55295" t="s">
        <v>10197</v>
      </c>
      <c r="C55295">
        <v>1881390</v>
      </c>
      <c r="D55295" t="s">
        <v>10198</v>
      </c>
      <c r="E55295" t="s">
        <v>10199</v>
      </c>
      <c r="F55295" t="s">
        <v>884</v>
      </c>
      <c r="G55295">
        <v>7202102571</v>
      </c>
      <c r="H55295" t="s">
        <v>47999</v>
      </c>
      <c r="I55295" t="s">
        <v>2620</v>
      </c>
      <c r="J55295" t="s">
        <v>6981</v>
      </c>
      <c r="K55295" t="s">
        <v>89</v>
      </c>
      <c r="L55295" t="s">
        <v>441</v>
      </c>
    </row>
    <row r="55296" spans="1:12" x14ac:dyDescent="0.45">
      <c r="A55296">
        <v>31150831</v>
      </c>
      <c r="B55296" t="s">
        <v>6053</v>
      </c>
      <c r="C55296">
        <v>7639535</v>
      </c>
      <c r="D55296" t="s">
        <v>6054</v>
      </c>
      <c r="E55296" t="s">
        <v>6055</v>
      </c>
      <c r="F55296" t="s">
        <v>884</v>
      </c>
      <c r="G55296">
        <v>7102213647</v>
      </c>
      <c r="H55296" t="s">
        <v>6175</v>
      </c>
      <c r="I55296" t="s">
        <v>6176</v>
      </c>
      <c r="J55296" t="s">
        <v>6177</v>
      </c>
      <c r="K55296" t="s">
        <v>1226</v>
      </c>
      <c r="L55296" t="s">
        <v>3151</v>
      </c>
    </row>
    <row r="55297" spans="1:12" x14ac:dyDescent="0.45">
      <c r="A55297">
        <v>31150831</v>
      </c>
      <c r="B55297" t="s">
        <v>47998</v>
      </c>
      <c r="C55297">
        <v>1859365</v>
      </c>
      <c r="D55297" t="s">
        <v>2620</v>
      </c>
      <c r="E55297" t="s">
        <v>6939</v>
      </c>
      <c r="F55297" t="s">
        <v>1676</v>
      </c>
      <c r="G55297">
        <v>7102213647</v>
      </c>
      <c r="H55297" t="s">
        <v>6175</v>
      </c>
      <c r="I55297" t="s">
        <v>6176</v>
      </c>
      <c r="J55297" t="s">
        <v>6177</v>
      </c>
      <c r="K55297" t="s">
        <v>1226</v>
      </c>
      <c r="L55297" t="s">
        <v>3151</v>
      </c>
    </row>
    <row r="55298" spans="1:12" x14ac:dyDescent="0.45">
      <c r="A55298">
        <v>31150831</v>
      </c>
      <c r="B55298" t="s">
        <v>10197</v>
      </c>
      <c r="C55298">
        <v>1881390</v>
      </c>
      <c r="D55298" t="s">
        <v>10198</v>
      </c>
      <c r="E55298" t="s">
        <v>10199</v>
      </c>
      <c r="F55298" t="s">
        <v>884</v>
      </c>
      <c r="G55298">
        <v>7102213647</v>
      </c>
      <c r="H55298" t="s">
        <v>6175</v>
      </c>
      <c r="I55298" t="s">
        <v>6176</v>
      </c>
      <c r="J55298" t="s">
        <v>6177</v>
      </c>
      <c r="K55298" t="s">
        <v>1226</v>
      </c>
      <c r="L55298" t="s">
        <v>3151</v>
      </c>
    </row>
    <row r="55299" spans="1:12" x14ac:dyDescent="0.45">
      <c r="A55299">
        <v>31150831</v>
      </c>
      <c r="B55299" t="s">
        <v>6053</v>
      </c>
      <c r="C55299">
        <v>7639535</v>
      </c>
      <c r="D55299" t="s">
        <v>6054</v>
      </c>
      <c r="E55299" t="s">
        <v>6055</v>
      </c>
      <c r="F55299" t="s">
        <v>884</v>
      </c>
      <c r="G55299">
        <v>6701443033</v>
      </c>
      <c r="H55299" t="s">
        <v>6059</v>
      </c>
      <c r="I55299" t="s">
        <v>6054</v>
      </c>
      <c r="J55299" t="s">
        <v>6060</v>
      </c>
      <c r="K55299" t="s">
        <v>97</v>
      </c>
      <c r="L55299" t="s">
        <v>3151</v>
      </c>
    </row>
    <row r="55300" spans="1:12" x14ac:dyDescent="0.45">
      <c r="A55300">
        <v>31150831</v>
      </c>
      <c r="B55300" t="s">
        <v>47998</v>
      </c>
      <c r="C55300">
        <v>1859365</v>
      </c>
      <c r="D55300" t="s">
        <v>2620</v>
      </c>
      <c r="E55300" t="s">
        <v>6939</v>
      </c>
      <c r="F55300" t="s">
        <v>1676</v>
      </c>
      <c r="G55300">
        <v>6701443033</v>
      </c>
      <c r="H55300" t="s">
        <v>6059</v>
      </c>
      <c r="I55300" t="s">
        <v>6054</v>
      </c>
      <c r="J55300" t="s">
        <v>6060</v>
      </c>
      <c r="K55300" t="s">
        <v>97</v>
      </c>
      <c r="L55300" t="s">
        <v>3151</v>
      </c>
    </row>
    <row r="55301" spans="1:12" x14ac:dyDescent="0.45">
      <c r="A55301">
        <v>31150831</v>
      </c>
      <c r="B55301" t="s">
        <v>10197</v>
      </c>
      <c r="C55301">
        <v>1881390</v>
      </c>
      <c r="D55301" t="s">
        <v>10198</v>
      </c>
      <c r="E55301" t="s">
        <v>10199</v>
      </c>
      <c r="F55301" t="s">
        <v>884</v>
      </c>
      <c r="G55301">
        <v>6701443033</v>
      </c>
      <c r="H55301" t="s">
        <v>6059</v>
      </c>
      <c r="I55301" t="s">
        <v>6054</v>
      </c>
      <c r="J55301" t="s">
        <v>6060</v>
      </c>
      <c r="K55301" t="s">
        <v>97</v>
      </c>
      <c r="L55301" t="s">
        <v>3151</v>
      </c>
    </row>
    <row r="55302" spans="1:12" x14ac:dyDescent="0.45">
      <c r="A55302">
        <v>31150831</v>
      </c>
      <c r="B55302" t="s">
        <v>6053</v>
      </c>
      <c r="C55302">
        <v>7639535</v>
      </c>
      <c r="D55302" t="s">
        <v>6054</v>
      </c>
      <c r="E55302" t="s">
        <v>6055</v>
      </c>
      <c r="F55302" t="s">
        <v>884</v>
      </c>
      <c r="G55302">
        <v>7005304618</v>
      </c>
      <c r="H55302" t="s">
        <v>33303</v>
      </c>
      <c r="I55302" t="s">
        <v>33304</v>
      </c>
      <c r="J55302" t="s">
        <v>2378</v>
      </c>
      <c r="K55302" t="s">
        <v>2379</v>
      </c>
      <c r="L55302" t="s">
        <v>3151</v>
      </c>
    </row>
    <row r="55303" spans="1:12" x14ac:dyDescent="0.45">
      <c r="A55303">
        <v>31150831</v>
      </c>
      <c r="B55303" t="s">
        <v>47998</v>
      </c>
      <c r="C55303">
        <v>1859365</v>
      </c>
      <c r="D55303" t="s">
        <v>2620</v>
      </c>
      <c r="E55303" t="s">
        <v>6939</v>
      </c>
      <c r="F55303" t="s">
        <v>1676</v>
      </c>
      <c r="G55303">
        <v>7005304618</v>
      </c>
      <c r="H55303" t="s">
        <v>33303</v>
      </c>
      <c r="I55303" t="s">
        <v>33304</v>
      </c>
      <c r="J55303" t="s">
        <v>2378</v>
      </c>
      <c r="K55303" t="s">
        <v>2379</v>
      </c>
      <c r="L55303" t="s">
        <v>3151</v>
      </c>
    </row>
    <row r="55304" spans="1:12" x14ac:dyDescent="0.45">
      <c r="A55304">
        <v>31150831</v>
      </c>
      <c r="B55304" t="s">
        <v>10197</v>
      </c>
      <c r="C55304">
        <v>1881390</v>
      </c>
      <c r="D55304" t="s">
        <v>10198</v>
      </c>
      <c r="E55304" t="s">
        <v>10199</v>
      </c>
      <c r="F55304" t="s">
        <v>884</v>
      </c>
      <c r="G55304">
        <v>7005304618</v>
      </c>
      <c r="H55304" t="s">
        <v>33303</v>
      </c>
      <c r="I55304" t="s">
        <v>33304</v>
      </c>
      <c r="J55304" t="s">
        <v>2378</v>
      </c>
      <c r="K55304" t="s">
        <v>2379</v>
      </c>
      <c r="L55304" t="s">
        <v>3151</v>
      </c>
    </row>
    <row r="55305" spans="1:12" x14ac:dyDescent="0.45">
      <c r="A55305">
        <v>31150831</v>
      </c>
      <c r="B55305" t="s">
        <v>6053</v>
      </c>
      <c r="C55305">
        <v>7639535</v>
      </c>
      <c r="D55305" t="s">
        <v>6054</v>
      </c>
      <c r="E55305" t="s">
        <v>6055</v>
      </c>
      <c r="F55305" t="s">
        <v>884</v>
      </c>
      <c r="G55305">
        <v>25639398200</v>
      </c>
      <c r="H55305" t="s">
        <v>10209</v>
      </c>
      <c r="I55305" t="s">
        <v>1742</v>
      </c>
      <c r="J55305" t="s">
        <v>10210</v>
      </c>
      <c r="K55305" t="s">
        <v>10211</v>
      </c>
      <c r="L55305" t="s">
        <v>3151</v>
      </c>
    </row>
    <row r="55306" spans="1:12" x14ac:dyDescent="0.45">
      <c r="A55306">
        <v>31150831</v>
      </c>
      <c r="B55306" t="s">
        <v>47998</v>
      </c>
      <c r="C55306">
        <v>1859365</v>
      </c>
      <c r="D55306" t="s">
        <v>2620</v>
      </c>
      <c r="E55306" t="s">
        <v>6939</v>
      </c>
      <c r="F55306" t="s">
        <v>1676</v>
      </c>
      <c r="G55306">
        <v>25639398200</v>
      </c>
      <c r="H55306" t="s">
        <v>10209</v>
      </c>
      <c r="I55306" t="s">
        <v>1742</v>
      </c>
      <c r="J55306" t="s">
        <v>10210</v>
      </c>
      <c r="K55306" t="s">
        <v>10211</v>
      </c>
      <c r="L55306" t="s">
        <v>3151</v>
      </c>
    </row>
    <row r="55307" spans="1:12" x14ac:dyDescent="0.45">
      <c r="A55307">
        <v>31150831</v>
      </c>
      <c r="B55307" t="s">
        <v>10197</v>
      </c>
      <c r="C55307">
        <v>1881390</v>
      </c>
      <c r="D55307" t="s">
        <v>10198</v>
      </c>
      <c r="E55307" t="s">
        <v>10199</v>
      </c>
      <c r="F55307" t="s">
        <v>884</v>
      </c>
      <c r="G55307">
        <v>25639398200</v>
      </c>
      <c r="H55307" t="s">
        <v>10209</v>
      </c>
      <c r="I55307" t="s">
        <v>1742</v>
      </c>
      <c r="J55307" t="s">
        <v>10210</v>
      </c>
      <c r="K55307" t="s">
        <v>10211</v>
      </c>
      <c r="L55307" t="s">
        <v>3151</v>
      </c>
    </row>
    <row r="55308" spans="1:12" x14ac:dyDescent="0.45">
      <c r="A55308">
        <v>31150831</v>
      </c>
      <c r="B55308" t="s">
        <v>6053</v>
      </c>
      <c r="C55308">
        <v>7639535</v>
      </c>
      <c r="D55308" t="s">
        <v>6054</v>
      </c>
      <c r="E55308" t="s">
        <v>6055</v>
      </c>
      <c r="F55308" t="s">
        <v>884</v>
      </c>
      <c r="G55308">
        <v>7202102571</v>
      </c>
      <c r="H55308" t="s">
        <v>47999</v>
      </c>
      <c r="I55308" t="s">
        <v>2620</v>
      </c>
      <c r="J55308" t="s">
        <v>6981</v>
      </c>
      <c r="K55308" t="s">
        <v>89</v>
      </c>
      <c r="L55308" t="s">
        <v>441</v>
      </c>
    </row>
    <row r="55309" spans="1:12" x14ac:dyDescent="0.45">
      <c r="A55309">
        <v>31150831</v>
      </c>
      <c r="B55309" t="s">
        <v>47998</v>
      </c>
      <c r="C55309">
        <v>1859365</v>
      </c>
      <c r="D55309" t="s">
        <v>2620</v>
      </c>
      <c r="E55309" t="s">
        <v>6939</v>
      </c>
      <c r="F55309" t="s">
        <v>1676</v>
      </c>
      <c r="G55309">
        <v>7202102571</v>
      </c>
      <c r="H55309" t="s">
        <v>47999</v>
      </c>
      <c r="I55309" t="s">
        <v>2620</v>
      </c>
      <c r="J55309" t="s">
        <v>6981</v>
      </c>
      <c r="K55309" t="s">
        <v>89</v>
      </c>
      <c r="L55309" t="s">
        <v>441</v>
      </c>
    </row>
    <row r="55310" spans="1:12" x14ac:dyDescent="0.45">
      <c r="A55310">
        <v>31150831</v>
      </c>
      <c r="B55310" t="s">
        <v>10197</v>
      </c>
      <c r="C55310">
        <v>1881390</v>
      </c>
      <c r="D55310" t="s">
        <v>10198</v>
      </c>
      <c r="E55310" t="s">
        <v>10199</v>
      </c>
      <c r="F55310" t="s">
        <v>884</v>
      </c>
      <c r="G55310">
        <v>7202102571</v>
      </c>
      <c r="H55310" t="s">
        <v>47999</v>
      </c>
      <c r="I55310" t="s">
        <v>2620</v>
      </c>
      <c r="J55310" t="s">
        <v>6981</v>
      </c>
      <c r="K55310" t="s">
        <v>89</v>
      </c>
      <c r="L55310" t="s">
        <v>441</v>
      </c>
    </row>
    <row r="55311" spans="1:12" x14ac:dyDescent="0.45">
      <c r="A55311">
        <v>31150831</v>
      </c>
      <c r="B55311" t="s">
        <v>6053</v>
      </c>
      <c r="C55311">
        <v>7639535</v>
      </c>
      <c r="D55311" t="s">
        <v>6054</v>
      </c>
      <c r="E55311" t="s">
        <v>6055</v>
      </c>
      <c r="F55311" t="s">
        <v>884</v>
      </c>
      <c r="G55311">
        <v>36926304600</v>
      </c>
      <c r="H55311" t="s">
        <v>10212</v>
      </c>
      <c r="I55311" t="s">
        <v>10213</v>
      </c>
      <c r="J55311" t="s">
        <v>10214</v>
      </c>
      <c r="K55311" t="s">
        <v>53</v>
      </c>
      <c r="L55311" t="s">
        <v>3151</v>
      </c>
    </row>
    <row r="55312" spans="1:12" x14ac:dyDescent="0.45">
      <c r="A55312">
        <v>31150831</v>
      </c>
      <c r="B55312" t="s">
        <v>47998</v>
      </c>
      <c r="C55312">
        <v>1859365</v>
      </c>
      <c r="D55312" t="s">
        <v>2620</v>
      </c>
      <c r="E55312" t="s">
        <v>6939</v>
      </c>
      <c r="F55312" t="s">
        <v>1676</v>
      </c>
      <c r="G55312">
        <v>36926304600</v>
      </c>
      <c r="H55312" t="s">
        <v>10212</v>
      </c>
      <c r="I55312" t="s">
        <v>10213</v>
      </c>
      <c r="J55312" t="s">
        <v>10214</v>
      </c>
      <c r="K55312" t="s">
        <v>53</v>
      </c>
      <c r="L55312" t="s">
        <v>3151</v>
      </c>
    </row>
    <row r="55313" spans="1:12" x14ac:dyDescent="0.45">
      <c r="A55313">
        <v>31150831</v>
      </c>
      <c r="B55313" t="s">
        <v>10197</v>
      </c>
      <c r="C55313">
        <v>1881390</v>
      </c>
      <c r="D55313" t="s">
        <v>10198</v>
      </c>
      <c r="E55313" t="s">
        <v>10199</v>
      </c>
      <c r="F55313" t="s">
        <v>884</v>
      </c>
      <c r="G55313">
        <v>36926304600</v>
      </c>
      <c r="H55313" t="s">
        <v>10212</v>
      </c>
      <c r="I55313" t="s">
        <v>10213</v>
      </c>
      <c r="J55313" t="s">
        <v>10214</v>
      </c>
      <c r="K55313" t="s">
        <v>53</v>
      </c>
      <c r="L55313" t="s">
        <v>3151</v>
      </c>
    </row>
    <row r="55314" spans="1:12" x14ac:dyDescent="0.45">
      <c r="A55314">
        <v>31150831</v>
      </c>
      <c r="B55314" t="s">
        <v>6053</v>
      </c>
      <c r="C55314">
        <v>7639535</v>
      </c>
      <c r="D55314" t="s">
        <v>6054</v>
      </c>
      <c r="E55314" t="s">
        <v>6055</v>
      </c>
      <c r="F55314" t="s">
        <v>884</v>
      </c>
      <c r="G55314">
        <v>7006052089</v>
      </c>
      <c r="H55314" t="s">
        <v>10215</v>
      </c>
      <c r="I55314" t="s">
        <v>10198</v>
      </c>
      <c r="J55314" t="s">
        <v>10216</v>
      </c>
      <c r="K55314" t="s">
        <v>1428</v>
      </c>
      <c r="L55314" t="s">
        <v>3151</v>
      </c>
    </row>
    <row r="55315" spans="1:12" x14ac:dyDescent="0.45">
      <c r="A55315">
        <v>31150831</v>
      </c>
      <c r="B55315" t="s">
        <v>47998</v>
      </c>
      <c r="C55315">
        <v>1859365</v>
      </c>
      <c r="D55315" t="s">
        <v>2620</v>
      </c>
      <c r="E55315" t="s">
        <v>6939</v>
      </c>
      <c r="F55315" t="s">
        <v>1676</v>
      </c>
      <c r="G55315">
        <v>7006052089</v>
      </c>
      <c r="H55315" t="s">
        <v>10215</v>
      </c>
      <c r="I55315" t="s">
        <v>10198</v>
      </c>
      <c r="J55315" t="s">
        <v>10216</v>
      </c>
      <c r="K55315" t="s">
        <v>1428</v>
      </c>
      <c r="L55315" t="s">
        <v>3151</v>
      </c>
    </row>
    <row r="55316" spans="1:12" x14ac:dyDescent="0.45">
      <c r="A55316">
        <v>31150831</v>
      </c>
      <c r="B55316" t="s">
        <v>10197</v>
      </c>
      <c r="C55316">
        <v>1881390</v>
      </c>
      <c r="D55316" t="s">
        <v>10198</v>
      </c>
      <c r="E55316" t="s">
        <v>10199</v>
      </c>
      <c r="F55316" t="s">
        <v>884</v>
      </c>
      <c r="G55316">
        <v>7006052089</v>
      </c>
      <c r="H55316" t="s">
        <v>10215</v>
      </c>
      <c r="I55316" t="s">
        <v>10198</v>
      </c>
      <c r="J55316" t="s">
        <v>10216</v>
      </c>
      <c r="K55316" t="s">
        <v>1428</v>
      </c>
      <c r="L55316" t="s">
        <v>3151</v>
      </c>
    </row>
    <row r="55317" spans="1:12" x14ac:dyDescent="0.45">
      <c r="A55317">
        <v>31150831</v>
      </c>
      <c r="B55317" t="s">
        <v>6053</v>
      </c>
      <c r="C55317">
        <v>7639535</v>
      </c>
      <c r="D55317" t="s">
        <v>6054</v>
      </c>
      <c r="E55317" t="s">
        <v>6055</v>
      </c>
      <c r="F55317" t="s">
        <v>884</v>
      </c>
      <c r="G55317">
        <v>36926304600</v>
      </c>
      <c r="H55317" t="s">
        <v>10212</v>
      </c>
      <c r="I55317" t="s">
        <v>10213</v>
      </c>
      <c r="J55317" t="s">
        <v>10214</v>
      </c>
      <c r="K55317" t="s">
        <v>53</v>
      </c>
      <c r="L55317" t="s">
        <v>3151</v>
      </c>
    </row>
    <row r="55318" spans="1:12" x14ac:dyDescent="0.45">
      <c r="A55318">
        <v>31150831</v>
      </c>
      <c r="B55318" t="s">
        <v>47998</v>
      </c>
      <c r="C55318">
        <v>1859365</v>
      </c>
      <c r="D55318" t="s">
        <v>2620</v>
      </c>
      <c r="E55318" t="s">
        <v>6939</v>
      </c>
      <c r="F55318" t="s">
        <v>1676</v>
      </c>
      <c r="G55318">
        <v>36926304600</v>
      </c>
      <c r="H55318" t="s">
        <v>10212</v>
      </c>
      <c r="I55318" t="s">
        <v>10213</v>
      </c>
      <c r="J55318" t="s">
        <v>10214</v>
      </c>
      <c r="K55318" t="s">
        <v>53</v>
      </c>
      <c r="L55318" t="s">
        <v>3151</v>
      </c>
    </row>
    <row r="55319" spans="1:12" x14ac:dyDescent="0.45">
      <c r="A55319">
        <v>31150831</v>
      </c>
      <c r="B55319" t="s">
        <v>10197</v>
      </c>
      <c r="C55319">
        <v>1881390</v>
      </c>
      <c r="D55319" t="s">
        <v>10198</v>
      </c>
      <c r="E55319" t="s">
        <v>10199</v>
      </c>
      <c r="F55319" t="s">
        <v>884</v>
      </c>
      <c r="G55319">
        <v>36926304600</v>
      </c>
      <c r="H55319" t="s">
        <v>10212</v>
      </c>
      <c r="I55319" t="s">
        <v>10213</v>
      </c>
      <c r="J55319" t="s">
        <v>10214</v>
      </c>
      <c r="K55319" t="s">
        <v>53</v>
      </c>
      <c r="L55319" t="s">
        <v>3151</v>
      </c>
    </row>
    <row r="55320" spans="1:12" x14ac:dyDescent="0.45">
      <c r="A55320">
        <v>31150831</v>
      </c>
      <c r="B55320" t="s">
        <v>6053</v>
      </c>
      <c r="C55320">
        <v>7639535</v>
      </c>
      <c r="D55320" t="s">
        <v>6054</v>
      </c>
      <c r="E55320" t="s">
        <v>6055</v>
      </c>
      <c r="F55320" t="s">
        <v>884</v>
      </c>
      <c r="G55320">
        <v>55424054500</v>
      </c>
      <c r="H55320" t="s">
        <v>10204</v>
      </c>
      <c r="I55320" t="s">
        <v>3598</v>
      </c>
      <c r="J55320" t="s">
        <v>10205</v>
      </c>
      <c r="K55320" t="s">
        <v>392</v>
      </c>
      <c r="L55320" t="s">
        <v>3151</v>
      </c>
    </row>
    <row r="55321" spans="1:12" x14ac:dyDescent="0.45">
      <c r="A55321">
        <v>31150831</v>
      </c>
      <c r="B55321" t="s">
        <v>47998</v>
      </c>
      <c r="C55321">
        <v>1859365</v>
      </c>
      <c r="D55321" t="s">
        <v>2620</v>
      </c>
      <c r="E55321" t="s">
        <v>6939</v>
      </c>
      <c r="F55321" t="s">
        <v>1676</v>
      </c>
      <c r="G55321">
        <v>55424054500</v>
      </c>
      <c r="H55321" t="s">
        <v>10204</v>
      </c>
      <c r="I55321" t="s">
        <v>3598</v>
      </c>
      <c r="J55321" t="s">
        <v>10205</v>
      </c>
      <c r="K55321" t="s">
        <v>392</v>
      </c>
      <c r="L55321" t="s">
        <v>3151</v>
      </c>
    </row>
    <row r="55322" spans="1:12" x14ac:dyDescent="0.45">
      <c r="A55322">
        <v>31150831</v>
      </c>
      <c r="B55322" t="s">
        <v>10197</v>
      </c>
      <c r="C55322">
        <v>1881390</v>
      </c>
      <c r="D55322" t="s">
        <v>10198</v>
      </c>
      <c r="E55322" t="s">
        <v>10199</v>
      </c>
      <c r="F55322" t="s">
        <v>884</v>
      </c>
      <c r="G55322">
        <v>55424054500</v>
      </c>
      <c r="H55322" t="s">
        <v>10204</v>
      </c>
      <c r="I55322" t="s">
        <v>3598</v>
      </c>
      <c r="J55322" t="s">
        <v>10205</v>
      </c>
      <c r="K55322" t="s">
        <v>392</v>
      </c>
      <c r="L55322" t="s">
        <v>3151</v>
      </c>
    </row>
    <row r="55323" spans="1:12" x14ac:dyDescent="0.45">
      <c r="A55323">
        <v>31150831</v>
      </c>
      <c r="B55323" t="s">
        <v>6053</v>
      </c>
      <c r="C55323">
        <v>7639535</v>
      </c>
      <c r="D55323" t="s">
        <v>6054</v>
      </c>
      <c r="E55323" t="s">
        <v>6055</v>
      </c>
      <c r="F55323" t="s">
        <v>884</v>
      </c>
      <c r="G55323">
        <v>56621692500</v>
      </c>
      <c r="H55323" t="s">
        <v>14372</v>
      </c>
      <c r="I55323" t="s">
        <v>17</v>
      </c>
      <c r="J55323" t="s">
        <v>4322</v>
      </c>
      <c r="K55323" t="s">
        <v>1754</v>
      </c>
      <c r="L55323" t="s">
        <v>441</v>
      </c>
    </row>
    <row r="55324" spans="1:12" x14ac:dyDescent="0.45">
      <c r="A55324">
        <v>31150831</v>
      </c>
      <c r="B55324" t="s">
        <v>47998</v>
      </c>
      <c r="C55324">
        <v>1859365</v>
      </c>
      <c r="D55324" t="s">
        <v>2620</v>
      </c>
      <c r="E55324" t="s">
        <v>6939</v>
      </c>
      <c r="F55324" t="s">
        <v>1676</v>
      </c>
      <c r="G55324">
        <v>56621692500</v>
      </c>
      <c r="H55324" t="s">
        <v>14372</v>
      </c>
      <c r="I55324" t="s">
        <v>17</v>
      </c>
      <c r="J55324" t="s">
        <v>4322</v>
      </c>
      <c r="K55324" t="s">
        <v>1754</v>
      </c>
      <c r="L55324" t="s">
        <v>441</v>
      </c>
    </row>
    <row r="55325" spans="1:12" x14ac:dyDescent="0.45">
      <c r="A55325">
        <v>31150831</v>
      </c>
      <c r="B55325" t="s">
        <v>10197</v>
      </c>
      <c r="C55325">
        <v>1881390</v>
      </c>
      <c r="D55325" t="s">
        <v>10198</v>
      </c>
      <c r="E55325" t="s">
        <v>10199</v>
      </c>
      <c r="F55325" t="s">
        <v>884</v>
      </c>
      <c r="G55325">
        <v>56621692500</v>
      </c>
      <c r="H55325" t="s">
        <v>14372</v>
      </c>
      <c r="I55325" t="s">
        <v>17</v>
      </c>
      <c r="J55325" t="s">
        <v>4322</v>
      </c>
      <c r="K55325" t="s">
        <v>1754</v>
      </c>
      <c r="L55325" t="s">
        <v>441</v>
      </c>
    </row>
    <row r="55326" spans="1:12" x14ac:dyDescent="0.45">
      <c r="A55326">
        <v>31150831</v>
      </c>
      <c r="B55326" t="s">
        <v>6053</v>
      </c>
      <c r="C55326">
        <v>7639535</v>
      </c>
      <c r="D55326" t="s">
        <v>6054</v>
      </c>
      <c r="E55326" t="s">
        <v>6055</v>
      </c>
      <c r="F55326" t="s">
        <v>884</v>
      </c>
      <c r="G55326">
        <v>6701443033</v>
      </c>
      <c r="H55326" t="s">
        <v>6059</v>
      </c>
      <c r="I55326" t="s">
        <v>6054</v>
      </c>
      <c r="J55326" t="s">
        <v>6060</v>
      </c>
      <c r="K55326" t="s">
        <v>97</v>
      </c>
      <c r="L55326" t="s">
        <v>3151</v>
      </c>
    </row>
    <row r="55327" spans="1:12" x14ac:dyDescent="0.45">
      <c r="A55327">
        <v>31150831</v>
      </c>
      <c r="B55327" t="s">
        <v>47998</v>
      </c>
      <c r="C55327">
        <v>1859365</v>
      </c>
      <c r="D55327" t="s">
        <v>2620</v>
      </c>
      <c r="E55327" t="s">
        <v>6939</v>
      </c>
      <c r="F55327" t="s">
        <v>1676</v>
      </c>
      <c r="G55327">
        <v>6701443033</v>
      </c>
      <c r="H55327" t="s">
        <v>6059</v>
      </c>
      <c r="I55327" t="s">
        <v>6054</v>
      </c>
      <c r="J55327" t="s">
        <v>6060</v>
      </c>
      <c r="K55327" t="s">
        <v>97</v>
      </c>
      <c r="L55327" t="s">
        <v>3151</v>
      </c>
    </row>
    <row r="55328" spans="1:12" x14ac:dyDescent="0.45">
      <c r="A55328">
        <v>31150831</v>
      </c>
      <c r="B55328" t="s">
        <v>10197</v>
      </c>
      <c r="C55328">
        <v>1881390</v>
      </c>
      <c r="D55328" t="s">
        <v>10198</v>
      </c>
      <c r="E55328" t="s">
        <v>10199</v>
      </c>
      <c r="F55328" t="s">
        <v>884</v>
      </c>
      <c r="G55328">
        <v>6701443033</v>
      </c>
      <c r="H55328" t="s">
        <v>6059</v>
      </c>
      <c r="I55328" t="s">
        <v>6054</v>
      </c>
      <c r="J55328" t="s">
        <v>6060</v>
      </c>
      <c r="K55328" t="s">
        <v>97</v>
      </c>
      <c r="L55328" t="s">
        <v>3151</v>
      </c>
    </row>
    <row r="55329" spans="1:12" x14ac:dyDescent="0.45">
      <c r="A55329">
        <v>31150831</v>
      </c>
      <c r="B55329" t="s">
        <v>6053</v>
      </c>
      <c r="C55329">
        <v>7639535</v>
      </c>
      <c r="D55329" t="s">
        <v>6054</v>
      </c>
      <c r="E55329" t="s">
        <v>6055</v>
      </c>
      <c r="F55329" t="s">
        <v>884</v>
      </c>
      <c r="G55329">
        <v>25639398200</v>
      </c>
      <c r="H55329" t="s">
        <v>10209</v>
      </c>
      <c r="I55329" t="s">
        <v>1742</v>
      </c>
      <c r="J55329" t="s">
        <v>10210</v>
      </c>
      <c r="K55329" t="s">
        <v>10211</v>
      </c>
      <c r="L55329" t="s">
        <v>3151</v>
      </c>
    </row>
    <row r="55330" spans="1:12" x14ac:dyDescent="0.45">
      <c r="A55330">
        <v>31150831</v>
      </c>
      <c r="B55330" t="s">
        <v>47998</v>
      </c>
      <c r="C55330">
        <v>1859365</v>
      </c>
      <c r="D55330" t="s">
        <v>2620</v>
      </c>
      <c r="E55330" t="s">
        <v>6939</v>
      </c>
      <c r="F55330" t="s">
        <v>1676</v>
      </c>
      <c r="G55330">
        <v>25639398200</v>
      </c>
      <c r="H55330" t="s">
        <v>10209</v>
      </c>
      <c r="I55330" t="s">
        <v>1742</v>
      </c>
      <c r="J55330" t="s">
        <v>10210</v>
      </c>
      <c r="K55330" t="s">
        <v>10211</v>
      </c>
      <c r="L55330" t="s">
        <v>3151</v>
      </c>
    </row>
    <row r="55331" spans="1:12" x14ac:dyDescent="0.45">
      <c r="A55331">
        <v>31150831</v>
      </c>
      <c r="B55331" t="s">
        <v>10197</v>
      </c>
      <c r="C55331">
        <v>1881390</v>
      </c>
      <c r="D55331" t="s">
        <v>10198</v>
      </c>
      <c r="E55331" t="s">
        <v>10199</v>
      </c>
      <c r="F55331" t="s">
        <v>884</v>
      </c>
      <c r="G55331">
        <v>25639398200</v>
      </c>
      <c r="H55331" t="s">
        <v>10209</v>
      </c>
      <c r="I55331" t="s">
        <v>1742</v>
      </c>
      <c r="J55331" t="s">
        <v>10210</v>
      </c>
      <c r="K55331" t="s">
        <v>10211</v>
      </c>
      <c r="L55331" t="s">
        <v>3151</v>
      </c>
    </row>
    <row r="55332" spans="1:12" x14ac:dyDescent="0.45">
      <c r="A55332">
        <v>31150831</v>
      </c>
      <c r="B55332" t="s">
        <v>6053</v>
      </c>
      <c r="C55332">
        <v>7639535</v>
      </c>
      <c r="D55332" t="s">
        <v>6054</v>
      </c>
      <c r="E55332" t="s">
        <v>6055</v>
      </c>
      <c r="F55332" t="s">
        <v>884</v>
      </c>
      <c r="G55332">
        <v>25639398200</v>
      </c>
      <c r="H55332" t="s">
        <v>10209</v>
      </c>
      <c r="I55332" t="s">
        <v>1742</v>
      </c>
      <c r="J55332" t="s">
        <v>10210</v>
      </c>
      <c r="K55332" t="s">
        <v>10211</v>
      </c>
      <c r="L55332" t="s">
        <v>3151</v>
      </c>
    </row>
    <row r="55333" spans="1:12" x14ac:dyDescent="0.45">
      <c r="A55333">
        <v>31150831</v>
      </c>
      <c r="B55333" t="s">
        <v>47998</v>
      </c>
      <c r="C55333">
        <v>1859365</v>
      </c>
      <c r="D55333" t="s">
        <v>2620</v>
      </c>
      <c r="E55333" t="s">
        <v>6939</v>
      </c>
      <c r="F55333" t="s">
        <v>1676</v>
      </c>
      <c r="G55333">
        <v>25639398200</v>
      </c>
      <c r="H55333" t="s">
        <v>10209</v>
      </c>
      <c r="I55333" t="s">
        <v>1742</v>
      </c>
      <c r="J55333" t="s">
        <v>10210</v>
      </c>
      <c r="K55333" t="s">
        <v>10211</v>
      </c>
      <c r="L55333" t="s">
        <v>3151</v>
      </c>
    </row>
    <row r="55334" spans="1:12" x14ac:dyDescent="0.45">
      <c r="A55334">
        <v>31150831</v>
      </c>
      <c r="B55334" t="s">
        <v>10197</v>
      </c>
      <c r="C55334">
        <v>1881390</v>
      </c>
      <c r="D55334" t="s">
        <v>10198</v>
      </c>
      <c r="E55334" t="s">
        <v>10199</v>
      </c>
      <c r="F55334" t="s">
        <v>884</v>
      </c>
      <c r="G55334">
        <v>25639398200</v>
      </c>
      <c r="H55334" t="s">
        <v>10209</v>
      </c>
      <c r="I55334" t="s">
        <v>1742</v>
      </c>
      <c r="J55334" t="s">
        <v>10210</v>
      </c>
      <c r="K55334" t="s">
        <v>10211</v>
      </c>
      <c r="L55334" t="s">
        <v>3151</v>
      </c>
    </row>
    <row r="55335" spans="1:12" x14ac:dyDescent="0.45">
      <c r="A55335">
        <v>31150831</v>
      </c>
      <c r="B55335" t="s">
        <v>6053</v>
      </c>
      <c r="C55335">
        <v>7639535</v>
      </c>
      <c r="D55335" t="s">
        <v>6054</v>
      </c>
      <c r="E55335" t="s">
        <v>6055</v>
      </c>
      <c r="F55335" t="s">
        <v>884</v>
      </c>
      <c r="G55335">
        <v>6603259803</v>
      </c>
      <c r="H55335" t="s">
        <v>10201</v>
      </c>
      <c r="I55335" t="s">
        <v>10202</v>
      </c>
      <c r="J55335" t="s">
        <v>10203</v>
      </c>
      <c r="K55335" t="s">
        <v>2403</v>
      </c>
      <c r="L55335" t="s">
        <v>3151</v>
      </c>
    </row>
    <row r="55336" spans="1:12" x14ac:dyDescent="0.45">
      <c r="A55336">
        <v>31150831</v>
      </c>
      <c r="B55336" t="s">
        <v>47998</v>
      </c>
      <c r="C55336">
        <v>1859365</v>
      </c>
      <c r="D55336" t="s">
        <v>2620</v>
      </c>
      <c r="E55336" t="s">
        <v>6939</v>
      </c>
      <c r="F55336" t="s">
        <v>1676</v>
      </c>
      <c r="G55336">
        <v>6603259803</v>
      </c>
      <c r="H55336" t="s">
        <v>10201</v>
      </c>
      <c r="I55336" t="s">
        <v>10202</v>
      </c>
      <c r="J55336" t="s">
        <v>10203</v>
      </c>
      <c r="K55336" t="s">
        <v>2403</v>
      </c>
      <c r="L55336" t="s">
        <v>3151</v>
      </c>
    </row>
    <row r="55337" spans="1:12" x14ac:dyDescent="0.45">
      <c r="A55337">
        <v>31150831</v>
      </c>
      <c r="B55337" t="s">
        <v>10197</v>
      </c>
      <c r="C55337">
        <v>1881390</v>
      </c>
      <c r="D55337" t="s">
        <v>10198</v>
      </c>
      <c r="E55337" t="s">
        <v>10199</v>
      </c>
      <c r="F55337" t="s">
        <v>884</v>
      </c>
      <c r="G55337">
        <v>6603259803</v>
      </c>
      <c r="H55337" t="s">
        <v>10201</v>
      </c>
      <c r="I55337" t="s">
        <v>10202</v>
      </c>
      <c r="J55337" t="s">
        <v>10203</v>
      </c>
      <c r="K55337" t="s">
        <v>2403</v>
      </c>
      <c r="L55337" t="s">
        <v>3151</v>
      </c>
    </row>
    <row r="55338" spans="1:12" x14ac:dyDescent="0.45">
      <c r="A55338">
        <v>31150831</v>
      </c>
      <c r="B55338" t="s">
        <v>6053</v>
      </c>
      <c r="C55338">
        <v>7639535</v>
      </c>
      <c r="D55338" t="s">
        <v>6054</v>
      </c>
      <c r="E55338" t="s">
        <v>6055</v>
      </c>
      <c r="F55338" t="s">
        <v>884</v>
      </c>
      <c r="G55338">
        <v>7005304618</v>
      </c>
      <c r="H55338" t="s">
        <v>33303</v>
      </c>
      <c r="I55338" t="s">
        <v>33304</v>
      </c>
      <c r="J55338" t="s">
        <v>2378</v>
      </c>
      <c r="K55338" t="s">
        <v>2379</v>
      </c>
      <c r="L55338" t="s">
        <v>3151</v>
      </c>
    </row>
    <row r="55339" spans="1:12" x14ac:dyDescent="0.45">
      <c r="A55339">
        <v>31150831</v>
      </c>
      <c r="B55339" t="s">
        <v>47998</v>
      </c>
      <c r="C55339">
        <v>1859365</v>
      </c>
      <c r="D55339" t="s">
        <v>2620</v>
      </c>
      <c r="E55339" t="s">
        <v>6939</v>
      </c>
      <c r="F55339" t="s">
        <v>1676</v>
      </c>
      <c r="G55339">
        <v>7005304618</v>
      </c>
      <c r="H55339" t="s">
        <v>33303</v>
      </c>
      <c r="I55339" t="s">
        <v>33304</v>
      </c>
      <c r="J55339" t="s">
        <v>2378</v>
      </c>
      <c r="K55339" t="s">
        <v>2379</v>
      </c>
      <c r="L55339" t="s">
        <v>3151</v>
      </c>
    </row>
    <row r="55340" spans="1:12" x14ac:dyDescent="0.45">
      <c r="A55340">
        <v>31150831</v>
      </c>
      <c r="B55340" t="s">
        <v>10197</v>
      </c>
      <c r="C55340">
        <v>1881390</v>
      </c>
      <c r="D55340" t="s">
        <v>10198</v>
      </c>
      <c r="E55340" t="s">
        <v>10199</v>
      </c>
      <c r="F55340" t="s">
        <v>884</v>
      </c>
      <c r="G55340">
        <v>7005304618</v>
      </c>
      <c r="H55340" t="s">
        <v>33303</v>
      </c>
      <c r="I55340" t="s">
        <v>33304</v>
      </c>
      <c r="J55340" t="s">
        <v>2378</v>
      </c>
      <c r="K55340" t="s">
        <v>2379</v>
      </c>
      <c r="L55340" t="s">
        <v>3151</v>
      </c>
    </row>
    <row r="55341" spans="1:12" x14ac:dyDescent="0.45">
      <c r="A55341">
        <v>31150831</v>
      </c>
      <c r="B55341" t="s">
        <v>6053</v>
      </c>
      <c r="C55341">
        <v>7639535</v>
      </c>
      <c r="D55341" t="s">
        <v>6054</v>
      </c>
      <c r="E55341" t="s">
        <v>6055</v>
      </c>
      <c r="F55341" t="s">
        <v>884</v>
      </c>
      <c r="G55341">
        <v>7102213647</v>
      </c>
      <c r="H55341" t="s">
        <v>6175</v>
      </c>
      <c r="I55341" t="s">
        <v>6176</v>
      </c>
      <c r="J55341" t="s">
        <v>6177</v>
      </c>
      <c r="K55341" t="s">
        <v>1226</v>
      </c>
      <c r="L55341" t="s">
        <v>3151</v>
      </c>
    </row>
    <row r="55342" spans="1:12" x14ac:dyDescent="0.45">
      <c r="A55342">
        <v>31150831</v>
      </c>
      <c r="B55342" t="s">
        <v>47998</v>
      </c>
      <c r="C55342">
        <v>1859365</v>
      </c>
      <c r="D55342" t="s">
        <v>2620</v>
      </c>
      <c r="E55342" t="s">
        <v>6939</v>
      </c>
      <c r="F55342" t="s">
        <v>1676</v>
      </c>
      <c r="G55342">
        <v>7102213647</v>
      </c>
      <c r="H55342" t="s">
        <v>6175</v>
      </c>
      <c r="I55342" t="s">
        <v>6176</v>
      </c>
      <c r="J55342" t="s">
        <v>6177</v>
      </c>
      <c r="K55342" t="s">
        <v>1226</v>
      </c>
      <c r="L55342" t="s">
        <v>3151</v>
      </c>
    </row>
    <row r="55343" spans="1:12" x14ac:dyDescent="0.45">
      <c r="A55343">
        <v>31150831</v>
      </c>
      <c r="B55343" t="s">
        <v>10197</v>
      </c>
      <c r="C55343">
        <v>1881390</v>
      </c>
      <c r="D55343" t="s">
        <v>10198</v>
      </c>
      <c r="E55343" t="s">
        <v>10199</v>
      </c>
      <c r="F55343" t="s">
        <v>884</v>
      </c>
      <c r="G55343">
        <v>7102213647</v>
      </c>
      <c r="H55343" t="s">
        <v>6175</v>
      </c>
      <c r="I55343" t="s">
        <v>6176</v>
      </c>
      <c r="J55343" t="s">
        <v>6177</v>
      </c>
      <c r="K55343" t="s">
        <v>1226</v>
      </c>
      <c r="L55343" t="s">
        <v>3151</v>
      </c>
    </row>
    <row r="55344" spans="1:12" x14ac:dyDescent="0.45">
      <c r="A55344">
        <v>31150831</v>
      </c>
      <c r="B55344" t="s">
        <v>6053</v>
      </c>
      <c r="C55344">
        <v>7639535</v>
      </c>
      <c r="D55344" t="s">
        <v>6054</v>
      </c>
      <c r="E55344" t="s">
        <v>6055</v>
      </c>
      <c r="F55344" t="s">
        <v>884</v>
      </c>
      <c r="G55344">
        <v>7006052089</v>
      </c>
      <c r="H55344" t="s">
        <v>10215</v>
      </c>
      <c r="I55344" t="s">
        <v>10198</v>
      </c>
      <c r="J55344" t="s">
        <v>10216</v>
      </c>
      <c r="K55344" t="s">
        <v>1428</v>
      </c>
      <c r="L55344" t="s">
        <v>3151</v>
      </c>
    </row>
    <row r="55345" spans="1:12" x14ac:dyDescent="0.45">
      <c r="A55345">
        <v>31150831</v>
      </c>
      <c r="B55345" t="s">
        <v>47998</v>
      </c>
      <c r="C55345">
        <v>1859365</v>
      </c>
      <c r="D55345" t="s">
        <v>2620</v>
      </c>
      <c r="E55345" t="s">
        <v>6939</v>
      </c>
      <c r="F55345" t="s">
        <v>1676</v>
      </c>
      <c r="G55345">
        <v>7006052089</v>
      </c>
      <c r="H55345" t="s">
        <v>10215</v>
      </c>
      <c r="I55345" t="s">
        <v>10198</v>
      </c>
      <c r="J55345" t="s">
        <v>10216</v>
      </c>
      <c r="K55345" t="s">
        <v>1428</v>
      </c>
      <c r="L55345" t="s">
        <v>3151</v>
      </c>
    </row>
    <row r="55346" spans="1:12" x14ac:dyDescent="0.45">
      <c r="A55346">
        <v>31150831</v>
      </c>
      <c r="B55346" t="s">
        <v>10197</v>
      </c>
      <c r="C55346">
        <v>1881390</v>
      </c>
      <c r="D55346" t="s">
        <v>10198</v>
      </c>
      <c r="E55346" t="s">
        <v>10199</v>
      </c>
      <c r="F55346" t="s">
        <v>884</v>
      </c>
      <c r="G55346">
        <v>7006052089</v>
      </c>
      <c r="H55346" t="s">
        <v>10215</v>
      </c>
      <c r="I55346" t="s">
        <v>10198</v>
      </c>
      <c r="J55346" t="s">
        <v>10216</v>
      </c>
      <c r="K55346" t="s">
        <v>1428</v>
      </c>
      <c r="L55346" t="s">
        <v>3151</v>
      </c>
    </row>
    <row r="55347" spans="1:12" x14ac:dyDescent="0.45">
      <c r="A55347">
        <v>31150831</v>
      </c>
      <c r="B55347" t="s">
        <v>6053</v>
      </c>
      <c r="C55347">
        <v>7639535</v>
      </c>
      <c r="D55347" t="s">
        <v>6054</v>
      </c>
      <c r="E55347" t="s">
        <v>6055</v>
      </c>
      <c r="F55347" t="s">
        <v>884</v>
      </c>
      <c r="G55347">
        <v>6603259803</v>
      </c>
      <c r="H55347" t="s">
        <v>10201</v>
      </c>
      <c r="I55347" t="s">
        <v>10202</v>
      </c>
      <c r="J55347" t="s">
        <v>10203</v>
      </c>
      <c r="K55347" t="s">
        <v>2403</v>
      </c>
      <c r="L55347" t="s">
        <v>3151</v>
      </c>
    </row>
    <row r="55348" spans="1:12" x14ac:dyDescent="0.45">
      <c r="A55348">
        <v>31150831</v>
      </c>
      <c r="B55348" t="s">
        <v>47998</v>
      </c>
      <c r="C55348">
        <v>1859365</v>
      </c>
      <c r="D55348" t="s">
        <v>2620</v>
      </c>
      <c r="E55348" t="s">
        <v>6939</v>
      </c>
      <c r="F55348" t="s">
        <v>1676</v>
      </c>
      <c r="G55348">
        <v>6603259803</v>
      </c>
      <c r="H55348" t="s">
        <v>10201</v>
      </c>
      <c r="I55348" t="s">
        <v>10202</v>
      </c>
      <c r="J55348" t="s">
        <v>10203</v>
      </c>
      <c r="K55348" t="s">
        <v>2403</v>
      </c>
      <c r="L55348" t="s">
        <v>3151</v>
      </c>
    </row>
    <row r="55349" spans="1:12" x14ac:dyDescent="0.45">
      <c r="A55349">
        <v>31150831</v>
      </c>
      <c r="B55349" t="s">
        <v>10197</v>
      </c>
      <c r="C55349">
        <v>1881390</v>
      </c>
      <c r="D55349" t="s">
        <v>10198</v>
      </c>
      <c r="E55349" t="s">
        <v>10199</v>
      </c>
      <c r="F55349" t="s">
        <v>884</v>
      </c>
      <c r="G55349">
        <v>6603259803</v>
      </c>
      <c r="H55349" t="s">
        <v>10201</v>
      </c>
      <c r="I55349" t="s">
        <v>10202</v>
      </c>
      <c r="J55349" t="s">
        <v>10203</v>
      </c>
      <c r="K55349" t="s">
        <v>2403</v>
      </c>
      <c r="L55349" t="s">
        <v>3151</v>
      </c>
    </row>
    <row r="55350" spans="1:12" x14ac:dyDescent="0.45">
      <c r="A55350">
        <v>31150831</v>
      </c>
      <c r="B55350" t="s">
        <v>6053</v>
      </c>
      <c r="C55350">
        <v>7639535</v>
      </c>
      <c r="D55350" t="s">
        <v>6054</v>
      </c>
      <c r="E55350" t="s">
        <v>6055</v>
      </c>
      <c r="F55350" t="s">
        <v>884</v>
      </c>
      <c r="G55350">
        <v>55424054500</v>
      </c>
      <c r="H55350" t="s">
        <v>10204</v>
      </c>
      <c r="I55350" t="s">
        <v>3598</v>
      </c>
      <c r="J55350" t="s">
        <v>10205</v>
      </c>
      <c r="K55350" t="s">
        <v>392</v>
      </c>
      <c r="L55350" t="s">
        <v>3151</v>
      </c>
    </row>
    <row r="55351" spans="1:12" x14ac:dyDescent="0.45">
      <c r="A55351">
        <v>31150831</v>
      </c>
      <c r="B55351" t="s">
        <v>47998</v>
      </c>
      <c r="C55351">
        <v>1859365</v>
      </c>
      <c r="D55351" t="s">
        <v>2620</v>
      </c>
      <c r="E55351" t="s">
        <v>6939</v>
      </c>
      <c r="F55351" t="s">
        <v>1676</v>
      </c>
      <c r="G55351">
        <v>55424054500</v>
      </c>
      <c r="H55351" t="s">
        <v>10204</v>
      </c>
      <c r="I55351" t="s">
        <v>3598</v>
      </c>
      <c r="J55351" t="s">
        <v>10205</v>
      </c>
      <c r="K55351" t="s">
        <v>392</v>
      </c>
      <c r="L55351" t="s">
        <v>3151</v>
      </c>
    </row>
    <row r="55352" spans="1:12" x14ac:dyDescent="0.45">
      <c r="A55352">
        <v>31150831</v>
      </c>
      <c r="B55352" t="s">
        <v>10197</v>
      </c>
      <c r="C55352">
        <v>1881390</v>
      </c>
      <c r="D55352" t="s">
        <v>10198</v>
      </c>
      <c r="E55352" t="s">
        <v>10199</v>
      </c>
      <c r="F55352" t="s">
        <v>884</v>
      </c>
      <c r="G55352">
        <v>55424054500</v>
      </c>
      <c r="H55352" t="s">
        <v>10204</v>
      </c>
      <c r="I55352" t="s">
        <v>3598</v>
      </c>
      <c r="J55352" t="s">
        <v>10205</v>
      </c>
      <c r="K55352" t="s">
        <v>392</v>
      </c>
      <c r="L55352" t="s">
        <v>3151</v>
      </c>
    </row>
    <row r="55353" spans="1:12" x14ac:dyDescent="0.45">
      <c r="A55353">
        <v>31150831</v>
      </c>
      <c r="B55353" t="s">
        <v>6053</v>
      </c>
      <c r="C55353">
        <v>7639535</v>
      </c>
      <c r="D55353" t="s">
        <v>6054</v>
      </c>
      <c r="E55353" t="s">
        <v>6055</v>
      </c>
      <c r="F55353" t="s">
        <v>884</v>
      </c>
      <c r="G55353">
        <v>7202102571</v>
      </c>
      <c r="H55353" t="s">
        <v>47999</v>
      </c>
      <c r="I55353" t="s">
        <v>2620</v>
      </c>
      <c r="J55353" t="s">
        <v>6981</v>
      </c>
      <c r="K55353" t="s">
        <v>89</v>
      </c>
      <c r="L55353" t="s">
        <v>441</v>
      </c>
    </row>
    <row r="55354" spans="1:12" x14ac:dyDescent="0.45">
      <c r="A55354">
        <v>31150831</v>
      </c>
      <c r="B55354" t="s">
        <v>47998</v>
      </c>
      <c r="C55354">
        <v>1859365</v>
      </c>
      <c r="D55354" t="s">
        <v>2620</v>
      </c>
      <c r="E55354" t="s">
        <v>6939</v>
      </c>
      <c r="F55354" t="s">
        <v>1676</v>
      </c>
      <c r="G55354">
        <v>7202102571</v>
      </c>
      <c r="H55354" t="s">
        <v>47999</v>
      </c>
      <c r="I55354" t="s">
        <v>2620</v>
      </c>
      <c r="J55354" t="s">
        <v>6981</v>
      </c>
      <c r="K55354" t="s">
        <v>89</v>
      </c>
      <c r="L55354" t="s">
        <v>441</v>
      </c>
    </row>
    <row r="55355" spans="1:12" x14ac:dyDescent="0.45">
      <c r="A55355">
        <v>31150831</v>
      </c>
      <c r="B55355" t="s">
        <v>10197</v>
      </c>
      <c r="C55355">
        <v>1881390</v>
      </c>
      <c r="D55355" t="s">
        <v>10198</v>
      </c>
      <c r="E55355" t="s">
        <v>10199</v>
      </c>
      <c r="F55355" t="s">
        <v>884</v>
      </c>
      <c r="G55355">
        <v>7202102571</v>
      </c>
      <c r="H55355" t="s">
        <v>47999</v>
      </c>
      <c r="I55355" t="s">
        <v>2620</v>
      </c>
      <c r="J55355" t="s">
        <v>6981</v>
      </c>
      <c r="K55355" t="s">
        <v>89</v>
      </c>
      <c r="L55355" t="s">
        <v>441</v>
      </c>
    </row>
    <row r="55356" spans="1:12" x14ac:dyDescent="0.45">
      <c r="A55356">
        <v>31150831</v>
      </c>
      <c r="B55356" t="s">
        <v>6053</v>
      </c>
      <c r="C55356">
        <v>7639535</v>
      </c>
      <c r="D55356" t="s">
        <v>6054</v>
      </c>
      <c r="E55356" t="s">
        <v>6055</v>
      </c>
      <c r="F55356" t="s">
        <v>884</v>
      </c>
      <c r="G55356">
        <v>55424054500</v>
      </c>
      <c r="H55356" t="s">
        <v>10204</v>
      </c>
      <c r="I55356" t="s">
        <v>3598</v>
      </c>
      <c r="J55356" t="s">
        <v>10205</v>
      </c>
      <c r="K55356" t="s">
        <v>392</v>
      </c>
      <c r="L55356" t="s">
        <v>3151</v>
      </c>
    </row>
    <row r="55357" spans="1:12" x14ac:dyDescent="0.45">
      <c r="A55357">
        <v>31150831</v>
      </c>
      <c r="B55357" t="s">
        <v>47998</v>
      </c>
      <c r="C55357">
        <v>1859365</v>
      </c>
      <c r="D55357" t="s">
        <v>2620</v>
      </c>
      <c r="E55357" t="s">
        <v>6939</v>
      </c>
      <c r="F55357" t="s">
        <v>1676</v>
      </c>
      <c r="G55357">
        <v>55424054500</v>
      </c>
      <c r="H55357" t="s">
        <v>10204</v>
      </c>
      <c r="I55357" t="s">
        <v>3598</v>
      </c>
      <c r="J55357" t="s">
        <v>10205</v>
      </c>
      <c r="K55357" t="s">
        <v>392</v>
      </c>
      <c r="L55357" t="s">
        <v>3151</v>
      </c>
    </row>
    <row r="55358" spans="1:12" x14ac:dyDescent="0.45">
      <c r="A55358">
        <v>31150831</v>
      </c>
      <c r="B55358" t="s">
        <v>10197</v>
      </c>
      <c r="C55358">
        <v>1881390</v>
      </c>
      <c r="D55358" t="s">
        <v>10198</v>
      </c>
      <c r="E55358" t="s">
        <v>10199</v>
      </c>
      <c r="F55358" t="s">
        <v>884</v>
      </c>
      <c r="G55358">
        <v>55424054500</v>
      </c>
      <c r="H55358" t="s">
        <v>10204</v>
      </c>
      <c r="I55358" t="s">
        <v>3598</v>
      </c>
      <c r="J55358" t="s">
        <v>10205</v>
      </c>
      <c r="K55358" t="s">
        <v>392</v>
      </c>
      <c r="L55358" t="s">
        <v>3151</v>
      </c>
    </row>
    <row r="55359" spans="1:12" x14ac:dyDescent="0.45">
      <c r="A55359">
        <v>31150831</v>
      </c>
      <c r="B55359" t="s">
        <v>6053</v>
      </c>
      <c r="C55359">
        <v>7639535</v>
      </c>
      <c r="D55359" t="s">
        <v>6054</v>
      </c>
      <c r="E55359" t="s">
        <v>6055</v>
      </c>
      <c r="F55359" t="s">
        <v>884</v>
      </c>
      <c r="G55359">
        <v>6603259803</v>
      </c>
      <c r="H55359" t="s">
        <v>10201</v>
      </c>
      <c r="I55359" t="s">
        <v>10202</v>
      </c>
      <c r="J55359" t="s">
        <v>10203</v>
      </c>
      <c r="K55359" t="s">
        <v>2403</v>
      </c>
      <c r="L55359" t="s">
        <v>3151</v>
      </c>
    </row>
    <row r="55360" spans="1:12" x14ac:dyDescent="0.45">
      <c r="A55360">
        <v>31150831</v>
      </c>
      <c r="B55360" t="s">
        <v>47998</v>
      </c>
      <c r="C55360">
        <v>1859365</v>
      </c>
      <c r="D55360" t="s">
        <v>2620</v>
      </c>
      <c r="E55360" t="s">
        <v>6939</v>
      </c>
      <c r="F55360" t="s">
        <v>1676</v>
      </c>
      <c r="G55360">
        <v>6603259803</v>
      </c>
      <c r="H55360" t="s">
        <v>10201</v>
      </c>
      <c r="I55360" t="s">
        <v>10202</v>
      </c>
      <c r="J55360" t="s">
        <v>10203</v>
      </c>
      <c r="K55360" t="s">
        <v>2403</v>
      </c>
      <c r="L55360" t="s">
        <v>3151</v>
      </c>
    </row>
    <row r="55361" spans="1:12" x14ac:dyDescent="0.45">
      <c r="A55361">
        <v>31150831</v>
      </c>
      <c r="B55361" t="s">
        <v>10197</v>
      </c>
      <c r="C55361">
        <v>1881390</v>
      </c>
      <c r="D55361" t="s">
        <v>10198</v>
      </c>
      <c r="E55361" t="s">
        <v>10199</v>
      </c>
      <c r="F55361" t="s">
        <v>884</v>
      </c>
      <c r="G55361">
        <v>6603259803</v>
      </c>
      <c r="H55361" t="s">
        <v>10201</v>
      </c>
      <c r="I55361" t="s">
        <v>10202</v>
      </c>
      <c r="J55361" t="s">
        <v>10203</v>
      </c>
      <c r="K55361" t="s">
        <v>2403</v>
      </c>
      <c r="L55361" t="s">
        <v>3151</v>
      </c>
    </row>
    <row r="55362" spans="1:12" x14ac:dyDescent="0.45">
      <c r="A55362">
        <v>31151054</v>
      </c>
      <c r="B55362" t="s">
        <v>25499</v>
      </c>
      <c r="C55362">
        <v>2206519</v>
      </c>
      <c r="D55362" t="s">
        <v>4116</v>
      </c>
      <c r="E55362" t="s">
        <v>2780</v>
      </c>
      <c r="F55362" t="s">
        <v>469</v>
      </c>
      <c r="G55362">
        <v>7403745603</v>
      </c>
      <c r="H55362" t="s">
        <v>24531</v>
      </c>
      <c r="I55362" t="s">
        <v>4116</v>
      </c>
      <c r="J55362" t="s">
        <v>13812</v>
      </c>
      <c r="K55362" t="s">
        <v>108</v>
      </c>
      <c r="L55362" t="s">
        <v>469</v>
      </c>
    </row>
    <row r="55363" spans="1:12" x14ac:dyDescent="0.45">
      <c r="A55363">
        <v>31151054</v>
      </c>
      <c r="B55363" t="s">
        <v>25499</v>
      </c>
      <c r="C55363">
        <v>2206519</v>
      </c>
      <c r="D55363" t="s">
        <v>4116</v>
      </c>
      <c r="E55363" t="s">
        <v>2780</v>
      </c>
      <c r="F55363" t="s">
        <v>469</v>
      </c>
      <c r="G55363">
        <v>57200296759</v>
      </c>
      <c r="H55363" t="s">
        <v>48000</v>
      </c>
      <c r="I55363" t="s">
        <v>48001</v>
      </c>
      <c r="J55363" t="s">
        <v>48002</v>
      </c>
      <c r="K55363" t="s">
        <v>195</v>
      </c>
      <c r="L55363" t="s">
        <v>48003</v>
      </c>
    </row>
    <row r="55364" spans="1:12" x14ac:dyDescent="0.45">
      <c r="A55364">
        <v>31151054</v>
      </c>
      <c r="B55364" t="s">
        <v>25499</v>
      </c>
      <c r="C55364">
        <v>2206519</v>
      </c>
      <c r="D55364" t="s">
        <v>4116</v>
      </c>
      <c r="E55364" t="s">
        <v>2780</v>
      </c>
      <c r="F55364" t="s">
        <v>469</v>
      </c>
      <c r="G55364">
        <v>53463898300</v>
      </c>
      <c r="H55364" t="s">
        <v>39764</v>
      </c>
      <c r="I55364" t="s">
        <v>39765</v>
      </c>
      <c r="J55364" t="s">
        <v>39766</v>
      </c>
      <c r="K55364" t="s">
        <v>2488</v>
      </c>
      <c r="L55364" t="s">
        <v>11616</v>
      </c>
    </row>
    <row r="55365" spans="1:12" x14ac:dyDescent="0.45">
      <c r="A55365">
        <v>31151054</v>
      </c>
      <c r="B55365" t="s">
        <v>25499</v>
      </c>
      <c r="C55365">
        <v>2206519</v>
      </c>
      <c r="D55365" t="s">
        <v>4116</v>
      </c>
      <c r="E55365" t="s">
        <v>2780</v>
      </c>
      <c r="F55365" t="s">
        <v>469</v>
      </c>
      <c r="G55365">
        <v>7101996312</v>
      </c>
      <c r="H55365" t="s">
        <v>47939</v>
      </c>
      <c r="I55365" t="s">
        <v>4211</v>
      </c>
      <c r="J55365" t="s">
        <v>23883</v>
      </c>
      <c r="K55365" t="s">
        <v>16141</v>
      </c>
      <c r="L55365" t="s">
        <v>11616</v>
      </c>
    </row>
    <row r="55366" spans="1:12" x14ac:dyDescent="0.45">
      <c r="A55366">
        <v>31151460</v>
      </c>
      <c r="B55366" t="s">
        <v>48004</v>
      </c>
      <c r="C55366">
        <v>7691221</v>
      </c>
      <c r="D55366" t="s">
        <v>41227</v>
      </c>
      <c r="E55366" t="s">
        <v>48005</v>
      </c>
      <c r="F55366" t="s">
        <v>4414</v>
      </c>
      <c r="G55366">
        <v>6508200289</v>
      </c>
      <c r="H55366" t="s">
        <v>48006</v>
      </c>
      <c r="I55366" t="s">
        <v>48007</v>
      </c>
      <c r="J55366" t="s">
        <v>34316</v>
      </c>
      <c r="K55366" t="s">
        <v>3972</v>
      </c>
      <c r="L55366" t="s">
        <v>4418</v>
      </c>
    </row>
    <row r="55367" spans="1:12" x14ac:dyDescent="0.45">
      <c r="A55367">
        <v>31151460</v>
      </c>
      <c r="B55367" t="s">
        <v>48004</v>
      </c>
      <c r="C55367">
        <v>7691221</v>
      </c>
      <c r="D55367" t="s">
        <v>41227</v>
      </c>
      <c r="E55367" t="s">
        <v>48005</v>
      </c>
      <c r="F55367" t="s">
        <v>4414</v>
      </c>
      <c r="G55367">
        <v>56177948100</v>
      </c>
      <c r="H55367" t="s">
        <v>48008</v>
      </c>
      <c r="I55367" t="s">
        <v>48009</v>
      </c>
      <c r="J55367" t="s">
        <v>48010</v>
      </c>
      <c r="K55367" t="s">
        <v>17410</v>
      </c>
      <c r="L55367" t="s">
        <v>4418</v>
      </c>
    </row>
    <row r="55368" spans="1:12" x14ac:dyDescent="0.45">
      <c r="A55368">
        <v>31151460</v>
      </c>
      <c r="B55368" t="s">
        <v>48004</v>
      </c>
      <c r="C55368">
        <v>7691221</v>
      </c>
      <c r="D55368" t="s">
        <v>41227</v>
      </c>
      <c r="E55368" t="s">
        <v>48005</v>
      </c>
      <c r="F55368" t="s">
        <v>4414</v>
      </c>
      <c r="G55368">
        <v>36639654500</v>
      </c>
      <c r="H55368" t="s">
        <v>48011</v>
      </c>
      <c r="I55368" t="s">
        <v>41227</v>
      </c>
      <c r="J55368" t="s">
        <v>48012</v>
      </c>
      <c r="K55368" t="s">
        <v>487</v>
      </c>
      <c r="L55368" t="s">
        <v>4418</v>
      </c>
    </row>
    <row r="55369" spans="1:12" x14ac:dyDescent="0.45">
      <c r="A55369">
        <v>31151460</v>
      </c>
      <c r="B55369" t="s">
        <v>48004</v>
      </c>
      <c r="C55369">
        <v>7691221</v>
      </c>
      <c r="D55369" t="s">
        <v>41227</v>
      </c>
      <c r="E55369" t="s">
        <v>48005</v>
      </c>
      <c r="F55369" t="s">
        <v>4414</v>
      </c>
      <c r="G55369">
        <v>8843775900</v>
      </c>
      <c r="H55369" t="s">
        <v>48013</v>
      </c>
      <c r="I55369" t="s">
        <v>48014</v>
      </c>
      <c r="J55369" t="s">
        <v>2072</v>
      </c>
      <c r="K55369" t="s">
        <v>104</v>
      </c>
      <c r="L55369" t="s">
        <v>6259</v>
      </c>
    </row>
    <row r="55370" spans="1:12" x14ac:dyDescent="0.45">
      <c r="A55370">
        <v>31151460</v>
      </c>
      <c r="B55370" t="s">
        <v>48004</v>
      </c>
      <c r="C55370">
        <v>7691221</v>
      </c>
      <c r="D55370" t="s">
        <v>41227</v>
      </c>
      <c r="E55370" t="s">
        <v>48005</v>
      </c>
      <c r="F55370" t="s">
        <v>4414</v>
      </c>
      <c r="G55370">
        <v>35304722700</v>
      </c>
      <c r="H55370" t="s">
        <v>2280</v>
      </c>
      <c r="I55370" t="s">
        <v>1742</v>
      </c>
      <c r="J55370" t="s">
        <v>1979</v>
      </c>
      <c r="K55370" t="s">
        <v>104</v>
      </c>
      <c r="L55370" t="s">
        <v>4418</v>
      </c>
    </row>
    <row r="55371" spans="1:12" x14ac:dyDescent="0.45">
      <c r="A55371">
        <v>31151460</v>
      </c>
      <c r="B55371" t="s">
        <v>48004</v>
      </c>
      <c r="C55371">
        <v>7691221</v>
      </c>
      <c r="D55371" t="s">
        <v>41227</v>
      </c>
      <c r="E55371" t="s">
        <v>48005</v>
      </c>
      <c r="F55371" t="s">
        <v>4414</v>
      </c>
      <c r="G55371">
        <v>24767974600</v>
      </c>
      <c r="H55371" t="s">
        <v>48015</v>
      </c>
      <c r="I55371" t="s">
        <v>15925</v>
      </c>
      <c r="J55371" t="s">
        <v>48016</v>
      </c>
      <c r="K55371" t="s">
        <v>108</v>
      </c>
      <c r="L55371" t="s">
        <v>6259</v>
      </c>
    </row>
    <row r="55372" spans="1:12" x14ac:dyDescent="0.45">
      <c r="A55372">
        <v>31151460</v>
      </c>
      <c r="B55372" t="s">
        <v>48004</v>
      </c>
      <c r="C55372">
        <v>7691221</v>
      </c>
      <c r="D55372" t="s">
        <v>41227</v>
      </c>
      <c r="E55372" t="s">
        <v>48005</v>
      </c>
      <c r="F55372" t="s">
        <v>4414</v>
      </c>
      <c r="G55372">
        <v>57200259135</v>
      </c>
      <c r="H55372" t="s">
        <v>5456</v>
      </c>
      <c r="I55372" t="s">
        <v>1983</v>
      </c>
      <c r="J55372" t="s">
        <v>48017</v>
      </c>
      <c r="K55372" t="s">
        <v>53</v>
      </c>
      <c r="L55372" t="s">
        <v>4418</v>
      </c>
    </row>
    <row r="55373" spans="1:12" x14ac:dyDescent="0.45">
      <c r="A55373">
        <v>31151460</v>
      </c>
      <c r="B55373" t="s">
        <v>48004</v>
      </c>
      <c r="C55373">
        <v>7691221</v>
      </c>
      <c r="D55373" t="s">
        <v>41227</v>
      </c>
      <c r="E55373" t="s">
        <v>48005</v>
      </c>
      <c r="F55373" t="s">
        <v>4414</v>
      </c>
      <c r="G55373">
        <v>56522247900</v>
      </c>
      <c r="H55373" t="s">
        <v>3460</v>
      </c>
      <c r="I55373" t="s">
        <v>2298</v>
      </c>
      <c r="J55373" t="s">
        <v>1592</v>
      </c>
      <c r="K55373" t="s">
        <v>29</v>
      </c>
      <c r="L55373" t="s">
        <v>6259</v>
      </c>
    </row>
    <row r="55374" spans="1:12" x14ac:dyDescent="0.45">
      <c r="A55374">
        <v>31152051</v>
      </c>
      <c r="B55374" t="s">
        <v>48018</v>
      </c>
      <c r="C55374">
        <v>7015832</v>
      </c>
      <c r="D55374" t="s">
        <v>3176</v>
      </c>
      <c r="E55374" t="s">
        <v>48019</v>
      </c>
      <c r="F55374" t="s">
        <v>132</v>
      </c>
      <c r="G55374">
        <v>23995344700</v>
      </c>
      <c r="H55374" t="s">
        <v>48020</v>
      </c>
      <c r="I55374" t="s">
        <v>48021</v>
      </c>
      <c r="J55374" t="s">
        <v>99</v>
      </c>
      <c r="K55374" t="s">
        <v>100</v>
      </c>
      <c r="L55374" t="s">
        <v>132</v>
      </c>
    </row>
    <row r="55375" spans="1:12" x14ac:dyDescent="0.45">
      <c r="A55375">
        <v>31152051</v>
      </c>
      <c r="B55375" t="s">
        <v>48018</v>
      </c>
      <c r="C55375">
        <v>7015832</v>
      </c>
      <c r="D55375" t="s">
        <v>3176</v>
      </c>
      <c r="E55375" t="s">
        <v>48019</v>
      </c>
      <c r="F55375" t="s">
        <v>132</v>
      </c>
      <c r="G55375">
        <v>7003292482</v>
      </c>
      <c r="H55375" t="s">
        <v>48022</v>
      </c>
      <c r="I55375" t="s">
        <v>48023</v>
      </c>
      <c r="J55375" t="s">
        <v>1075</v>
      </c>
      <c r="K55375" t="s">
        <v>307</v>
      </c>
      <c r="L55375" t="s">
        <v>132</v>
      </c>
    </row>
    <row r="55376" spans="1:12" x14ac:dyDescent="0.45">
      <c r="A55376">
        <v>31152051</v>
      </c>
      <c r="B55376" t="s">
        <v>48018</v>
      </c>
      <c r="C55376">
        <v>7015832</v>
      </c>
      <c r="D55376" t="s">
        <v>3176</v>
      </c>
      <c r="E55376" t="s">
        <v>48019</v>
      </c>
      <c r="F55376" t="s">
        <v>132</v>
      </c>
      <c r="G55376">
        <v>54414418800</v>
      </c>
      <c r="H55376" t="s">
        <v>48024</v>
      </c>
      <c r="I55376" t="s">
        <v>17158</v>
      </c>
      <c r="J55376" t="s">
        <v>7900</v>
      </c>
      <c r="K55376" t="s">
        <v>343</v>
      </c>
      <c r="L55376" t="s">
        <v>132</v>
      </c>
    </row>
    <row r="55377" spans="1:12" x14ac:dyDescent="0.45">
      <c r="A55377">
        <v>31152051</v>
      </c>
      <c r="B55377" t="s">
        <v>48018</v>
      </c>
      <c r="C55377">
        <v>7015832</v>
      </c>
      <c r="D55377" t="s">
        <v>3176</v>
      </c>
      <c r="E55377" t="s">
        <v>48019</v>
      </c>
      <c r="F55377" t="s">
        <v>132</v>
      </c>
      <c r="G55377">
        <v>35484073700</v>
      </c>
      <c r="H55377" t="s">
        <v>48025</v>
      </c>
      <c r="I55377" t="s">
        <v>48026</v>
      </c>
      <c r="J55377" t="s">
        <v>7287</v>
      </c>
      <c r="K55377" t="s">
        <v>29</v>
      </c>
      <c r="L55377" t="s">
        <v>132</v>
      </c>
    </row>
    <row r="55378" spans="1:12" x14ac:dyDescent="0.45">
      <c r="A55378">
        <v>31152051</v>
      </c>
      <c r="B55378" t="s">
        <v>48018</v>
      </c>
      <c r="C55378">
        <v>7015832</v>
      </c>
      <c r="D55378" t="s">
        <v>3176</v>
      </c>
      <c r="E55378" t="s">
        <v>48019</v>
      </c>
      <c r="F55378" t="s">
        <v>132</v>
      </c>
      <c r="G55378">
        <v>55353684200</v>
      </c>
      <c r="H55378" t="s">
        <v>48027</v>
      </c>
      <c r="I55378" t="s">
        <v>36848</v>
      </c>
      <c r="J55378" t="s">
        <v>558</v>
      </c>
      <c r="K55378" t="s">
        <v>559</v>
      </c>
      <c r="L55378" t="s">
        <v>132</v>
      </c>
    </row>
    <row r="55379" spans="1:12" x14ac:dyDescent="0.45">
      <c r="A55379">
        <v>31152051</v>
      </c>
      <c r="B55379" t="s">
        <v>48018</v>
      </c>
      <c r="C55379">
        <v>7015832</v>
      </c>
      <c r="D55379" t="s">
        <v>3176</v>
      </c>
      <c r="E55379" t="s">
        <v>48019</v>
      </c>
      <c r="F55379" t="s">
        <v>132</v>
      </c>
      <c r="G55379">
        <v>56166490500</v>
      </c>
      <c r="H55379" t="s">
        <v>16205</v>
      </c>
      <c r="I55379" t="s">
        <v>1983</v>
      </c>
      <c r="J55379" t="s">
        <v>48028</v>
      </c>
      <c r="K55379" t="s">
        <v>56</v>
      </c>
      <c r="L55379" t="s">
        <v>132</v>
      </c>
    </row>
    <row r="55380" spans="1:12" x14ac:dyDescent="0.45">
      <c r="A55380">
        <v>31152051</v>
      </c>
      <c r="B55380" t="s">
        <v>48018</v>
      </c>
      <c r="C55380">
        <v>7015832</v>
      </c>
      <c r="D55380" t="s">
        <v>3176</v>
      </c>
      <c r="E55380" t="s">
        <v>48019</v>
      </c>
      <c r="F55380" t="s">
        <v>132</v>
      </c>
      <c r="G55380">
        <v>6603217107</v>
      </c>
      <c r="H55380" t="s">
        <v>48029</v>
      </c>
      <c r="I55380" t="s">
        <v>48030</v>
      </c>
      <c r="J55380" t="s">
        <v>48031</v>
      </c>
      <c r="K55380" t="s">
        <v>3972</v>
      </c>
      <c r="L55380" t="s">
        <v>132</v>
      </c>
    </row>
    <row r="55381" spans="1:12" x14ac:dyDescent="0.45">
      <c r="A55381">
        <v>31152051</v>
      </c>
      <c r="B55381" t="s">
        <v>48018</v>
      </c>
      <c r="C55381">
        <v>7015832</v>
      </c>
      <c r="D55381" t="s">
        <v>3176</v>
      </c>
      <c r="E55381" t="s">
        <v>48019</v>
      </c>
      <c r="F55381" t="s">
        <v>132</v>
      </c>
      <c r="G55381">
        <v>57207510443</v>
      </c>
      <c r="H55381" t="s">
        <v>48032</v>
      </c>
      <c r="I55381" t="s">
        <v>48033</v>
      </c>
      <c r="J55381" t="s">
        <v>48034</v>
      </c>
      <c r="K55381" t="s">
        <v>397</v>
      </c>
      <c r="L55381" t="s">
        <v>10461</v>
      </c>
    </row>
    <row r="55382" spans="1:12" x14ac:dyDescent="0.45">
      <c r="A55382">
        <v>31152160</v>
      </c>
      <c r="B55382" t="s">
        <v>48035</v>
      </c>
      <c r="C55382">
        <v>9403931</v>
      </c>
      <c r="D55382" t="s">
        <v>48036</v>
      </c>
      <c r="E55382" t="s">
        <v>30659</v>
      </c>
      <c r="F55382" t="s">
        <v>1590</v>
      </c>
      <c r="G55382">
        <v>57190300151</v>
      </c>
      <c r="H55382" t="s">
        <v>48037</v>
      </c>
      <c r="I55382" t="s">
        <v>48038</v>
      </c>
      <c r="J55382" t="s">
        <v>48039</v>
      </c>
      <c r="K55382" t="s">
        <v>213</v>
      </c>
      <c r="L55382" t="s">
        <v>1590</v>
      </c>
    </row>
    <row r="55383" spans="1:12" x14ac:dyDescent="0.45">
      <c r="A55383">
        <v>31152160</v>
      </c>
      <c r="B55383" t="s">
        <v>48035</v>
      </c>
      <c r="C55383">
        <v>9403931</v>
      </c>
      <c r="D55383" t="s">
        <v>48036</v>
      </c>
      <c r="E55383" t="s">
        <v>30659</v>
      </c>
      <c r="F55383" t="s">
        <v>1590</v>
      </c>
      <c r="G55383">
        <v>57197791366</v>
      </c>
      <c r="H55383" t="s">
        <v>48040</v>
      </c>
      <c r="I55383" t="s">
        <v>48041</v>
      </c>
      <c r="J55383" t="s">
        <v>48042</v>
      </c>
      <c r="K55383" t="s">
        <v>1090</v>
      </c>
      <c r="L55383" t="s">
        <v>1590</v>
      </c>
    </row>
    <row r="55384" spans="1:12" x14ac:dyDescent="0.45">
      <c r="A55384">
        <v>31152160</v>
      </c>
      <c r="B55384" t="s">
        <v>48035</v>
      </c>
      <c r="C55384">
        <v>9403931</v>
      </c>
      <c r="D55384" t="s">
        <v>48036</v>
      </c>
      <c r="E55384" t="s">
        <v>30659</v>
      </c>
      <c r="F55384" t="s">
        <v>1590</v>
      </c>
      <c r="G55384">
        <v>57209239274</v>
      </c>
      <c r="H55384" t="s">
        <v>21311</v>
      </c>
      <c r="I55384" t="s">
        <v>5901</v>
      </c>
      <c r="J55384" t="s">
        <v>48043</v>
      </c>
      <c r="K55384" t="s">
        <v>3014</v>
      </c>
      <c r="L55384" t="s">
        <v>1590</v>
      </c>
    </row>
    <row r="55385" spans="1:12" x14ac:dyDescent="0.45">
      <c r="A55385">
        <v>31152160</v>
      </c>
      <c r="B55385" t="s">
        <v>48035</v>
      </c>
      <c r="C55385">
        <v>9403931</v>
      </c>
      <c r="D55385" t="s">
        <v>48036</v>
      </c>
      <c r="E55385" t="s">
        <v>30659</v>
      </c>
      <c r="F55385" t="s">
        <v>1590</v>
      </c>
      <c r="G55385">
        <v>56458827200</v>
      </c>
      <c r="H55385" t="s">
        <v>48044</v>
      </c>
      <c r="I55385" t="s">
        <v>48045</v>
      </c>
      <c r="J55385" t="s">
        <v>48046</v>
      </c>
      <c r="K55385" t="s">
        <v>70</v>
      </c>
      <c r="L55385" t="s">
        <v>1590</v>
      </c>
    </row>
    <row r="55386" spans="1:12" x14ac:dyDescent="0.45">
      <c r="A55386">
        <v>31152160</v>
      </c>
      <c r="B55386" t="s">
        <v>48035</v>
      </c>
      <c r="C55386">
        <v>9403931</v>
      </c>
      <c r="D55386" t="s">
        <v>48036</v>
      </c>
      <c r="E55386" t="s">
        <v>30659</v>
      </c>
      <c r="F55386" t="s">
        <v>1590</v>
      </c>
      <c r="G55386">
        <v>8289475700</v>
      </c>
      <c r="H55386" t="s">
        <v>48047</v>
      </c>
      <c r="I55386" t="s">
        <v>48036</v>
      </c>
      <c r="J55386" t="s">
        <v>34120</v>
      </c>
      <c r="K55386" t="s">
        <v>2735</v>
      </c>
      <c r="L55386" t="s">
        <v>1590</v>
      </c>
    </row>
    <row r="55387" spans="1:12" x14ac:dyDescent="0.45">
      <c r="A55387">
        <v>31152160</v>
      </c>
      <c r="B55387" t="s">
        <v>48035</v>
      </c>
      <c r="C55387">
        <v>9403931</v>
      </c>
      <c r="D55387" t="s">
        <v>48036</v>
      </c>
      <c r="E55387" t="s">
        <v>30659</v>
      </c>
      <c r="F55387" t="s">
        <v>1590</v>
      </c>
      <c r="G55387">
        <v>57209235508</v>
      </c>
      <c r="H55387" t="s">
        <v>30017</v>
      </c>
      <c r="I55387" t="s">
        <v>670</v>
      </c>
      <c r="J55387" t="s">
        <v>2115</v>
      </c>
      <c r="K55387" t="s">
        <v>205</v>
      </c>
      <c r="L55387" t="s">
        <v>1590</v>
      </c>
    </row>
    <row r="55388" spans="1:12" x14ac:dyDescent="0.45">
      <c r="A55388">
        <v>31152160</v>
      </c>
      <c r="B55388" t="s">
        <v>48035</v>
      </c>
      <c r="C55388">
        <v>9403931</v>
      </c>
      <c r="D55388" t="s">
        <v>48036</v>
      </c>
      <c r="E55388" t="s">
        <v>30659</v>
      </c>
      <c r="F55388" t="s">
        <v>1590</v>
      </c>
      <c r="G55388">
        <v>57203526085</v>
      </c>
      <c r="H55388" t="s">
        <v>48048</v>
      </c>
      <c r="I55388" t="s">
        <v>48049</v>
      </c>
      <c r="J55388" t="s">
        <v>10268</v>
      </c>
      <c r="K55388" t="s">
        <v>213</v>
      </c>
      <c r="L55388" t="s">
        <v>1590</v>
      </c>
    </row>
    <row r="55389" spans="1:12" x14ac:dyDescent="0.45">
      <c r="A55389">
        <v>31152160</v>
      </c>
      <c r="B55389" t="s">
        <v>48035</v>
      </c>
      <c r="C55389">
        <v>9403931</v>
      </c>
      <c r="D55389" t="s">
        <v>48036</v>
      </c>
      <c r="E55389" t="s">
        <v>30659</v>
      </c>
      <c r="F55389" t="s">
        <v>1590</v>
      </c>
      <c r="G55389">
        <v>56543386000</v>
      </c>
      <c r="H55389" t="s">
        <v>48050</v>
      </c>
      <c r="I55389" t="s">
        <v>48051</v>
      </c>
      <c r="J55389" t="s">
        <v>2920</v>
      </c>
      <c r="K55389" t="s">
        <v>108</v>
      </c>
      <c r="L55389" t="s">
        <v>1590</v>
      </c>
    </row>
    <row r="55390" spans="1:12" x14ac:dyDescent="0.45">
      <c r="A55390">
        <v>31152393</v>
      </c>
      <c r="B55390" t="s">
        <v>48052</v>
      </c>
      <c r="C55390">
        <v>1868201</v>
      </c>
      <c r="D55390" t="s">
        <v>40744</v>
      </c>
      <c r="E55390" t="s">
        <v>1618</v>
      </c>
      <c r="F55390" t="s">
        <v>2796</v>
      </c>
      <c r="G55390">
        <v>57209198635</v>
      </c>
      <c r="H55390" t="s">
        <v>14973</v>
      </c>
      <c r="I55390" t="s">
        <v>14974</v>
      </c>
      <c r="J55390" t="s">
        <v>13234</v>
      </c>
      <c r="K55390" t="s">
        <v>70</v>
      </c>
      <c r="L55390" t="s">
        <v>2800</v>
      </c>
    </row>
    <row r="55391" spans="1:12" x14ac:dyDescent="0.45">
      <c r="A55391">
        <v>31152393</v>
      </c>
      <c r="B55391" t="s">
        <v>48052</v>
      </c>
      <c r="C55391">
        <v>1868201</v>
      </c>
      <c r="D55391" t="s">
        <v>40744</v>
      </c>
      <c r="E55391" t="s">
        <v>1618</v>
      </c>
      <c r="F55391" t="s">
        <v>2796</v>
      </c>
      <c r="G55391">
        <v>7005834806</v>
      </c>
      <c r="H55391" t="s">
        <v>48053</v>
      </c>
      <c r="I55391" t="s">
        <v>40744</v>
      </c>
      <c r="J55391" t="s">
        <v>16948</v>
      </c>
      <c r="K55391" t="s">
        <v>855</v>
      </c>
      <c r="L55391" t="s">
        <v>2800</v>
      </c>
    </row>
    <row r="55392" spans="1:12" x14ac:dyDescent="0.45">
      <c r="A55392">
        <v>31152393</v>
      </c>
      <c r="B55392" t="s">
        <v>48052</v>
      </c>
      <c r="C55392">
        <v>1868201</v>
      </c>
      <c r="D55392" t="s">
        <v>40744</v>
      </c>
      <c r="E55392" t="s">
        <v>1618</v>
      </c>
      <c r="F55392" t="s">
        <v>2796</v>
      </c>
      <c r="G55392">
        <v>35318624600</v>
      </c>
      <c r="H55392" t="s">
        <v>48054</v>
      </c>
      <c r="I55392" t="s">
        <v>48055</v>
      </c>
      <c r="J55392" t="s">
        <v>48056</v>
      </c>
      <c r="K55392" t="s">
        <v>1680</v>
      </c>
      <c r="L55392" t="s">
        <v>2800</v>
      </c>
    </row>
    <row r="55393" spans="1:12" x14ac:dyDescent="0.45">
      <c r="A55393">
        <v>31152775</v>
      </c>
      <c r="B55393" t="s">
        <v>41011</v>
      </c>
      <c r="C55393">
        <v>1881747</v>
      </c>
      <c r="D55393" t="s">
        <v>20810</v>
      </c>
      <c r="E55393" t="s">
        <v>20811</v>
      </c>
      <c r="F55393" t="s">
        <v>45</v>
      </c>
      <c r="G55393">
        <v>7004992085</v>
      </c>
      <c r="H55393" t="s">
        <v>20846</v>
      </c>
      <c r="I55393" t="s">
        <v>20810</v>
      </c>
      <c r="J55393" t="s">
        <v>2048</v>
      </c>
      <c r="K55393" t="s">
        <v>2049</v>
      </c>
      <c r="L55393" t="s">
        <v>45</v>
      </c>
    </row>
    <row r="55394" spans="1:12" x14ac:dyDescent="0.45">
      <c r="A55394">
        <v>31152775</v>
      </c>
      <c r="B55394" t="s">
        <v>41011</v>
      </c>
      <c r="C55394">
        <v>1881747</v>
      </c>
      <c r="D55394" t="s">
        <v>20810</v>
      </c>
      <c r="E55394" t="s">
        <v>20811</v>
      </c>
      <c r="F55394" t="s">
        <v>45</v>
      </c>
      <c r="G55394">
        <v>57196322080</v>
      </c>
      <c r="H55394" t="s">
        <v>41014</v>
      </c>
      <c r="I55394" t="s">
        <v>10028</v>
      </c>
      <c r="J55394" t="s">
        <v>41015</v>
      </c>
      <c r="K55394" t="s">
        <v>14656</v>
      </c>
      <c r="L55394" t="s">
        <v>45</v>
      </c>
    </row>
    <row r="55395" spans="1:12" x14ac:dyDescent="0.45">
      <c r="A55395">
        <v>31152775</v>
      </c>
      <c r="B55395" t="s">
        <v>41011</v>
      </c>
      <c r="C55395">
        <v>1881747</v>
      </c>
      <c r="D55395" t="s">
        <v>20810</v>
      </c>
      <c r="E55395" t="s">
        <v>20811</v>
      </c>
      <c r="F55395" t="s">
        <v>45</v>
      </c>
      <c r="G55395">
        <v>57196319002</v>
      </c>
      <c r="H55395" t="s">
        <v>48057</v>
      </c>
      <c r="I55395" t="s">
        <v>48058</v>
      </c>
      <c r="J55395" t="s">
        <v>48059</v>
      </c>
      <c r="K55395" t="s">
        <v>3794</v>
      </c>
      <c r="L55395" t="s">
        <v>45</v>
      </c>
    </row>
    <row r="55396" spans="1:12" x14ac:dyDescent="0.45">
      <c r="A55396">
        <v>31153714</v>
      </c>
      <c r="B55396" t="s">
        <v>24386</v>
      </c>
      <c r="C55396">
        <v>8733025</v>
      </c>
      <c r="D55396" t="s">
        <v>13107</v>
      </c>
      <c r="E55396" t="s">
        <v>24387</v>
      </c>
      <c r="F55396" t="s">
        <v>2279</v>
      </c>
      <c r="G55396">
        <v>56226214200</v>
      </c>
      <c r="H55396" t="s">
        <v>47202</v>
      </c>
      <c r="I55396" t="s">
        <v>47203</v>
      </c>
      <c r="J55396" t="s">
        <v>18782</v>
      </c>
      <c r="K55396" t="s">
        <v>2010</v>
      </c>
      <c r="L55396" t="s">
        <v>2282</v>
      </c>
    </row>
    <row r="55397" spans="1:12" x14ac:dyDescent="0.45">
      <c r="A55397">
        <v>31153714</v>
      </c>
      <c r="B55397" t="s">
        <v>24386</v>
      </c>
      <c r="C55397">
        <v>8733025</v>
      </c>
      <c r="D55397" t="s">
        <v>13107</v>
      </c>
      <c r="E55397" t="s">
        <v>24387</v>
      </c>
      <c r="F55397" t="s">
        <v>2279</v>
      </c>
      <c r="G55397">
        <v>57193902637</v>
      </c>
      <c r="H55397" t="s">
        <v>47200</v>
      </c>
      <c r="I55397" t="s">
        <v>47201</v>
      </c>
      <c r="J55397" t="s">
        <v>19136</v>
      </c>
      <c r="K55397" t="s">
        <v>1337</v>
      </c>
      <c r="L55397" t="s">
        <v>2282</v>
      </c>
    </row>
    <row r="55398" spans="1:12" x14ac:dyDescent="0.45">
      <c r="A55398">
        <v>31153714</v>
      </c>
      <c r="B55398" t="s">
        <v>24386</v>
      </c>
      <c r="C55398">
        <v>8733025</v>
      </c>
      <c r="D55398" t="s">
        <v>13107</v>
      </c>
      <c r="E55398" t="s">
        <v>24387</v>
      </c>
      <c r="F55398" t="s">
        <v>2279</v>
      </c>
      <c r="G55398">
        <v>7004759754</v>
      </c>
      <c r="H55398" t="s">
        <v>13106</v>
      </c>
      <c r="I55398" t="s">
        <v>13107</v>
      </c>
      <c r="J55398" t="s">
        <v>13108</v>
      </c>
      <c r="K55398" t="s">
        <v>2746</v>
      </c>
      <c r="L55398" t="s">
        <v>2282</v>
      </c>
    </row>
    <row r="55399" spans="1:12" x14ac:dyDescent="0.45">
      <c r="A55399">
        <v>31153714</v>
      </c>
      <c r="B55399" t="s">
        <v>24386</v>
      </c>
      <c r="C55399">
        <v>8733025</v>
      </c>
      <c r="D55399" t="s">
        <v>13107</v>
      </c>
      <c r="E55399" t="s">
        <v>24387</v>
      </c>
      <c r="F55399" t="s">
        <v>2279</v>
      </c>
      <c r="G55399">
        <v>6701499895</v>
      </c>
      <c r="H55399" t="s">
        <v>47927</v>
      </c>
      <c r="I55399" t="s">
        <v>47928</v>
      </c>
      <c r="J55399" t="s">
        <v>47929</v>
      </c>
      <c r="K55399" t="s">
        <v>6586</v>
      </c>
      <c r="L55399" t="s">
        <v>2282</v>
      </c>
    </row>
    <row r="55400" spans="1:12" x14ac:dyDescent="0.45">
      <c r="A55400">
        <v>31153714</v>
      </c>
      <c r="B55400" t="s">
        <v>24386</v>
      </c>
      <c r="C55400">
        <v>8733025</v>
      </c>
      <c r="D55400" t="s">
        <v>13107</v>
      </c>
      <c r="E55400" t="s">
        <v>24387</v>
      </c>
      <c r="F55400" t="s">
        <v>2279</v>
      </c>
      <c r="G55400">
        <v>57209651664</v>
      </c>
      <c r="H55400" t="s">
        <v>48060</v>
      </c>
      <c r="I55400" t="s">
        <v>7952</v>
      </c>
      <c r="J55400" t="s">
        <v>48061</v>
      </c>
      <c r="K55400" t="s">
        <v>2103</v>
      </c>
      <c r="L55400" t="s">
        <v>2282</v>
      </c>
    </row>
    <row r="55401" spans="1:12" x14ac:dyDescent="0.45">
      <c r="A55401">
        <v>31153903</v>
      </c>
      <c r="B55401" t="s">
        <v>18887</v>
      </c>
      <c r="C55401">
        <v>1892987</v>
      </c>
      <c r="D55401" t="s">
        <v>18888</v>
      </c>
      <c r="E55401" t="s">
        <v>18889</v>
      </c>
      <c r="F55401" t="s">
        <v>365</v>
      </c>
      <c r="G55401">
        <v>57207558734</v>
      </c>
      <c r="H55401" t="s">
        <v>18898</v>
      </c>
      <c r="I55401" t="s">
        <v>18888</v>
      </c>
      <c r="J55401" t="s">
        <v>1592</v>
      </c>
      <c r="K55401" t="s">
        <v>29</v>
      </c>
      <c r="L55401" t="s">
        <v>365</v>
      </c>
    </row>
    <row r="55402" spans="1:12" x14ac:dyDescent="0.45">
      <c r="A55402">
        <v>31153903</v>
      </c>
      <c r="B55402" t="s">
        <v>18887</v>
      </c>
      <c r="C55402">
        <v>1892987</v>
      </c>
      <c r="D55402" t="s">
        <v>18888</v>
      </c>
      <c r="E55402" t="s">
        <v>18889</v>
      </c>
      <c r="F55402" t="s">
        <v>365</v>
      </c>
      <c r="G55402">
        <v>57209507233</v>
      </c>
      <c r="H55402" t="s">
        <v>8992</v>
      </c>
      <c r="I55402" t="s">
        <v>5448</v>
      </c>
      <c r="J55402" t="s">
        <v>12961</v>
      </c>
      <c r="K55402" t="s">
        <v>440</v>
      </c>
      <c r="L55402" t="s">
        <v>365</v>
      </c>
    </row>
    <row r="55403" spans="1:12" x14ac:dyDescent="0.45">
      <c r="A55403">
        <v>31154264</v>
      </c>
      <c r="B55403" t="s">
        <v>427</v>
      </c>
      <c r="C55403">
        <v>14188763</v>
      </c>
      <c r="D55403" t="s">
        <v>428</v>
      </c>
      <c r="E55403" t="s">
        <v>429</v>
      </c>
      <c r="F55403" t="s">
        <v>157</v>
      </c>
      <c r="G55403">
        <v>55511748560</v>
      </c>
      <c r="H55403" t="s">
        <v>430</v>
      </c>
      <c r="I55403" t="s">
        <v>428</v>
      </c>
      <c r="J55403" t="s">
        <v>431</v>
      </c>
      <c r="K55403" t="s">
        <v>70</v>
      </c>
      <c r="L55403" t="s">
        <v>432</v>
      </c>
    </row>
    <row r="55404" spans="1:12" x14ac:dyDescent="0.45">
      <c r="A55404">
        <v>31154264</v>
      </c>
      <c r="B55404" t="s">
        <v>427</v>
      </c>
      <c r="C55404">
        <v>14188763</v>
      </c>
      <c r="D55404" t="s">
        <v>428</v>
      </c>
      <c r="E55404" t="s">
        <v>429</v>
      </c>
      <c r="F55404" t="s">
        <v>157</v>
      </c>
      <c r="G55404">
        <v>7005582799</v>
      </c>
      <c r="H55404" t="s">
        <v>48062</v>
      </c>
      <c r="I55404" t="s">
        <v>48063</v>
      </c>
      <c r="J55404" t="s">
        <v>48064</v>
      </c>
      <c r="K55404" t="s">
        <v>1298</v>
      </c>
      <c r="L55404" t="s">
        <v>8751</v>
      </c>
    </row>
    <row r="55405" spans="1:12" x14ac:dyDescent="0.45">
      <c r="A55405">
        <v>31154264</v>
      </c>
      <c r="B55405" t="s">
        <v>427</v>
      </c>
      <c r="C55405">
        <v>14188763</v>
      </c>
      <c r="D55405" t="s">
        <v>428</v>
      </c>
      <c r="E55405" t="s">
        <v>429</v>
      </c>
      <c r="F55405" t="s">
        <v>157</v>
      </c>
      <c r="G55405">
        <v>7007166456</v>
      </c>
      <c r="H55405" t="s">
        <v>48065</v>
      </c>
      <c r="I55405" t="s">
        <v>48066</v>
      </c>
      <c r="J55405" t="s">
        <v>48067</v>
      </c>
      <c r="K55405" t="s">
        <v>7049</v>
      </c>
      <c r="L55405" t="s">
        <v>8751</v>
      </c>
    </row>
    <row r="55406" spans="1:12" x14ac:dyDescent="0.45">
      <c r="A55406">
        <v>31154264</v>
      </c>
      <c r="B55406" t="s">
        <v>427</v>
      </c>
      <c r="C55406">
        <v>14188763</v>
      </c>
      <c r="D55406" t="s">
        <v>428</v>
      </c>
      <c r="E55406" t="s">
        <v>429</v>
      </c>
      <c r="F55406" t="s">
        <v>157</v>
      </c>
      <c r="G55406">
        <v>55919468900</v>
      </c>
      <c r="H55406" t="s">
        <v>48068</v>
      </c>
      <c r="I55406" t="s">
        <v>48069</v>
      </c>
      <c r="J55406" t="s">
        <v>48070</v>
      </c>
      <c r="K55406" t="s">
        <v>1532</v>
      </c>
      <c r="L55406" t="s">
        <v>9824</v>
      </c>
    </row>
    <row r="55407" spans="1:12" x14ac:dyDescent="0.45">
      <c r="A55407">
        <v>31154264</v>
      </c>
      <c r="B55407" t="s">
        <v>427</v>
      </c>
      <c r="C55407">
        <v>14188763</v>
      </c>
      <c r="D55407" t="s">
        <v>428</v>
      </c>
      <c r="E55407" t="s">
        <v>429</v>
      </c>
      <c r="F55407" t="s">
        <v>157</v>
      </c>
      <c r="G55407">
        <v>6603260738</v>
      </c>
      <c r="H55407" t="s">
        <v>48071</v>
      </c>
      <c r="I55407" t="s">
        <v>48072</v>
      </c>
      <c r="J55407" t="s">
        <v>48073</v>
      </c>
      <c r="K55407" t="s">
        <v>245</v>
      </c>
      <c r="L55407" t="s">
        <v>16641</v>
      </c>
    </row>
    <row r="55408" spans="1:12" x14ac:dyDescent="0.45">
      <c r="A55408">
        <v>31154264</v>
      </c>
      <c r="B55408" t="s">
        <v>427</v>
      </c>
      <c r="C55408">
        <v>14188763</v>
      </c>
      <c r="D55408" t="s">
        <v>428</v>
      </c>
      <c r="E55408" t="s">
        <v>429</v>
      </c>
      <c r="F55408" t="s">
        <v>157</v>
      </c>
      <c r="G55408">
        <v>36977574800</v>
      </c>
      <c r="H55408" t="s">
        <v>48074</v>
      </c>
      <c r="I55408" t="s">
        <v>48075</v>
      </c>
      <c r="J55408" t="s">
        <v>1284</v>
      </c>
      <c r="K55408" t="s">
        <v>387</v>
      </c>
      <c r="L55408" t="s">
        <v>38771</v>
      </c>
    </row>
    <row r="55409" spans="1:12" x14ac:dyDescent="0.45">
      <c r="A55409">
        <v>31154264</v>
      </c>
      <c r="B55409" t="s">
        <v>427</v>
      </c>
      <c r="C55409">
        <v>14188763</v>
      </c>
      <c r="D55409" t="s">
        <v>428</v>
      </c>
      <c r="E55409" t="s">
        <v>429</v>
      </c>
      <c r="F55409" t="s">
        <v>157</v>
      </c>
      <c r="G55409">
        <v>6603316932</v>
      </c>
      <c r="H55409" t="s">
        <v>48076</v>
      </c>
      <c r="I55409" t="s">
        <v>48077</v>
      </c>
      <c r="J55409" t="s">
        <v>48078</v>
      </c>
      <c r="K55409" t="s">
        <v>1942</v>
      </c>
      <c r="L55409" t="s">
        <v>8959</v>
      </c>
    </row>
    <row r="55410" spans="1:12" x14ac:dyDescent="0.45">
      <c r="A55410">
        <v>31154264</v>
      </c>
      <c r="B55410" t="s">
        <v>427</v>
      </c>
      <c r="C55410">
        <v>14188763</v>
      </c>
      <c r="D55410" t="s">
        <v>428</v>
      </c>
      <c r="E55410" t="s">
        <v>429</v>
      </c>
      <c r="F55410" t="s">
        <v>157</v>
      </c>
      <c r="G55410">
        <v>57204789386</v>
      </c>
      <c r="H55410" t="s">
        <v>48079</v>
      </c>
      <c r="I55410" t="s">
        <v>48080</v>
      </c>
      <c r="J55410" t="s">
        <v>48081</v>
      </c>
      <c r="K55410" t="s">
        <v>48082</v>
      </c>
      <c r="L55410" t="s">
        <v>9824</v>
      </c>
    </row>
    <row r="55411" spans="1:12" x14ac:dyDescent="0.45">
      <c r="A55411">
        <v>31154264</v>
      </c>
      <c r="B55411" t="s">
        <v>427</v>
      </c>
      <c r="C55411">
        <v>14188763</v>
      </c>
      <c r="D55411" t="s">
        <v>428</v>
      </c>
      <c r="E55411" t="s">
        <v>429</v>
      </c>
      <c r="F55411" t="s">
        <v>157</v>
      </c>
      <c r="G55411">
        <v>55856388600</v>
      </c>
      <c r="H55411" t="s">
        <v>48083</v>
      </c>
      <c r="I55411" t="s">
        <v>48084</v>
      </c>
      <c r="J55411" t="s">
        <v>48085</v>
      </c>
      <c r="K55411" t="s">
        <v>387</v>
      </c>
      <c r="L55411" t="s">
        <v>48086</v>
      </c>
    </row>
    <row r="55412" spans="1:12" x14ac:dyDescent="0.45">
      <c r="A55412">
        <v>31154264</v>
      </c>
      <c r="B55412" t="s">
        <v>427</v>
      </c>
      <c r="C55412">
        <v>14188763</v>
      </c>
      <c r="D55412" t="s">
        <v>428</v>
      </c>
      <c r="E55412" t="s">
        <v>429</v>
      </c>
      <c r="F55412" t="s">
        <v>157</v>
      </c>
      <c r="G55412">
        <v>55432801800</v>
      </c>
      <c r="H55412" t="s">
        <v>48087</v>
      </c>
      <c r="I55412" t="s">
        <v>48088</v>
      </c>
      <c r="J55412" t="s">
        <v>48089</v>
      </c>
      <c r="K55412" t="s">
        <v>48090</v>
      </c>
      <c r="L55412" t="s">
        <v>10339</v>
      </c>
    </row>
    <row r="55413" spans="1:12" x14ac:dyDescent="0.45">
      <c r="A55413">
        <v>31154264</v>
      </c>
      <c r="B55413" t="s">
        <v>427</v>
      </c>
      <c r="C55413">
        <v>14188763</v>
      </c>
      <c r="D55413" t="s">
        <v>428</v>
      </c>
      <c r="E55413" t="s">
        <v>429</v>
      </c>
      <c r="F55413" t="s">
        <v>157</v>
      </c>
      <c r="G55413">
        <v>56573181400</v>
      </c>
      <c r="H55413" t="s">
        <v>7446</v>
      </c>
      <c r="I55413" t="s">
        <v>1526</v>
      </c>
      <c r="J55413" t="s">
        <v>48091</v>
      </c>
      <c r="K55413" t="s">
        <v>48092</v>
      </c>
      <c r="L55413" t="s">
        <v>9824</v>
      </c>
    </row>
    <row r="55414" spans="1:12" x14ac:dyDescent="0.45">
      <c r="A55414">
        <v>31155057</v>
      </c>
      <c r="B55414" t="s">
        <v>28149</v>
      </c>
      <c r="C55414">
        <v>9296449</v>
      </c>
      <c r="D55414" t="s">
        <v>28150</v>
      </c>
      <c r="E55414" t="s">
        <v>28151</v>
      </c>
      <c r="F55414" t="s">
        <v>28152</v>
      </c>
      <c r="G55414">
        <v>8541381100</v>
      </c>
      <c r="H55414" t="s">
        <v>28156</v>
      </c>
      <c r="I55414" t="s">
        <v>28150</v>
      </c>
      <c r="J55414" t="s">
        <v>28157</v>
      </c>
      <c r="K55414" t="s">
        <v>5746</v>
      </c>
      <c r="L55414" t="s">
        <v>14145</v>
      </c>
    </row>
    <row r="55415" spans="1:12" x14ac:dyDescent="0.45">
      <c r="A55415">
        <v>31155057</v>
      </c>
      <c r="B55415" t="s">
        <v>28149</v>
      </c>
      <c r="C55415">
        <v>9296449</v>
      </c>
      <c r="D55415" t="s">
        <v>28150</v>
      </c>
      <c r="E55415" t="s">
        <v>28151</v>
      </c>
      <c r="F55415" t="s">
        <v>28152</v>
      </c>
      <c r="G55415">
        <v>56424801200</v>
      </c>
      <c r="H55415" t="s">
        <v>48093</v>
      </c>
      <c r="I55415" t="s">
        <v>2457</v>
      </c>
      <c r="J55415" t="s">
        <v>48094</v>
      </c>
      <c r="K55415" t="s">
        <v>2403</v>
      </c>
      <c r="L55415" t="s">
        <v>14145</v>
      </c>
    </row>
    <row r="55416" spans="1:12" x14ac:dyDescent="0.45">
      <c r="A55416">
        <v>31155057</v>
      </c>
      <c r="B55416" t="s">
        <v>28149</v>
      </c>
      <c r="C55416">
        <v>9296449</v>
      </c>
      <c r="D55416" t="s">
        <v>28150</v>
      </c>
      <c r="E55416" t="s">
        <v>28151</v>
      </c>
      <c r="F55416" t="s">
        <v>28152</v>
      </c>
      <c r="G55416">
        <v>56915409000</v>
      </c>
      <c r="H55416" t="s">
        <v>48095</v>
      </c>
      <c r="I55416" t="s">
        <v>19566</v>
      </c>
      <c r="J55416" t="s">
        <v>48096</v>
      </c>
      <c r="K55416" t="s">
        <v>9284</v>
      </c>
      <c r="L55416" t="s">
        <v>14145</v>
      </c>
    </row>
    <row r="55417" spans="1:12" x14ac:dyDescent="0.45">
      <c r="A55417">
        <v>31155065</v>
      </c>
      <c r="B55417" t="s">
        <v>28149</v>
      </c>
      <c r="C55417">
        <v>9296449</v>
      </c>
      <c r="D55417" t="s">
        <v>28150</v>
      </c>
      <c r="E55417" t="s">
        <v>28151</v>
      </c>
      <c r="F55417" t="s">
        <v>28152</v>
      </c>
      <c r="G55417">
        <v>8541381100</v>
      </c>
      <c r="H55417" t="s">
        <v>28156</v>
      </c>
      <c r="I55417" t="s">
        <v>28150</v>
      </c>
      <c r="J55417" t="s">
        <v>28157</v>
      </c>
      <c r="K55417" t="s">
        <v>5746</v>
      </c>
      <c r="L55417" t="s">
        <v>14145</v>
      </c>
    </row>
    <row r="55418" spans="1:12" x14ac:dyDescent="0.45">
      <c r="A55418">
        <v>31155065</v>
      </c>
      <c r="B55418" t="s">
        <v>28149</v>
      </c>
      <c r="C55418">
        <v>9296449</v>
      </c>
      <c r="D55418" t="s">
        <v>28150</v>
      </c>
      <c r="E55418" t="s">
        <v>28151</v>
      </c>
      <c r="F55418" t="s">
        <v>28152</v>
      </c>
      <c r="G55418">
        <v>57069242600</v>
      </c>
      <c r="H55418" t="s">
        <v>14039</v>
      </c>
      <c r="I55418" t="s">
        <v>1983</v>
      </c>
      <c r="J55418" t="s">
        <v>646</v>
      </c>
      <c r="K55418" t="s">
        <v>205</v>
      </c>
      <c r="L55418" t="s">
        <v>14145</v>
      </c>
    </row>
    <row r="55419" spans="1:12" x14ac:dyDescent="0.45">
      <c r="A55419">
        <v>31155065</v>
      </c>
      <c r="B55419" t="s">
        <v>28149</v>
      </c>
      <c r="C55419">
        <v>9296449</v>
      </c>
      <c r="D55419" t="s">
        <v>28150</v>
      </c>
      <c r="E55419" t="s">
        <v>28151</v>
      </c>
      <c r="F55419" t="s">
        <v>28152</v>
      </c>
      <c r="G55419">
        <v>57069521800</v>
      </c>
      <c r="H55419" t="s">
        <v>48097</v>
      </c>
      <c r="I55419" t="s">
        <v>1615</v>
      </c>
      <c r="J55419" t="s">
        <v>31572</v>
      </c>
      <c r="K55419" t="s">
        <v>505</v>
      </c>
      <c r="L55419" t="s">
        <v>14145</v>
      </c>
    </row>
    <row r="55420" spans="1:12" x14ac:dyDescent="0.45">
      <c r="A55420">
        <v>31155309</v>
      </c>
      <c r="B55420" t="s">
        <v>4981</v>
      </c>
      <c r="C55420">
        <v>9344800</v>
      </c>
      <c r="D55420" t="s">
        <v>4982</v>
      </c>
      <c r="E55420" t="s">
        <v>4983</v>
      </c>
      <c r="F55420" t="s">
        <v>314</v>
      </c>
      <c r="G55420">
        <v>6604078957</v>
      </c>
      <c r="H55420" t="s">
        <v>36527</v>
      </c>
      <c r="I55420" t="s">
        <v>36528</v>
      </c>
      <c r="J55420" t="s">
        <v>36529</v>
      </c>
      <c r="K55420" t="s">
        <v>280</v>
      </c>
      <c r="L55420" t="s">
        <v>1330</v>
      </c>
    </row>
    <row r="55421" spans="1:12" x14ac:dyDescent="0.45">
      <c r="A55421">
        <v>31155309</v>
      </c>
      <c r="B55421" t="s">
        <v>48098</v>
      </c>
      <c r="C55421">
        <v>1895092</v>
      </c>
      <c r="D55421" t="s">
        <v>48099</v>
      </c>
      <c r="E55421" t="s">
        <v>48100</v>
      </c>
      <c r="F55421" t="s">
        <v>1330</v>
      </c>
      <c r="G55421">
        <v>6604078957</v>
      </c>
      <c r="H55421" t="s">
        <v>36527</v>
      </c>
      <c r="I55421" t="s">
        <v>36528</v>
      </c>
      <c r="J55421" t="s">
        <v>36529</v>
      </c>
      <c r="K55421" t="s">
        <v>280</v>
      </c>
      <c r="L55421" t="s">
        <v>1330</v>
      </c>
    </row>
    <row r="55422" spans="1:12" x14ac:dyDescent="0.45">
      <c r="A55422">
        <v>31155309</v>
      </c>
      <c r="B55422" t="s">
        <v>4981</v>
      </c>
      <c r="C55422">
        <v>9344800</v>
      </c>
      <c r="D55422" t="s">
        <v>4982</v>
      </c>
      <c r="E55422" t="s">
        <v>4983</v>
      </c>
      <c r="F55422" t="s">
        <v>314</v>
      </c>
      <c r="G55422">
        <v>57189322671</v>
      </c>
      <c r="H55422" t="s">
        <v>3129</v>
      </c>
      <c r="I55422" t="s">
        <v>490</v>
      </c>
      <c r="J55422" t="s">
        <v>4986</v>
      </c>
      <c r="K55422" t="s">
        <v>56</v>
      </c>
      <c r="L55422" t="s">
        <v>331</v>
      </c>
    </row>
    <row r="55423" spans="1:12" x14ac:dyDescent="0.45">
      <c r="A55423">
        <v>31155309</v>
      </c>
      <c r="B55423" t="s">
        <v>48098</v>
      </c>
      <c r="C55423">
        <v>1895092</v>
      </c>
      <c r="D55423" t="s">
        <v>48099</v>
      </c>
      <c r="E55423" t="s">
        <v>48100</v>
      </c>
      <c r="F55423" t="s">
        <v>1330</v>
      </c>
      <c r="G55423">
        <v>57189322671</v>
      </c>
      <c r="H55423" t="s">
        <v>3129</v>
      </c>
      <c r="I55423" t="s">
        <v>490</v>
      </c>
      <c r="J55423" t="s">
        <v>4986</v>
      </c>
      <c r="K55423" t="s">
        <v>56</v>
      </c>
      <c r="L55423" t="s">
        <v>331</v>
      </c>
    </row>
    <row r="55424" spans="1:12" x14ac:dyDescent="0.45">
      <c r="A55424">
        <v>31155309</v>
      </c>
      <c r="B55424" t="s">
        <v>4981</v>
      </c>
      <c r="C55424">
        <v>9344800</v>
      </c>
      <c r="D55424" t="s">
        <v>4982</v>
      </c>
      <c r="E55424" t="s">
        <v>4983</v>
      </c>
      <c r="F55424" t="s">
        <v>314</v>
      </c>
      <c r="G55424">
        <v>57192681031</v>
      </c>
      <c r="H55424" t="s">
        <v>48101</v>
      </c>
      <c r="I55424" t="s">
        <v>454</v>
      </c>
      <c r="J55424" t="s">
        <v>48102</v>
      </c>
      <c r="K55424" t="s">
        <v>49</v>
      </c>
      <c r="L55424" t="s">
        <v>1330</v>
      </c>
    </row>
    <row r="55425" spans="1:12" x14ac:dyDescent="0.45">
      <c r="A55425">
        <v>31155309</v>
      </c>
      <c r="B55425" t="s">
        <v>48098</v>
      </c>
      <c r="C55425">
        <v>1895092</v>
      </c>
      <c r="D55425" t="s">
        <v>48099</v>
      </c>
      <c r="E55425" t="s">
        <v>48100</v>
      </c>
      <c r="F55425" t="s">
        <v>1330</v>
      </c>
      <c r="G55425">
        <v>57192681031</v>
      </c>
      <c r="H55425" t="s">
        <v>48101</v>
      </c>
      <c r="I55425" t="s">
        <v>454</v>
      </c>
      <c r="J55425" t="s">
        <v>48102</v>
      </c>
      <c r="K55425" t="s">
        <v>49</v>
      </c>
      <c r="L55425" t="s">
        <v>1330</v>
      </c>
    </row>
    <row r="55426" spans="1:12" x14ac:dyDescent="0.45">
      <c r="A55426">
        <v>31155309</v>
      </c>
      <c r="B55426" t="s">
        <v>4981</v>
      </c>
      <c r="C55426">
        <v>9344800</v>
      </c>
      <c r="D55426" t="s">
        <v>4982</v>
      </c>
      <c r="E55426" t="s">
        <v>4983</v>
      </c>
      <c r="F55426" t="s">
        <v>314</v>
      </c>
      <c r="G55426">
        <v>6603574544</v>
      </c>
      <c r="H55426" t="s">
        <v>4984</v>
      </c>
      <c r="I55426" t="s">
        <v>4982</v>
      </c>
      <c r="J55426" t="s">
        <v>4985</v>
      </c>
      <c r="K55426" t="s">
        <v>4501</v>
      </c>
      <c r="L55426" t="s">
        <v>331</v>
      </c>
    </row>
    <row r="55427" spans="1:12" x14ac:dyDescent="0.45">
      <c r="A55427">
        <v>31155309</v>
      </c>
      <c r="B55427" t="s">
        <v>48098</v>
      </c>
      <c r="C55427">
        <v>1895092</v>
      </c>
      <c r="D55427" t="s">
        <v>48099</v>
      </c>
      <c r="E55427" t="s">
        <v>48100</v>
      </c>
      <c r="F55427" t="s">
        <v>1330</v>
      </c>
      <c r="G55427">
        <v>6603574544</v>
      </c>
      <c r="H55427" t="s">
        <v>4984</v>
      </c>
      <c r="I55427" t="s">
        <v>4982</v>
      </c>
      <c r="J55427" t="s">
        <v>4985</v>
      </c>
      <c r="K55427" t="s">
        <v>4501</v>
      </c>
      <c r="L55427" t="s">
        <v>331</v>
      </c>
    </row>
    <row r="55428" spans="1:12" x14ac:dyDescent="0.45">
      <c r="A55428">
        <v>31155309</v>
      </c>
      <c r="B55428" t="s">
        <v>4981</v>
      </c>
      <c r="C55428">
        <v>9344800</v>
      </c>
      <c r="D55428" t="s">
        <v>4982</v>
      </c>
      <c r="E55428" t="s">
        <v>4983</v>
      </c>
      <c r="F55428" t="s">
        <v>314</v>
      </c>
      <c r="G55428">
        <v>6506147484</v>
      </c>
      <c r="H55428" t="s">
        <v>48103</v>
      </c>
      <c r="I55428" t="s">
        <v>48104</v>
      </c>
      <c r="J55428" t="s">
        <v>48105</v>
      </c>
      <c r="K55428" t="s">
        <v>15551</v>
      </c>
      <c r="L55428" t="s">
        <v>11568</v>
      </c>
    </row>
    <row r="55429" spans="1:12" x14ac:dyDescent="0.45">
      <c r="A55429">
        <v>31155309</v>
      </c>
      <c r="B55429" t="s">
        <v>48098</v>
      </c>
      <c r="C55429">
        <v>1895092</v>
      </c>
      <c r="D55429" t="s">
        <v>48099</v>
      </c>
      <c r="E55429" t="s">
        <v>48100</v>
      </c>
      <c r="F55429" t="s">
        <v>1330</v>
      </c>
      <c r="G55429">
        <v>6506147484</v>
      </c>
      <c r="H55429" t="s">
        <v>48103</v>
      </c>
      <c r="I55429" t="s">
        <v>48104</v>
      </c>
      <c r="J55429" t="s">
        <v>48105</v>
      </c>
      <c r="K55429" t="s">
        <v>15551</v>
      </c>
      <c r="L55429" t="s">
        <v>11568</v>
      </c>
    </row>
    <row r="55430" spans="1:12" x14ac:dyDescent="0.45">
      <c r="A55430">
        <v>31155309</v>
      </c>
      <c r="B55430" t="s">
        <v>4981</v>
      </c>
      <c r="C55430">
        <v>9344800</v>
      </c>
      <c r="D55430" t="s">
        <v>4982</v>
      </c>
      <c r="E55430" t="s">
        <v>4983</v>
      </c>
      <c r="F55430" t="s">
        <v>314</v>
      </c>
      <c r="G55430">
        <v>57209908525</v>
      </c>
      <c r="H55430" t="s">
        <v>48106</v>
      </c>
      <c r="I55430" t="s">
        <v>5192</v>
      </c>
      <c r="J55430" t="s">
        <v>1346</v>
      </c>
      <c r="K55430" t="s">
        <v>213</v>
      </c>
      <c r="L55430" t="s">
        <v>48107</v>
      </c>
    </row>
    <row r="55431" spans="1:12" x14ac:dyDescent="0.45">
      <c r="A55431">
        <v>31155309</v>
      </c>
      <c r="B55431" t="s">
        <v>48098</v>
      </c>
      <c r="C55431">
        <v>1895092</v>
      </c>
      <c r="D55431" t="s">
        <v>48099</v>
      </c>
      <c r="E55431" t="s">
        <v>48100</v>
      </c>
      <c r="F55431" t="s">
        <v>1330</v>
      </c>
      <c r="G55431">
        <v>57209908525</v>
      </c>
      <c r="H55431" t="s">
        <v>48106</v>
      </c>
      <c r="I55431" t="s">
        <v>5192</v>
      </c>
      <c r="J55431" t="s">
        <v>1346</v>
      </c>
      <c r="K55431" t="s">
        <v>213</v>
      </c>
      <c r="L55431" t="s">
        <v>48107</v>
      </c>
    </row>
    <row r="55432" spans="1:12" x14ac:dyDescent="0.45">
      <c r="A55432">
        <v>31155309</v>
      </c>
      <c r="B55432" t="s">
        <v>4981</v>
      </c>
      <c r="C55432">
        <v>9344800</v>
      </c>
      <c r="D55432" t="s">
        <v>4982</v>
      </c>
      <c r="E55432" t="s">
        <v>4983</v>
      </c>
      <c r="F55432" t="s">
        <v>314</v>
      </c>
      <c r="G55432">
        <v>57202301461</v>
      </c>
      <c r="H55432" t="s">
        <v>4989</v>
      </c>
      <c r="I55432" t="s">
        <v>4990</v>
      </c>
      <c r="J55432" t="s">
        <v>48108</v>
      </c>
      <c r="K55432" t="s">
        <v>70</v>
      </c>
      <c r="L55432" t="s">
        <v>6473</v>
      </c>
    </row>
    <row r="55433" spans="1:12" x14ac:dyDescent="0.45">
      <c r="A55433">
        <v>31155309</v>
      </c>
      <c r="B55433" t="s">
        <v>48098</v>
      </c>
      <c r="C55433">
        <v>1895092</v>
      </c>
      <c r="D55433" t="s">
        <v>48099</v>
      </c>
      <c r="E55433" t="s">
        <v>48100</v>
      </c>
      <c r="F55433" t="s">
        <v>1330</v>
      </c>
      <c r="G55433">
        <v>57202301461</v>
      </c>
      <c r="H55433" t="s">
        <v>4989</v>
      </c>
      <c r="I55433" t="s">
        <v>4990</v>
      </c>
      <c r="J55433" t="s">
        <v>48108</v>
      </c>
      <c r="K55433" t="s">
        <v>70</v>
      </c>
      <c r="L55433" t="s">
        <v>6473</v>
      </c>
    </row>
    <row r="55434" spans="1:12" x14ac:dyDescent="0.45">
      <c r="A55434">
        <v>31155309</v>
      </c>
      <c r="B55434" t="s">
        <v>4981</v>
      </c>
      <c r="C55434">
        <v>9344800</v>
      </c>
      <c r="D55434" t="s">
        <v>4982</v>
      </c>
      <c r="E55434" t="s">
        <v>4983</v>
      </c>
      <c r="F55434" t="s">
        <v>314</v>
      </c>
      <c r="G55434">
        <v>7005127507</v>
      </c>
      <c r="H55434" t="s">
        <v>48109</v>
      </c>
      <c r="I55434" t="s">
        <v>48099</v>
      </c>
      <c r="J55434" t="s">
        <v>7813</v>
      </c>
      <c r="K55434" t="s">
        <v>4076</v>
      </c>
      <c r="L55434" t="s">
        <v>1330</v>
      </c>
    </row>
    <row r="55435" spans="1:12" x14ac:dyDescent="0.45">
      <c r="A55435">
        <v>31155309</v>
      </c>
      <c r="B55435" t="s">
        <v>48098</v>
      </c>
      <c r="C55435">
        <v>1895092</v>
      </c>
      <c r="D55435" t="s">
        <v>48099</v>
      </c>
      <c r="E55435" t="s">
        <v>48100</v>
      </c>
      <c r="F55435" t="s">
        <v>1330</v>
      </c>
      <c r="G55435">
        <v>7005127507</v>
      </c>
      <c r="H55435" t="s">
        <v>48109</v>
      </c>
      <c r="I55435" t="s">
        <v>48099</v>
      </c>
      <c r="J55435" t="s">
        <v>7813</v>
      </c>
      <c r="K55435" t="s">
        <v>4076</v>
      </c>
      <c r="L55435" t="s">
        <v>1330</v>
      </c>
    </row>
    <row r="55436" spans="1:12" x14ac:dyDescent="0.45">
      <c r="A55436">
        <v>31155309</v>
      </c>
      <c r="B55436" t="s">
        <v>4981</v>
      </c>
      <c r="C55436">
        <v>9344800</v>
      </c>
      <c r="D55436" t="s">
        <v>4982</v>
      </c>
      <c r="E55436" t="s">
        <v>4983</v>
      </c>
      <c r="F55436" t="s">
        <v>314</v>
      </c>
      <c r="G55436">
        <v>57202301461</v>
      </c>
      <c r="H55436" t="s">
        <v>4989</v>
      </c>
      <c r="I55436" t="s">
        <v>4990</v>
      </c>
      <c r="J55436" t="s">
        <v>48108</v>
      </c>
      <c r="K55436" t="s">
        <v>70</v>
      </c>
      <c r="L55436" t="s">
        <v>6473</v>
      </c>
    </row>
    <row r="55437" spans="1:12" x14ac:dyDescent="0.45">
      <c r="A55437">
        <v>31155309</v>
      </c>
      <c r="B55437" t="s">
        <v>48098</v>
      </c>
      <c r="C55437">
        <v>1895092</v>
      </c>
      <c r="D55437" t="s">
        <v>48099</v>
      </c>
      <c r="E55437" t="s">
        <v>48100</v>
      </c>
      <c r="F55437" t="s">
        <v>1330</v>
      </c>
      <c r="G55437">
        <v>57202301461</v>
      </c>
      <c r="H55437" t="s">
        <v>4989</v>
      </c>
      <c r="I55437" t="s">
        <v>4990</v>
      </c>
      <c r="J55437" t="s">
        <v>48108</v>
      </c>
      <c r="K55437" t="s">
        <v>70</v>
      </c>
      <c r="L55437" t="s">
        <v>6473</v>
      </c>
    </row>
    <row r="55438" spans="1:12" x14ac:dyDescent="0.45">
      <c r="A55438">
        <v>31155309</v>
      </c>
      <c r="B55438" t="s">
        <v>4981</v>
      </c>
      <c r="C55438">
        <v>9344800</v>
      </c>
      <c r="D55438" t="s">
        <v>4982</v>
      </c>
      <c r="E55438" t="s">
        <v>4983</v>
      </c>
      <c r="F55438" t="s">
        <v>314</v>
      </c>
      <c r="G55438">
        <v>6506147484</v>
      </c>
      <c r="H55438" t="s">
        <v>48103</v>
      </c>
      <c r="I55438" t="s">
        <v>48104</v>
      </c>
      <c r="J55438" t="s">
        <v>48105</v>
      </c>
      <c r="K55438" t="s">
        <v>15551</v>
      </c>
      <c r="L55438" t="s">
        <v>11568</v>
      </c>
    </row>
    <row r="55439" spans="1:12" x14ac:dyDescent="0.45">
      <c r="A55439">
        <v>31155309</v>
      </c>
      <c r="B55439" t="s">
        <v>48098</v>
      </c>
      <c r="C55439">
        <v>1895092</v>
      </c>
      <c r="D55439" t="s">
        <v>48099</v>
      </c>
      <c r="E55439" t="s">
        <v>48100</v>
      </c>
      <c r="F55439" t="s">
        <v>1330</v>
      </c>
      <c r="G55439">
        <v>6506147484</v>
      </c>
      <c r="H55439" t="s">
        <v>48103</v>
      </c>
      <c r="I55439" t="s">
        <v>48104</v>
      </c>
      <c r="J55439" t="s">
        <v>48105</v>
      </c>
      <c r="K55439" t="s">
        <v>15551</v>
      </c>
      <c r="L55439" t="s">
        <v>11568</v>
      </c>
    </row>
    <row r="55440" spans="1:12" x14ac:dyDescent="0.45">
      <c r="A55440">
        <v>31155309</v>
      </c>
      <c r="B55440" t="s">
        <v>4981</v>
      </c>
      <c r="C55440">
        <v>9344800</v>
      </c>
      <c r="D55440" t="s">
        <v>4982</v>
      </c>
      <c r="E55440" t="s">
        <v>4983</v>
      </c>
      <c r="F55440" t="s">
        <v>314</v>
      </c>
      <c r="G55440">
        <v>57189322671</v>
      </c>
      <c r="H55440" t="s">
        <v>3129</v>
      </c>
      <c r="I55440" t="s">
        <v>490</v>
      </c>
      <c r="J55440" t="s">
        <v>4986</v>
      </c>
      <c r="K55440" t="s">
        <v>56</v>
      </c>
      <c r="L55440" t="s">
        <v>331</v>
      </c>
    </row>
    <row r="55441" spans="1:12" x14ac:dyDescent="0.45">
      <c r="A55441">
        <v>31155309</v>
      </c>
      <c r="B55441" t="s">
        <v>48098</v>
      </c>
      <c r="C55441">
        <v>1895092</v>
      </c>
      <c r="D55441" t="s">
        <v>48099</v>
      </c>
      <c r="E55441" t="s">
        <v>48100</v>
      </c>
      <c r="F55441" t="s">
        <v>1330</v>
      </c>
      <c r="G55441">
        <v>57189322671</v>
      </c>
      <c r="H55441" t="s">
        <v>3129</v>
      </c>
      <c r="I55441" t="s">
        <v>490</v>
      </c>
      <c r="J55441" t="s">
        <v>4986</v>
      </c>
      <c r="K55441" t="s">
        <v>56</v>
      </c>
      <c r="L55441" t="s">
        <v>331</v>
      </c>
    </row>
    <row r="55442" spans="1:12" x14ac:dyDescent="0.45">
      <c r="A55442">
        <v>31155309</v>
      </c>
      <c r="B55442" t="s">
        <v>4981</v>
      </c>
      <c r="C55442">
        <v>9344800</v>
      </c>
      <c r="D55442" t="s">
        <v>4982</v>
      </c>
      <c r="E55442" t="s">
        <v>4983</v>
      </c>
      <c r="F55442" t="s">
        <v>314</v>
      </c>
      <c r="G55442">
        <v>57209908525</v>
      </c>
      <c r="H55442" t="s">
        <v>48106</v>
      </c>
      <c r="I55442" t="s">
        <v>5192</v>
      </c>
      <c r="J55442" t="s">
        <v>1346</v>
      </c>
      <c r="K55442" t="s">
        <v>213</v>
      </c>
      <c r="L55442" t="s">
        <v>48107</v>
      </c>
    </row>
    <row r="55443" spans="1:12" x14ac:dyDescent="0.45">
      <c r="A55443">
        <v>31155309</v>
      </c>
      <c r="B55443" t="s">
        <v>48098</v>
      </c>
      <c r="C55443">
        <v>1895092</v>
      </c>
      <c r="D55443" t="s">
        <v>48099</v>
      </c>
      <c r="E55443" t="s">
        <v>48100</v>
      </c>
      <c r="F55443" t="s">
        <v>1330</v>
      </c>
      <c r="G55443">
        <v>57209908525</v>
      </c>
      <c r="H55443" t="s">
        <v>48106</v>
      </c>
      <c r="I55443" t="s">
        <v>5192</v>
      </c>
      <c r="J55443" t="s">
        <v>1346</v>
      </c>
      <c r="K55443" t="s">
        <v>213</v>
      </c>
      <c r="L55443" t="s">
        <v>48107</v>
      </c>
    </row>
    <row r="55444" spans="1:12" x14ac:dyDescent="0.45">
      <c r="A55444">
        <v>31155309</v>
      </c>
      <c r="B55444" t="s">
        <v>4981</v>
      </c>
      <c r="C55444">
        <v>9344800</v>
      </c>
      <c r="D55444" t="s">
        <v>4982</v>
      </c>
      <c r="E55444" t="s">
        <v>4983</v>
      </c>
      <c r="F55444" t="s">
        <v>314</v>
      </c>
      <c r="G55444">
        <v>6604078957</v>
      </c>
      <c r="H55444" t="s">
        <v>36527</v>
      </c>
      <c r="I55444" t="s">
        <v>36528</v>
      </c>
      <c r="J55444" t="s">
        <v>36529</v>
      </c>
      <c r="K55444" t="s">
        <v>280</v>
      </c>
      <c r="L55444" t="s">
        <v>1330</v>
      </c>
    </row>
    <row r="55445" spans="1:12" x14ac:dyDescent="0.45">
      <c r="A55445">
        <v>31155309</v>
      </c>
      <c r="B55445" t="s">
        <v>48098</v>
      </c>
      <c r="C55445">
        <v>1895092</v>
      </c>
      <c r="D55445" t="s">
        <v>48099</v>
      </c>
      <c r="E55445" t="s">
        <v>48100</v>
      </c>
      <c r="F55445" t="s">
        <v>1330</v>
      </c>
      <c r="G55445">
        <v>6604078957</v>
      </c>
      <c r="H55445" t="s">
        <v>36527</v>
      </c>
      <c r="I55445" t="s">
        <v>36528</v>
      </c>
      <c r="J55445" t="s">
        <v>36529</v>
      </c>
      <c r="K55445" t="s">
        <v>280</v>
      </c>
      <c r="L55445" t="s">
        <v>1330</v>
      </c>
    </row>
    <row r="55446" spans="1:12" x14ac:dyDescent="0.45">
      <c r="A55446">
        <v>31155309</v>
      </c>
      <c r="B55446" t="s">
        <v>4981</v>
      </c>
      <c r="C55446">
        <v>9344800</v>
      </c>
      <c r="D55446" t="s">
        <v>4982</v>
      </c>
      <c r="E55446" t="s">
        <v>4983</v>
      </c>
      <c r="F55446" t="s">
        <v>314</v>
      </c>
      <c r="G55446">
        <v>6505630924</v>
      </c>
      <c r="H55446" t="s">
        <v>48110</v>
      </c>
      <c r="I55446" t="s">
        <v>48111</v>
      </c>
      <c r="J55446" t="s">
        <v>20831</v>
      </c>
      <c r="K55446" t="s">
        <v>123</v>
      </c>
      <c r="L55446" t="s">
        <v>48107</v>
      </c>
    </row>
    <row r="55447" spans="1:12" x14ac:dyDescent="0.45">
      <c r="A55447">
        <v>31155309</v>
      </c>
      <c r="B55447" t="s">
        <v>48098</v>
      </c>
      <c r="C55447">
        <v>1895092</v>
      </c>
      <c r="D55447" t="s">
        <v>48099</v>
      </c>
      <c r="E55447" t="s">
        <v>48100</v>
      </c>
      <c r="F55447" t="s">
        <v>1330</v>
      </c>
      <c r="G55447">
        <v>6505630924</v>
      </c>
      <c r="H55447" t="s">
        <v>48110</v>
      </c>
      <c r="I55447" t="s">
        <v>48111</v>
      </c>
      <c r="J55447" t="s">
        <v>20831</v>
      </c>
      <c r="K55447" t="s">
        <v>123</v>
      </c>
      <c r="L55447" t="s">
        <v>48107</v>
      </c>
    </row>
    <row r="55448" spans="1:12" x14ac:dyDescent="0.45">
      <c r="A55448">
        <v>31155309</v>
      </c>
      <c r="B55448" t="s">
        <v>4981</v>
      </c>
      <c r="C55448">
        <v>9344800</v>
      </c>
      <c r="D55448" t="s">
        <v>4982</v>
      </c>
      <c r="E55448" t="s">
        <v>4983</v>
      </c>
      <c r="F55448" t="s">
        <v>314</v>
      </c>
      <c r="G55448">
        <v>57192681031</v>
      </c>
      <c r="H55448" t="s">
        <v>48101</v>
      </c>
      <c r="I55448" t="s">
        <v>454</v>
      </c>
      <c r="J55448" t="s">
        <v>48102</v>
      </c>
      <c r="K55448" t="s">
        <v>49</v>
      </c>
      <c r="L55448" t="s">
        <v>1330</v>
      </c>
    </row>
    <row r="55449" spans="1:12" x14ac:dyDescent="0.45">
      <c r="A55449">
        <v>31155309</v>
      </c>
      <c r="B55449" t="s">
        <v>48098</v>
      </c>
      <c r="C55449">
        <v>1895092</v>
      </c>
      <c r="D55449" t="s">
        <v>48099</v>
      </c>
      <c r="E55449" t="s">
        <v>48100</v>
      </c>
      <c r="F55449" t="s">
        <v>1330</v>
      </c>
      <c r="G55449">
        <v>57192681031</v>
      </c>
      <c r="H55449" t="s">
        <v>48101</v>
      </c>
      <c r="I55449" t="s">
        <v>454</v>
      </c>
      <c r="J55449" t="s">
        <v>48102</v>
      </c>
      <c r="K55449" t="s">
        <v>49</v>
      </c>
      <c r="L55449" t="s">
        <v>1330</v>
      </c>
    </row>
    <row r="55450" spans="1:12" x14ac:dyDescent="0.45">
      <c r="A55450">
        <v>31155309</v>
      </c>
      <c r="B55450" t="s">
        <v>4981</v>
      </c>
      <c r="C55450">
        <v>9344800</v>
      </c>
      <c r="D55450" t="s">
        <v>4982</v>
      </c>
      <c r="E55450" t="s">
        <v>4983</v>
      </c>
      <c r="F55450" t="s">
        <v>314</v>
      </c>
      <c r="G55450">
        <v>6603574544</v>
      </c>
      <c r="H55450" t="s">
        <v>4984</v>
      </c>
      <c r="I55450" t="s">
        <v>4982</v>
      </c>
      <c r="J55450" t="s">
        <v>4985</v>
      </c>
      <c r="K55450" t="s">
        <v>4501</v>
      </c>
      <c r="L55450" t="s">
        <v>331</v>
      </c>
    </row>
    <row r="55451" spans="1:12" x14ac:dyDescent="0.45">
      <c r="A55451">
        <v>31155309</v>
      </c>
      <c r="B55451" t="s">
        <v>48098</v>
      </c>
      <c r="C55451">
        <v>1895092</v>
      </c>
      <c r="D55451" t="s">
        <v>48099</v>
      </c>
      <c r="E55451" t="s">
        <v>48100</v>
      </c>
      <c r="F55451" t="s">
        <v>1330</v>
      </c>
      <c r="G55451">
        <v>6603574544</v>
      </c>
      <c r="H55451" t="s">
        <v>4984</v>
      </c>
      <c r="I55451" t="s">
        <v>4982</v>
      </c>
      <c r="J55451" t="s">
        <v>4985</v>
      </c>
      <c r="K55451" t="s">
        <v>4501</v>
      </c>
      <c r="L55451" t="s">
        <v>331</v>
      </c>
    </row>
    <row r="55452" spans="1:12" x14ac:dyDescent="0.45">
      <c r="A55452">
        <v>31155309</v>
      </c>
      <c r="B55452" t="s">
        <v>4981</v>
      </c>
      <c r="C55452">
        <v>9344800</v>
      </c>
      <c r="D55452" t="s">
        <v>4982</v>
      </c>
      <c r="E55452" t="s">
        <v>4983</v>
      </c>
      <c r="F55452" t="s">
        <v>314</v>
      </c>
      <c r="G55452">
        <v>7005127507</v>
      </c>
      <c r="H55452" t="s">
        <v>48109</v>
      </c>
      <c r="I55452" t="s">
        <v>48099</v>
      </c>
      <c r="J55452" t="s">
        <v>7813</v>
      </c>
      <c r="K55452" t="s">
        <v>4076</v>
      </c>
      <c r="L55452" t="s">
        <v>1330</v>
      </c>
    </row>
    <row r="55453" spans="1:12" x14ac:dyDescent="0.45">
      <c r="A55453">
        <v>31155309</v>
      </c>
      <c r="B55453" t="s">
        <v>48098</v>
      </c>
      <c r="C55453">
        <v>1895092</v>
      </c>
      <c r="D55453" t="s">
        <v>48099</v>
      </c>
      <c r="E55453" t="s">
        <v>48100</v>
      </c>
      <c r="F55453" t="s">
        <v>1330</v>
      </c>
      <c r="G55453">
        <v>7005127507</v>
      </c>
      <c r="H55453" t="s">
        <v>48109</v>
      </c>
      <c r="I55453" t="s">
        <v>48099</v>
      </c>
      <c r="J55453" t="s">
        <v>7813</v>
      </c>
      <c r="K55453" t="s">
        <v>4076</v>
      </c>
      <c r="L55453" t="s">
        <v>1330</v>
      </c>
    </row>
    <row r="55454" spans="1:12" x14ac:dyDescent="0.45">
      <c r="A55454">
        <v>31155309</v>
      </c>
      <c r="B55454" t="s">
        <v>4981</v>
      </c>
      <c r="C55454">
        <v>9344800</v>
      </c>
      <c r="D55454" t="s">
        <v>4982</v>
      </c>
      <c r="E55454" t="s">
        <v>4983</v>
      </c>
      <c r="F55454" t="s">
        <v>314</v>
      </c>
      <c r="G55454">
        <v>6505630924</v>
      </c>
      <c r="H55454" t="s">
        <v>48110</v>
      </c>
      <c r="I55454" t="s">
        <v>48111</v>
      </c>
      <c r="J55454" t="s">
        <v>20831</v>
      </c>
      <c r="K55454" t="s">
        <v>123</v>
      </c>
      <c r="L55454" t="s">
        <v>48107</v>
      </c>
    </row>
    <row r="55455" spans="1:12" x14ac:dyDescent="0.45">
      <c r="A55455">
        <v>31155309</v>
      </c>
      <c r="B55455" t="s">
        <v>48098</v>
      </c>
      <c r="C55455">
        <v>1895092</v>
      </c>
      <c r="D55455" t="s">
        <v>48099</v>
      </c>
      <c r="E55455" t="s">
        <v>48100</v>
      </c>
      <c r="F55455" t="s">
        <v>1330</v>
      </c>
      <c r="G55455">
        <v>6505630924</v>
      </c>
      <c r="H55455" t="s">
        <v>48110</v>
      </c>
      <c r="I55455" t="s">
        <v>48111</v>
      </c>
      <c r="J55455" t="s">
        <v>20831</v>
      </c>
      <c r="K55455" t="s">
        <v>123</v>
      </c>
      <c r="L55455" t="s">
        <v>48107</v>
      </c>
    </row>
    <row r="55456" spans="1:12" x14ac:dyDescent="0.45">
      <c r="A55456">
        <v>31155310</v>
      </c>
      <c r="B55456" t="s">
        <v>6459</v>
      </c>
      <c r="C55456">
        <v>1866999</v>
      </c>
      <c r="D55456" t="s">
        <v>6460</v>
      </c>
      <c r="E55456" t="s">
        <v>6461</v>
      </c>
      <c r="F55456" t="s">
        <v>45</v>
      </c>
      <c r="G55456">
        <v>7006604636</v>
      </c>
      <c r="H55456" t="s">
        <v>6468</v>
      </c>
      <c r="I55456" t="s">
        <v>6460</v>
      </c>
      <c r="J55456" t="s">
        <v>6469</v>
      </c>
      <c r="K55456" t="s">
        <v>29</v>
      </c>
      <c r="L55456" t="s">
        <v>45</v>
      </c>
    </row>
    <row r="55457" spans="1:12" x14ac:dyDescent="0.45">
      <c r="A55457">
        <v>31155310</v>
      </c>
      <c r="B55457" t="s">
        <v>6459</v>
      </c>
      <c r="C55457">
        <v>1866999</v>
      </c>
      <c r="D55457" t="s">
        <v>6460</v>
      </c>
      <c r="E55457" t="s">
        <v>6461</v>
      </c>
      <c r="F55457" t="s">
        <v>45</v>
      </c>
      <c r="G55457">
        <v>56662475400</v>
      </c>
      <c r="H55457" t="s">
        <v>48112</v>
      </c>
      <c r="I55457" t="s">
        <v>48113</v>
      </c>
      <c r="J55457" t="s">
        <v>1535</v>
      </c>
      <c r="K55457" t="s">
        <v>1536</v>
      </c>
      <c r="L55457" t="s">
        <v>701</v>
      </c>
    </row>
    <row r="55458" spans="1:12" x14ac:dyDescent="0.45">
      <c r="A55458">
        <v>31155310</v>
      </c>
      <c r="B55458" t="s">
        <v>6459</v>
      </c>
      <c r="C55458">
        <v>1866999</v>
      </c>
      <c r="D55458" t="s">
        <v>6460</v>
      </c>
      <c r="E55458" t="s">
        <v>6461</v>
      </c>
      <c r="F55458" t="s">
        <v>45</v>
      </c>
      <c r="G55458">
        <v>57196025474</v>
      </c>
      <c r="H55458" t="s">
        <v>35857</v>
      </c>
      <c r="I55458" t="s">
        <v>3886</v>
      </c>
      <c r="J55458" t="s">
        <v>48114</v>
      </c>
      <c r="K55458" t="s">
        <v>108</v>
      </c>
      <c r="L55458" t="s">
        <v>45</v>
      </c>
    </row>
    <row r="55459" spans="1:12" x14ac:dyDescent="0.45">
      <c r="A55459">
        <v>31155310</v>
      </c>
      <c r="B55459" t="s">
        <v>6459</v>
      </c>
      <c r="C55459">
        <v>1866999</v>
      </c>
      <c r="D55459" t="s">
        <v>6460</v>
      </c>
      <c r="E55459" t="s">
        <v>6461</v>
      </c>
      <c r="F55459" t="s">
        <v>45</v>
      </c>
      <c r="G55459">
        <v>57206184072</v>
      </c>
      <c r="H55459" t="s">
        <v>23732</v>
      </c>
      <c r="I55459" t="s">
        <v>55</v>
      </c>
      <c r="J55459" t="s">
        <v>1629</v>
      </c>
      <c r="K55459" t="s">
        <v>296</v>
      </c>
      <c r="L55459" t="s">
        <v>3927</v>
      </c>
    </row>
    <row r="55460" spans="1:12" x14ac:dyDescent="0.45">
      <c r="A55460">
        <v>31155310</v>
      </c>
      <c r="B55460" t="s">
        <v>6459</v>
      </c>
      <c r="C55460">
        <v>1866999</v>
      </c>
      <c r="D55460" t="s">
        <v>6460</v>
      </c>
      <c r="E55460" t="s">
        <v>6461</v>
      </c>
      <c r="F55460" t="s">
        <v>45</v>
      </c>
      <c r="G55460">
        <v>57201396305</v>
      </c>
      <c r="H55460" t="s">
        <v>48115</v>
      </c>
      <c r="I55460" t="s">
        <v>9103</v>
      </c>
      <c r="J55460" t="s">
        <v>48116</v>
      </c>
      <c r="K55460" t="s">
        <v>49</v>
      </c>
      <c r="L55460" t="s">
        <v>45</v>
      </c>
    </row>
    <row r="55461" spans="1:12" x14ac:dyDescent="0.45">
      <c r="A55461">
        <v>31155310</v>
      </c>
      <c r="B55461" t="s">
        <v>6459</v>
      </c>
      <c r="C55461">
        <v>1866999</v>
      </c>
      <c r="D55461" t="s">
        <v>6460</v>
      </c>
      <c r="E55461" t="s">
        <v>6461</v>
      </c>
      <c r="F55461" t="s">
        <v>45</v>
      </c>
      <c r="G55461">
        <v>7003867874</v>
      </c>
      <c r="H55461" t="s">
        <v>22036</v>
      </c>
      <c r="I55461" t="s">
        <v>22037</v>
      </c>
      <c r="J55461" t="s">
        <v>22038</v>
      </c>
      <c r="K55461" t="s">
        <v>1243</v>
      </c>
      <c r="L55461" t="s">
        <v>45</v>
      </c>
    </row>
    <row r="55462" spans="1:12" x14ac:dyDescent="0.45">
      <c r="A55462">
        <v>31155351</v>
      </c>
      <c r="B55462" t="s">
        <v>47283</v>
      </c>
      <c r="C55462">
        <v>1865288</v>
      </c>
      <c r="D55462" t="s">
        <v>36783</v>
      </c>
      <c r="E55462" t="s">
        <v>47284</v>
      </c>
      <c r="F55462" t="s">
        <v>3949</v>
      </c>
      <c r="G55462">
        <v>7202858219</v>
      </c>
      <c r="H55462" t="s">
        <v>48117</v>
      </c>
      <c r="I55462" t="s">
        <v>32223</v>
      </c>
      <c r="J55462" t="s">
        <v>1704</v>
      </c>
      <c r="K55462" t="s">
        <v>205</v>
      </c>
      <c r="L55462" t="s">
        <v>1158</v>
      </c>
    </row>
    <row r="55463" spans="1:12" x14ac:dyDescent="0.45">
      <c r="A55463">
        <v>31155351</v>
      </c>
      <c r="B55463" t="s">
        <v>47283</v>
      </c>
      <c r="C55463">
        <v>1865288</v>
      </c>
      <c r="D55463" t="s">
        <v>36783</v>
      </c>
      <c r="E55463" t="s">
        <v>47284</v>
      </c>
      <c r="F55463" t="s">
        <v>3949</v>
      </c>
      <c r="G55463">
        <v>55082427200</v>
      </c>
      <c r="H55463" t="s">
        <v>48118</v>
      </c>
      <c r="I55463" t="s">
        <v>48119</v>
      </c>
      <c r="J55463" t="s">
        <v>48120</v>
      </c>
      <c r="K55463" t="s">
        <v>3224</v>
      </c>
      <c r="L55463" t="s">
        <v>1158</v>
      </c>
    </row>
    <row r="55464" spans="1:12" x14ac:dyDescent="0.45">
      <c r="A55464">
        <v>31155351</v>
      </c>
      <c r="B55464" t="s">
        <v>47283</v>
      </c>
      <c r="C55464">
        <v>1865288</v>
      </c>
      <c r="D55464" t="s">
        <v>36783</v>
      </c>
      <c r="E55464" t="s">
        <v>47284</v>
      </c>
      <c r="F55464" t="s">
        <v>3949</v>
      </c>
      <c r="G55464">
        <v>56469752100</v>
      </c>
      <c r="H55464" t="s">
        <v>48121</v>
      </c>
      <c r="I55464" t="s">
        <v>48122</v>
      </c>
      <c r="J55464" t="s">
        <v>1558</v>
      </c>
      <c r="K55464" t="s">
        <v>70</v>
      </c>
      <c r="L55464" t="s">
        <v>1158</v>
      </c>
    </row>
    <row r="55465" spans="1:12" x14ac:dyDescent="0.45">
      <c r="A55465">
        <v>31155351</v>
      </c>
      <c r="B55465" t="s">
        <v>47283</v>
      </c>
      <c r="C55465">
        <v>1865288</v>
      </c>
      <c r="D55465" t="s">
        <v>36783</v>
      </c>
      <c r="E55465" t="s">
        <v>47284</v>
      </c>
      <c r="F55465" t="s">
        <v>3949</v>
      </c>
      <c r="G55465">
        <v>25960408000</v>
      </c>
      <c r="H55465" t="s">
        <v>48123</v>
      </c>
      <c r="I55465" t="s">
        <v>48124</v>
      </c>
      <c r="J55465" t="s">
        <v>3977</v>
      </c>
      <c r="K55465" t="s">
        <v>36</v>
      </c>
      <c r="L55465" t="s">
        <v>3950</v>
      </c>
    </row>
    <row r="55466" spans="1:12" x14ac:dyDescent="0.45">
      <c r="A55466">
        <v>31155351</v>
      </c>
      <c r="B55466" t="s">
        <v>47283</v>
      </c>
      <c r="C55466">
        <v>1865288</v>
      </c>
      <c r="D55466" t="s">
        <v>36783</v>
      </c>
      <c r="E55466" t="s">
        <v>47284</v>
      </c>
      <c r="F55466" t="s">
        <v>3949</v>
      </c>
      <c r="G55466">
        <v>55922606500</v>
      </c>
      <c r="H55466" t="s">
        <v>48125</v>
      </c>
      <c r="I55466" t="s">
        <v>21432</v>
      </c>
      <c r="J55466" t="s">
        <v>30828</v>
      </c>
      <c r="K55466" t="s">
        <v>1695</v>
      </c>
      <c r="L55466" t="s">
        <v>1158</v>
      </c>
    </row>
    <row r="55467" spans="1:12" x14ac:dyDescent="0.45">
      <c r="A55467">
        <v>31155351</v>
      </c>
      <c r="B55467" t="s">
        <v>47283</v>
      </c>
      <c r="C55467">
        <v>1865288</v>
      </c>
      <c r="D55467" t="s">
        <v>36783</v>
      </c>
      <c r="E55467" t="s">
        <v>47284</v>
      </c>
      <c r="F55467" t="s">
        <v>3949</v>
      </c>
      <c r="G55467">
        <v>7201963177</v>
      </c>
      <c r="H55467" t="s">
        <v>47298</v>
      </c>
      <c r="I55467" t="s">
        <v>36783</v>
      </c>
      <c r="J55467" t="s">
        <v>7511</v>
      </c>
      <c r="K55467" t="s">
        <v>70</v>
      </c>
      <c r="L55467" t="s">
        <v>3950</v>
      </c>
    </row>
    <row r="55468" spans="1:12" x14ac:dyDescent="0.45">
      <c r="A55468">
        <v>31155842</v>
      </c>
      <c r="B55468" t="s">
        <v>48126</v>
      </c>
      <c r="C55468">
        <v>1882078</v>
      </c>
      <c r="D55468" t="s">
        <v>14996</v>
      </c>
      <c r="E55468" t="s">
        <v>48127</v>
      </c>
      <c r="F55468" t="s">
        <v>10748</v>
      </c>
      <c r="G55468">
        <v>7103346803</v>
      </c>
      <c r="H55468" t="s">
        <v>48128</v>
      </c>
      <c r="I55468" t="s">
        <v>14996</v>
      </c>
      <c r="J55468" t="s">
        <v>48129</v>
      </c>
      <c r="K55468" t="s">
        <v>19369</v>
      </c>
      <c r="L55468" t="s">
        <v>10759</v>
      </c>
    </row>
    <row r="55469" spans="1:12" x14ac:dyDescent="0.45">
      <c r="A55469">
        <v>31157617</v>
      </c>
      <c r="B55469" t="s">
        <v>11003</v>
      </c>
      <c r="C55469">
        <v>11032544</v>
      </c>
      <c r="D55469" t="s">
        <v>11004</v>
      </c>
      <c r="E55469" t="s">
        <v>1213</v>
      </c>
      <c r="F55469" t="s">
        <v>6920</v>
      </c>
      <c r="G55469">
        <v>6603364179</v>
      </c>
      <c r="H55469" t="s">
        <v>48130</v>
      </c>
      <c r="I55469" t="s">
        <v>48131</v>
      </c>
      <c r="J55469" t="s">
        <v>48132</v>
      </c>
      <c r="K55469" t="s">
        <v>397</v>
      </c>
      <c r="L55469" t="s">
        <v>432</v>
      </c>
    </row>
    <row r="55470" spans="1:12" x14ac:dyDescent="0.45">
      <c r="A55470">
        <v>31157617</v>
      </c>
      <c r="B55470" t="s">
        <v>11003</v>
      </c>
      <c r="C55470">
        <v>11032544</v>
      </c>
      <c r="D55470" t="s">
        <v>11004</v>
      </c>
      <c r="E55470" t="s">
        <v>1213</v>
      </c>
      <c r="F55470" t="s">
        <v>6920</v>
      </c>
      <c r="G55470">
        <v>54391474500</v>
      </c>
      <c r="H55470" t="s">
        <v>48133</v>
      </c>
      <c r="I55470" t="s">
        <v>31581</v>
      </c>
      <c r="J55470" t="s">
        <v>48134</v>
      </c>
      <c r="K55470" t="s">
        <v>108</v>
      </c>
      <c r="L55470" t="s">
        <v>6920</v>
      </c>
    </row>
    <row r="55471" spans="1:12" x14ac:dyDescent="0.45">
      <c r="A55471">
        <v>31157617</v>
      </c>
      <c r="B55471" t="s">
        <v>11003</v>
      </c>
      <c r="C55471">
        <v>11032544</v>
      </c>
      <c r="D55471" t="s">
        <v>11004</v>
      </c>
      <c r="E55471" t="s">
        <v>1213</v>
      </c>
      <c r="F55471" t="s">
        <v>6920</v>
      </c>
      <c r="G55471">
        <v>7201445896</v>
      </c>
      <c r="H55471" t="s">
        <v>11008</v>
      </c>
      <c r="I55471" t="s">
        <v>11004</v>
      </c>
      <c r="J55471" t="s">
        <v>472</v>
      </c>
      <c r="K55471" t="s">
        <v>104</v>
      </c>
      <c r="L55471" t="s">
        <v>6920</v>
      </c>
    </row>
    <row r="55472" spans="1:12" x14ac:dyDescent="0.45">
      <c r="A55472">
        <v>31157617</v>
      </c>
      <c r="B55472" t="s">
        <v>11003</v>
      </c>
      <c r="C55472">
        <v>11032544</v>
      </c>
      <c r="D55472" t="s">
        <v>11004</v>
      </c>
      <c r="E55472" t="s">
        <v>1213</v>
      </c>
      <c r="F55472" t="s">
        <v>6920</v>
      </c>
      <c r="G55472">
        <v>57209841942</v>
      </c>
      <c r="H55472" t="s">
        <v>48135</v>
      </c>
      <c r="I55472" t="s">
        <v>48136</v>
      </c>
      <c r="J55472" t="s">
        <v>48137</v>
      </c>
      <c r="K55472" t="s">
        <v>7220</v>
      </c>
      <c r="L55472" t="s">
        <v>6920</v>
      </c>
    </row>
    <row r="55473" spans="1:12" x14ac:dyDescent="0.45">
      <c r="A55473">
        <v>31157617</v>
      </c>
      <c r="B55473" t="s">
        <v>11003</v>
      </c>
      <c r="C55473">
        <v>11032544</v>
      </c>
      <c r="D55473" t="s">
        <v>11004</v>
      </c>
      <c r="E55473" t="s">
        <v>1213</v>
      </c>
      <c r="F55473" t="s">
        <v>6920</v>
      </c>
      <c r="G55473">
        <v>57205149347</v>
      </c>
      <c r="H55473" t="s">
        <v>48138</v>
      </c>
      <c r="I55473" t="s">
        <v>48139</v>
      </c>
      <c r="J55473" t="s">
        <v>48140</v>
      </c>
      <c r="K55473" t="s">
        <v>1416</v>
      </c>
      <c r="L55473" t="s">
        <v>6920</v>
      </c>
    </row>
    <row r="55474" spans="1:12" x14ac:dyDescent="0.45">
      <c r="A55474">
        <v>31157617</v>
      </c>
      <c r="B55474" t="s">
        <v>11003</v>
      </c>
      <c r="C55474">
        <v>11032544</v>
      </c>
      <c r="D55474" t="s">
        <v>11004</v>
      </c>
      <c r="E55474" t="s">
        <v>1213</v>
      </c>
      <c r="F55474" t="s">
        <v>6920</v>
      </c>
      <c r="G55474">
        <v>57173955300</v>
      </c>
      <c r="H55474" t="s">
        <v>48141</v>
      </c>
      <c r="I55474" t="s">
        <v>48142</v>
      </c>
      <c r="J55474" t="s">
        <v>1197</v>
      </c>
      <c r="K55474" t="s">
        <v>1187</v>
      </c>
      <c r="L55474" t="s">
        <v>432</v>
      </c>
    </row>
    <row r="55475" spans="1:12" x14ac:dyDescent="0.45">
      <c r="A55475">
        <v>31157617</v>
      </c>
      <c r="B55475" t="s">
        <v>11003</v>
      </c>
      <c r="C55475">
        <v>11032544</v>
      </c>
      <c r="D55475" t="s">
        <v>11004</v>
      </c>
      <c r="E55475" t="s">
        <v>1213</v>
      </c>
      <c r="F55475" t="s">
        <v>6920</v>
      </c>
      <c r="G55475">
        <v>57195428984</v>
      </c>
      <c r="H55475" t="s">
        <v>48143</v>
      </c>
      <c r="I55475" t="s">
        <v>48144</v>
      </c>
      <c r="J55475" t="s">
        <v>48145</v>
      </c>
      <c r="K55475" t="s">
        <v>213</v>
      </c>
      <c r="L55475" t="s">
        <v>7622</v>
      </c>
    </row>
    <row r="55476" spans="1:12" x14ac:dyDescent="0.45">
      <c r="A55476">
        <v>31157617</v>
      </c>
      <c r="B55476" t="s">
        <v>11003</v>
      </c>
      <c r="C55476">
        <v>11032544</v>
      </c>
      <c r="D55476" t="s">
        <v>11004</v>
      </c>
      <c r="E55476" t="s">
        <v>1213</v>
      </c>
      <c r="F55476" t="s">
        <v>6920</v>
      </c>
      <c r="G55476">
        <v>55940105100</v>
      </c>
      <c r="H55476" t="s">
        <v>23493</v>
      </c>
      <c r="I55476" t="s">
        <v>1902</v>
      </c>
      <c r="J55476" t="s">
        <v>6201</v>
      </c>
      <c r="K55476" t="s">
        <v>265</v>
      </c>
      <c r="L55476" t="s">
        <v>7622</v>
      </c>
    </row>
    <row r="55477" spans="1:12" x14ac:dyDescent="0.45">
      <c r="A55477">
        <v>31157617</v>
      </c>
      <c r="B55477" t="s">
        <v>11003</v>
      </c>
      <c r="C55477">
        <v>11032544</v>
      </c>
      <c r="D55477" t="s">
        <v>11004</v>
      </c>
      <c r="E55477" t="s">
        <v>1213</v>
      </c>
      <c r="F55477" t="s">
        <v>6920</v>
      </c>
      <c r="G55477">
        <v>55794304900</v>
      </c>
      <c r="H55477" t="s">
        <v>21604</v>
      </c>
      <c r="I55477" t="s">
        <v>7065</v>
      </c>
      <c r="J55477" t="s">
        <v>48146</v>
      </c>
      <c r="K55477" t="s">
        <v>387</v>
      </c>
      <c r="L55477" t="s">
        <v>6920</v>
      </c>
    </row>
    <row r="55478" spans="1:12" x14ac:dyDescent="0.45">
      <c r="A55478">
        <v>31157617</v>
      </c>
      <c r="B55478" t="s">
        <v>11003</v>
      </c>
      <c r="C55478">
        <v>11032544</v>
      </c>
      <c r="D55478" t="s">
        <v>11004</v>
      </c>
      <c r="E55478" t="s">
        <v>1213</v>
      </c>
      <c r="F55478" t="s">
        <v>6920</v>
      </c>
      <c r="G55478">
        <v>7006190492</v>
      </c>
      <c r="H55478" t="s">
        <v>48147</v>
      </c>
      <c r="I55478" t="s">
        <v>1163</v>
      </c>
      <c r="J55478" t="s">
        <v>9944</v>
      </c>
      <c r="K55478" t="s">
        <v>4390</v>
      </c>
      <c r="L55478" t="s">
        <v>7622</v>
      </c>
    </row>
    <row r="55479" spans="1:12" x14ac:dyDescent="0.45">
      <c r="A55479">
        <v>31157617</v>
      </c>
      <c r="B55479" t="s">
        <v>11003</v>
      </c>
      <c r="C55479">
        <v>11032544</v>
      </c>
      <c r="D55479" t="s">
        <v>11004</v>
      </c>
      <c r="E55479" t="s">
        <v>1213</v>
      </c>
      <c r="F55479" t="s">
        <v>6920</v>
      </c>
      <c r="G55479">
        <v>6701541856</v>
      </c>
      <c r="H55479" t="s">
        <v>48148</v>
      </c>
      <c r="I55479" t="s">
        <v>48149</v>
      </c>
      <c r="J55479" t="s">
        <v>48150</v>
      </c>
      <c r="K55479" t="s">
        <v>48151</v>
      </c>
      <c r="L55479" t="s">
        <v>6920</v>
      </c>
    </row>
    <row r="55480" spans="1:12" x14ac:dyDescent="0.45">
      <c r="A55480">
        <v>31157617</v>
      </c>
      <c r="B55480" t="s">
        <v>11003</v>
      </c>
      <c r="C55480">
        <v>11032544</v>
      </c>
      <c r="D55480" t="s">
        <v>11004</v>
      </c>
      <c r="E55480" t="s">
        <v>1213</v>
      </c>
      <c r="F55480" t="s">
        <v>6920</v>
      </c>
      <c r="G55480">
        <v>57209844954</v>
      </c>
      <c r="H55480" t="s">
        <v>2270</v>
      </c>
      <c r="I55480" t="s">
        <v>775</v>
      </c>
      <c r="J55480" t="s">
        <v>48152</v>
      </c>
      <c r="K55480" t="s">
        <v>1476</v>
      </c>
      <c r="L55480" t="s">
        <v>7622</v>
      </c>
    </row>
    <row r="55481" spans="1:12" x14ac:dyDescent="0.45">
      <c r="A55481">
        <v>31157617</v>
      </c>
      <c r="B55481" t="s">
        <v>11003</v>
      </c>
      <c r="C55481">
        <v>11032544</v>
      </c>
      <c r="D55481" t="s">
        <v>11004</v>
      </c>
      <c r="E55481" t="s">
        <v>1213</v>
      </c>
      <c r="F55481" t="s">
        <v>6920</v>
      </c>
      <c r="G55481">
        <v>57189310289</v>
      </c>
      <c r="H55481" t="s">
        <v>48153</v>
      </c>
      <c r="I55481" t="s">
        <v>48154</v>
      </c>
      <c r="J55481" t="s">
        <v>48155</v>
      </c>
      <c r="K55481" t="s">
        <v>2379</v>
      </c>
      <c r="L55481" t="s">
        <v>6920</v>
      </c>
    </row>
    <row r="55482" spans="1:12" x14ac:dyDescent="0.45">
      <c r="A55482">
        <v>31157617</v>
      </c>
      <c r="B55482" t="s">
        <v>11003</v>
      </c>
      <c r="C55482">
        <v>11032544</v>
      </c>
      <c r="D55482" t="s">
        <v>11004</v>
      </c>
      <c r="E55482" t="s">
        <v>1213</v>
      </c>
      <c r="F55482" t="s">
        <v>6920</v>
      </c>
      <c r="G55482">
        <v>57209844670</v>
      </c>
      <c r="H55482" t="s">
        <v>48156</v>
      </c>
      <c r="I55482" t="s">
        <v>48157</v>
      </c>
      <c r="J55482" t="s">
        <v>32177</v>
      </c>
      <c r="K55482" t="s">
        <v>29</v>
      </c>
      <c r="L55482" t="s">
        <v>7622</v>
      </c>
    </row>
    <row r="55483" spans="1:12" x14ac:dyDescent="0.45">
      <c r="A55483">
        <v>31157618</v>
      </c>
      <c r="B55483" t="s">
        <v>19153</v>
      </c>
      <c r="C55483">
        <v>10551887</v>
      </c>
      <c r="D55483" t="s">
        <v>19154</v>
      </c>
      <c r="E55483" t="s">
        <v>19155</v>
      </c>
      <c r="F55483" t="s">
        <v>923</v>
      </c>
      <c r="G55483">
        <v>57205860725</v>
      </c>
      <c r="H55483" t="s">
        <v>48158</v>
      </c>
      <c r="I55483" t="s">
        <v>21321</v>
      </c>
      <c r="J55483" t="s">
        <v>22420</v>
      </c>
      <c r="K55483" t="s">
        <v>213</v>
      </c>
      <c r="L55483" t="s">
        <v>10604</v>
      </c>
    </row>
    <row r="55484" spans="1:12" x14ac:dyDescent="0.45">
      <c r="A55484">
        <v>31157618</v>
      </c>
      <c r="B55484" t="s">
        <v>19153</v>
      </c>
      <c r="C55484">
        <v>10551887</v>
      </c>
      <c r="D55484" t="s">
        <v>19154</v>
      </c>
      <c r="E55484" t="s">
        <v>19155</v>
      </c>
      <c r="F55484" t="s">
        <v>923</v>
      </c>
      <c r="G55484">
        <v>6603330627</v>
      </c>
      <c r="H55484" t="s">
        <v>48159</v>
      </c>
      <c r="I55484" t="s">
        <v>48160</v>
      </c>
      <c r="J55484" t="s">
        <v>48161</v>
      </c>
      <c r="K55484" t="s">
        <v>5144</v>
      </c>
      <c r="L55484" t="s">
        <v>10604</v>
      </c>
    </row>
    <row r="55485" spans="1:12" x14ac:dyDescent="0.45">
      <c r="A55485">
        <v>31157618</v>
      </c>
      <c r="B55485" t="s">
        <v>19153</v>
      </c>
      <c r="C55485">
        <v>10551887</v>
      </c>
      <c r="D55485" t="s">
        <v>19154</v>
      </c>
      <c r="E55485" t="s">
        <v>19155</v>
      </c>
      <c r="F55485" t="s">
        <v>923</v>
      </c>
      <c r="G55485">
        <v>26665477300</v>
      </c>
      <c r="H55485" t="s">
        <v>48162</v>
      </c>
      <c r="I55485" t="s">
        <v>48163</v>
      </c>
      <c r="J55485" t="s">
        <v>9442</v>
      </c>
      <c r="K55485" t="s">
        <v>97</v>
      </c>
      <c r="L55485" t="s">
        <v>10604</v>
      </c>
    </row>
    <row r="55486" spans="1:12" x14ac:dyDescent="0.45">
      <c r="A55486">
        <v>31157618</v>
      </c>
      <c r="B55486" t="s">
        <v>19153</v>
      </c>
      <c r="C55486">
        <v>10551887</v>
      </c>
      <c r="D55486" t="s">
        <v>19154</v>
      </c>
      <c r="E55486" t="s">
        <v>19155</v>
      </c>
      <c r="F55486" t="s">
        <v>923</v>
      </c>
      <c r="G55486">
        <v>36658233200</v>
      </c>
      <c r="H55486" t="s">
        <v>19159</v>
      </c>
      <c r="I55486" t="s">
        <v>19154</v>
      </c>
      <c r="J55486" t="s">
        <v>19160</v>
      </c>
      <c r="K55486" t="s">
        <v>1719</v>
      </c>
      <c r="L55486" t="s">
        <v>927</v>
      </c>
    </row>
    <row r="55487" spans="1:12" x14ac:dyDescent="0.45">
      <c r="A55487">
        <v>31157618</v>
      </c>
      <c r="B55487" t="s">
        <v>19153</v>
      </c>
      <c r="C55487">
        <v>10551887</v>
      </c>
      <c r="D55487" t="s">
        <v>19154</v>
      </c>
      <c r="E55487" t="s">
        <v>19155</v>
      </c>
      <c r="F55487" t="s">
        <v>923</v>
      </c>
      <c r="G55487">
        <v>7006350739</v>
      </c>
      <c r="H55487" t="s">
        <v>48164</v>
      </c>
      <c r="I55487" t="s">
        <v>48165</v>
      </c>
      <c r="J55487" t="s">
        <v>3587</v>
      </c>
      <c r="K55487" t="s">
        <v>224</v>
      </c>
      <c r="L55487" t="s">
        <v>25458</v>
      </c>
    </row>
    <row r="55488" spans="1:12" x14ac:dyDescent="0.45">
      <c r="A55488">
        <v>31157618</v>
      </c>
      <c r="B55488" t="s">
        <v>19153</v>
      </c>
      <c r="C55488">
        <v>10551887</v>
      </c>
      <c r="D55488" t="s">
        <v>19154</v>
      </c>
      <c r="E55488" t="s">
        <v>19155</v>
      </c>
      <c r="F55488" t="s">
        <v>923</v>
      </c>
      <c r="G55488">
        <v>7003781492</v>
      </c>
      <c r="H55488" t="s">
        <v>48166</v>
      </c>
      <c r="I55488" t="s">
        <v>48167</v>
      </c>
      <c r="J55488" t="s">
        <v>8577</v>
      </c>
      <c r="K55488" t="s">
        <v>3359</v>
      </c>
      <c r="L55488" t="s">
        <v>25458</v>
      </c>
    </row>
    <row r="55489" spans="1:12" x14ac:dyDescent="0.45">
      <c r="A55489">
        <v>31157618</v>
      </c>
      <c r="B55489" t="s">
        <v>19153</v>
      </c>
      <c r="C55489">
        <v>10551887</v>
      </c>
      <c r="D55489" t="s">
        <v>19154</v>
      </c>
      <c r="E55489" t="s">
        <v>19155</v>
      </c>
      <c r="F55489" t="s">
        <v>923</v>
      </c>
      <c r="G55489">
        <v>57195280427</v>
      </c>
      <c r="H55489" t="s">
        <v>47603</v>
      </c>
      <c r="I55489" t="s">
        <v>9519</v>
      </c>
      <c r="J55489" t="s">
        <v>48168</v>
      </c>
      <c r="K55489" t="s">
        <v>213</v>
      </c>
      <c r="L55489" t="s">
        <v>25458</v>
      </c>
    </row>
    <row r="55490" spans="1:12" x14ac:dyDescent="0.45">
      <c r="A55490">
        <v>31157618</v>
      </c>
      <c r="B55490" t="s">
        <v>19153</v>
      </c>
      <c r="C55490">
        <v>10551887</v>
      </c>
      <c r="D55490" t="s">
        <v>19154</v>
      </c>
      <c r="E55490" t="s">
        <v>19155</v>
      </c>
      <c r="F55490" t="s">
        <v>923</v>
      </c>
      <c r="G55490">
        <v>57209609793</v>
      </c>
      <c r="H55490" t="s">
        <v>48169</v>
      </c>
      <c r="I55490" t="s">
        <v>19605</v>
      </c>
      <c r="J55490" t="s">
        <v>48170</v>
      </c>
      <c r="K55490" t="s">
        <v>48171</v>
      </c>
      <c r="L55490" t="s">
        <v>10604</v>
      </c>
    </row>
    <row r="55491" spans="1:12" x14ac:dyDescent="0.45">
      <c r="A55491">
        <v>31157618</v>
      </c>
      <c r="B55491" t="s">
        <v>19153</v>
      </c>
      <c r="C55491">
        <v>10551887</v>
      </c>
      <c r="D55491" t="s">
        <v>19154</v>
      </c>
      <c r="E55491" t="s">
        <v>19155</v>
      </c>
      <c r="F55491" t="s">
        <v>923</v>
      </c>
      <c r="G55491">
        <v>57193805414</v>
      </c>
      <c r="H55491" t="s">
        <v>48172</v>
      </c>
      <c r="I55491" t="s">
        <v>48173</v>
      </c>
      <c r="J55491" t="s">
        <v>48174</v>
      </c>
      <c r="K55491" t="s">
        <v>2831</v>
      </c>
      <c r="L55491" t="s">
        <v>10604</v>
      </c>
    </row>
    <row r="55492" spans="1:12" x14ac:dyDescent="0.45">
      <c r="A55492">
        <v>31157618</v>
      </c>
      <c r="B55492" t="s">
        <v>19153</v>
      </c>
      <c r="C55492">
        <v>10551887</v>
      </c>
      <c r="D55492" t="s">
        <v>19154</v>
      </c>
      <c r="E55492" t="s">
        <v>19155</v>
      </c>
      <c r="F55492" t="s">
        <v>923</v>
      </c>
      <c r="G55492">
        <v>55776181400</v>
      </c>
      <c r="H55492" t="s">
        <v>48175</v>
      </c>
      <c r="I55492" t="s">
        <v>48176</v>
      </c>
      <c r="J55492" t="s">
        <v>14504</v>
      </c>
      <c r="K55492" t="s">
        <v>89</v>
      </c>
      <c r="L55492" t="s">
        <v>10604</v>
      </c>
    </row>
    <row r="55493" spans="1:12" x14ac:dyDescent="0.45">
      <c r="A55493">
        <v>31157618</v>
      </c>
      <c r="B55493" t="s">
        <v>19153</v>
      </c>
      <c r="C55493">
        <v>10551887</v>
      </c>
      <c r="D55493" t="s">
        <v>19154</v>
      </c>
      <c r="E55493" t="s">
        <v>19155</v>
      </c>
      <c r="F55493" t="s">
        <v>923</v>
      </c>
      <c r="G55493">
        <v>24385265900</v>
      </c>
      <c r="H55493" t="s">
        <v>48177</v>
      </c>
      <c r="I55493" t="s">
        <v>13418</v>
      </c>
      <c r="J55493" t="s">
        <v>5331</v>
      </c>
      <c r="K55493" t="s">
        <v>1337</v>
      </c>
      <c r="L55493" t="s">
        <v>1217</v>
      </c>
    </row>
    <row r="55494" spans="1:12" x14ac:dyDescent="0.45">
      <c r="A55494">
        <v>31157618</v>
      </c>
      <c r="B55494" t="s">
        <v>19153</v>
      </c>
      <c r="C55494">
        <v>10551887</v>
      </c>
      <c r="D55494" t="s">
        <v>19154</v>
      </c>
      <c r="E55494" t="s">
        <v>19155</v>
      </c>
      <c r="F55494" t="s">
        <v>923</v>
      </c>
      <c r="G55494">
        <v>57203818656</v>
      </c>
      <c r="H55494" t="s">
        <v>48178</v>
      </c>
      <c r="I55494" t="s">
        <v>48179</v>
      </c>
      <c r="J55494" t="s">
        <v>10323</v>
      </c>
      <c r="K55494" t="s">
        <v>213</v>
      </c>
      <c r="L55494" t="s">
        <v>10604</v>
      </c>
    </row>
    <row r="55495" spans="1:12" x14ac:dyDescent="0.45">
      <c r="A55495">
        <v>31157618</v>
      </c>
      <c r="B55495" t="s">
        <v>19153</v>
      </c>
      <c r="C55495">
        <v>10551887</v>
      </c>
      <c r="D55495" t="s">
        <v>19154</v>
      </c>
      <c r="E55495" t="s">
        <v>19155</v>
      </c>
      <c r="F55495" t="s">
        <v>923</v>
      </c>
      <c r="G55495">
        <v>6602710772</v>
      </c>
      <c r="H55495" t="s">
        <v>26347</v>
      </c>
      <c r="I55495" t="s">
        <v>26348</v>
      </c>
      <c r="J55495" t="s">
        <v>9648</v>
      </c>
      <c r="K55495" t="s">
        <v>70</v>
      </c>
      <c r="L55495" t="s">
        <v>1217</v>
      </c>
    </row>
    <row r="55496" spans="1:12" x14ac:dyDescent="0.45">
      <c r="A55496">
        <v>31157618</v>
      </c>
      <c r="B55496" t="s">
        <v>19153</v>
      </c>
      <c r="C55496">
        <v>10551887</v>
      </c>
      <c r="D55496" t="s">
        <v>19154</v>
      </c>
      <c r="E55496" t="s">
        <v>19155</v>
      </c>
      <c r="F55496" t="s">
        <v>923</v>
      </c>
      <c r="G55496">
        <v>57191511664</v>
      </c>
      <c r="H55496" t="s">
        <v>19164</v>
      </c>
      <c r="I55496" t="s">
        <v>19165</v>
      </c>
      <c r="J55496" t="s">
        <v>1075</v>
      </c>
      <c r="K55496" t="s">
        <v>307</v>
      </c>
      <c r="L55496" t="s">
        <v>927</v>
      </c>
    </row>
    <row r="55497" spans="1:12" x14ac:dyDescent="0.45">
      <c r="A55497">
        <v>31157808</v>
      </c>
      <c r="B55497" t="s">
        <v>41814</v>
      </c>
      <c r="C55497">
        <v>7967279</v>
      </c>
      <c r="D55497" t="s">
        <v>6677</v>
      </c>
      <c r="E55497" t="s">
        <v>41815</v>
      </c>
      <c r="F55497" t="s">
        <v>1054</v>
      </c>
      <c r="G55497">
        <v>57202821423</v>
      </c>
      <c r="H55497" t="s">
        <v>5452</v>
      </c>
      <c r="I55497" t="s">
        <v>3886</v>
      </c>
      <c r="J55497" t="s">
        <v>5093</v>
      </c>
      <c r="K55497" t="s">
        <v>397</v>
      </c>
      <c r="L55497" t="s">
        <v>4397</v>
      </c>
    </row>
    <row r="55498" spans="1:12" x14ac:dyDescent="0.45">
      <c r="A55498">
        <v>31157808</v>
      </c>
      <c r="B55498" t="s">
        <v>41814</v>
      </c>
      <c r="C55498">
        <v>7967279</v>
      </c>
      <c r="D55498" t="s">
        <v>6677</v>
      </c>
      <c r="E55498" t="s">
        <v>41815</v>
      </c>
      <c r="F55498" t="s">
        <v>1054</v>
      </c>
      <c r="G55498">
        <v>7202356056</v>
      </c>
      <c r="H55498" t="s">
        <v>41821</v>
      </c>
      <c r="I55498" t="s">
        <v>6677</v>
      </c>
      <c r="J55498" t="s">
        <v>41822</v>
      </c>
      <c r="K55498" t="s">
        <v>89</v>
      </c>
      <c r="L55498" t="s">
        <v>4397</v>
      </c>
    </row>
    <row r="55499" spans="1:12" x14ac:dyDescent="0.45">
      <c r="A55499">
        <v>31157808</v>
      </c>
      <c r="B55499" t="s">
        <v>41814</v>
      </c>
      <c r="C55499">
        <v>7967279</v>
      </c>
      <c r="D55499" t="s">
        <v>6677</v>
      </c>
      <c r="E55499" t="s">
        <v>41815</v>
      </c>
      <c r="F55499" t="s">
        <v>1054</v>
      </c>
      <c r="G55499">
        <v>36775183800</v>
      </c>
      <c r="H55499" t="s">
        <v>1743</v>
      </c>
      <c r="I55499" t="s">
        <v>648</v>
      </c>
      <c r="J55499" t="s">
        <v>1029</v>
      </c>
      <c r="K55499" t="s">
        <v>205</v>
      </c>
      <c r="L55499" t="s">
        <v>4397</v>
      </c>
    </row>
    <row r="55500" spans="1:12" x14ac:dyDescent="0.45">
      <c r="A55500">
        <v>31158311</v>
      </c>
      <c r="B55500" t="s">
        <v>48180</v>
      </c>
      <c r="C55500">
        <v>1868553</v>
      </c>
      <c r="D55500" t="s">
        <v>32785</v>
      </c>
      <c r="E55500" t="s">
        <v>32786</v>
      </c>
      <c r="F55500" t="s">
        <v>1712</v>
      </c>
      <c r="G55500">
        <v>7004746746</v>
      </c>
      <c r="H55500" t="s">
        <v>17784</v>
      </c>
      <c r="I55500" t="s">
        <v>17785</v>
      </c>
      <c r="J55500" t="s">
        <v>10542</v>
      </c>
      <c r="K55500" t="s">
        <v>89</v>
      </c>
      <c r="L55500" t="s">
        <v>6250</v>
      </c>
    </row>
    <row r="55501" spans="1:12" x14ac:dyDescent="0.45">
      <c r="A55501">
        <v>31158311</v>
      </c>
      <c r="B55501" t="s">
        <v>34422</v>
      </c>
      <c r="C55501">
        <v>8135584</v>
      </c>
      <c r="D55501" t="s">
        <v>34423</v>
      </c>
      <c r="E55501" t="s">
        <v>34424</v>
      </c>
      <c r="F55501" t="s">
        <v>13694</v>
      </c>
      <c r="G55501">
        <v>7004746746</v>
      </c>
      <c r="H55501" t="s">
        <v>17784</v>
      </c>
      <c r="I55501" t="s">
        <v>17785</v>
      </c>
      <c r="J55501" t="s">
        <v>10542</v>
      </c>
      <c r="K55501" t="s">
        <v>89</v>
      </c>
      <c r="L55501" t="s">
        <v>6250</v>
      </c>
    </row>
    <row r="55502" spans="1:12" x14ac:dyDescent="0.45">
      <c r="A55502">
        <v>31158311</v>
      </c>
      <c r="B55502" t="s">
        <v>48180</v>
      </c>
      <c r="C55502">
        <v>1868553</v>
      </c>
      <c r="D55502" t="s">
        <v>32785</v>
      </c>
      <c r="E55502" t="s">
        <v>32786</v>
      </c>
      <c r="F55502" t="s">
        <v>1712</v>
      </c>
      <c r="G55502">
        <v>7004746746</v>
      </c>
      <c r="H55502" t="s">
        <v>17784</v>
      </c>
      <c r="I55502" t="s">
        <v>17785</v>
      </c>
      <c r="J55502" t="s">
        <v>10542</v>
      </c>
      <c r="K55502" t="s">
        <v>89</v>
      </c>
      <c r="L55502" t="s">
        <v>6250</v>
      </c>
    </row>
    <row r="55503" spans="1:12" x14ac:dyDescent="0.45">
      <c r="A55503">
        <v>31158311</v>
      </c>
      <c r="B55503" t="s">
        <v>34422</v>
      </c>
      <c r="C55503">
        <v>8135584</v>
      </c>
      <c r="D55503" t="s">
        <v>34423</v>
      </c>
      <c r="E55503" t="s">
        <v>34424</v>
      </c>
      <c r="F55503" t="s">
        <v>13694</v>
      </c>
      <c r="G55503">
        <v>7004746746</v>
      </c>
      <c r="H55503" t="s">
        <v>17784</v>
      </c>
      <c r="I55503" t="s">
        <v>17785</v>
      </c>
      <c r="J55503" t="s">
        <v>10542</v>
      </c>
      <c r="K55503" t="s">
        <v>89</v>
      </c>
      <c r="L55503" t="s">
        <v>6250</v>
      </c>
    </row>
    <row r="55504" spans="1:12" x14ac:dyDescent="0.45">
      <c r="A55504">
        <v>31158311</v>
      </c>
      <c r="B55504" t="s">
        <v>48180</v>
      </c>
      <c r="C55504">
        <v>1868553</v>
      </c>
      <c r="D55504" t="s">
        <v>32785</v>
      </c>
      <c r="E55504" t="s">
        <v>32786</v>
      </c>
      <c r="F55504" t="s">
        <v>1712</v>
      </c>
      <c r="G55504">
        <v>15921073500</v>
      </c>
      <c r="H55504" t="s">
        <v>32792</v>
      </c>
      <c r="I55504" t="s">
        <v>32785</v>
      </c>
      <c r="J55504" t="s">
        <v>7708</v>
      </c>
      <c r="K55504" t="s">
        <v>4266</v>
      </c>
      <c r="L55504" t="s">
        <v>1712</v>
      </c>
    </row>
    <row r="55505" spans="1:12" x14ac:dyDescent="0.45">
      <c r="A55505">
        <v>31158311</v>
      </c>
      <c r="B55505" t="s">
        <v>34422</v>
      </c>
      <c r="C55505">
        <v>8135584</v>
      </c>
      <c r="D55505" t="s">
        <v>34423</v>
      </c>
      <c r="E55505" t="s">
        <v>34424</v>
      </c>
      <c r="F55505" t="s">
        <v>13694</v>
      </c>
      <c r="G55505">
        <v>15921073500</v>
      </c>
      <c r="H55505" t="s">
        <v>32792</v>
      </c>
      <c r="I55505" t="s">
        <v>32785</v>
      </c>
      <c r="J55505" t="s">
        <v>7708</v>
      </c>
      <c r="K55505" t="s">
        <v>4266</v>
      </c>
      <c r="L55505" t="s">
        <v>1712</v>
      </c>
    </row>
    <row r="55506" spans="1:12" x14ac:dyDescent="0.45">
      <c r="A55506">
        <v>31158311</v>
      </c>
      <c r="B55506" t="s">
        <v>48180</v>
      </c>
      <c r="C55506">
        <v>1868553</v>
      </c>
      <c r="D55506" t="s">
        <v>32785</v>
      </c>
      <c r="E55506" t="s">
        <v>32786</v>
      </c>
      <c r="F55506" t="s">
        <v>1712</v>
      </c>
      <c r="G55506">
        <v>15921073500</v>
      </c>
      <c r="H55506" t="s">
        <v>32792</v>
      </c>
      <c r="I55506" t="s">
        <v>32785</v>
      </c>
      <c r="J55506" t="s">
        <v>7708</v>
      </c>
      <c r="K55506" t="s">
        <v>4266</v>
      </c>
      <c r="L55506" t="s">
        <v>1712</v>
      </c>
    </row>
    <row r="55507" spans="1:12" x14ac:dyDescent="0.45">
      <c r="A55507">
        <v>31158311</v>
      </c>
      <c r="B55507" t="s">
        <v>34422</v>
      </c>
      <c r="C55507">
        <v>8135584</v>
      </c>
      <c r="D55507" t="s">
        <v>34423</v>
      </c>
      <c r="E55507" t="s">
        <v>34424</v>
      </c>
      <c r="F55507" t="s">
        <v>13694</v>
      </c>
      <c r="G55507">
        <v>15921073500</v>
      </c>
      <c r="H55507" t="s">
        <v>32792</v>
      </c>
      <c r="I55507" t="s">
        <v>32785</v>
      </c>
      <c r="J55507" t="s">
        <v>7708</v>
      </c>
      <c r="K55507" t="s">
        <v>4266</v>
      </c>
      <c r="L55507" t="s">
        <v>1712</v>
      </c>
    </row>
    <row r="55508" spans="1:12" x14ac:dyDescent="0.45">
      <c r="A55508">
        <v>31158311</v>
      </c>
      <c r="B55508" t="s">
        <v>48180</v>
      </c>
      <c r="C55508">
        <v>1868553</v>
      </c>
      <c r="D55508" t="s">
        <v>32785</v>
      </c>
      <c r="E55508" t="s">
        <v>32786</v>
      </c>
      <c r="F55508" t="s">
        <v>1712</v>
      </c>
      <c r="G55508">
        <v>56539047600</v>
      </c>
      <c r="H55508" t="s">
        <v>1743</v>
      </c>
      <c r="I55508" t="s">
        <v>648</v>
      </c>
      <c r="J55508" t="s">
        <v>16113</v>
      </c>
      <c r="K55508" t="s">
        <v>153</v>
      </c>
      <c r="L55508" t="s">
        <v>1712</v>
      </c>
    </row>
    <row r="55509" spans="1:12" x14ac:dyDescent="0.45">
      <c r="A55509">
        <v>31158311</v>
      </c>
      <c r="B55509" t="s">
        <v>34422</v>
      </c>
      <c r="C55509">
        <v>8135584</v>
      </c>
      <c r="D55509" t="s">
        <v>34423</v>
      </c>
      <c r="E55509" t="s">
        <v>34424</v>
      </c>
      <c r="F55509" t="s">
        <v>13694</v>
      </c>
      <c r="G55509">
        <v>56539047600</v>
      </c>
      <c r="H55509" t="s">
        <v>1743</v>
      </c>
      <c r="I55509" t="s">
        <v>648</v>
      </c>
      <c r="J55509" t="s">
        <v>16113</v>
      </c>
      <c r="K55509" t="s">
        <v>153</v>
      </c>
      <c r="L55509" t="s">
        <v>1712</v>
      </c>
    </row>
    <row r="55510" spans="1:12" x14ac:dyDescent="0.45">
      <c r="A55510">
        <v>31158311</v>
      </c>
      <c r="B55510" t="s">
        <v>48180</v>
      </c>
      <c r="C55510">
        <v>1868553</v>
      </c>
      <c r="D55510" t="s">
        <v>32785</v>
      </c>
      <c r="E55510" t="s">
        <v>32786</v>
      </c>
      <c r="F55510" t="s">
        <v>1712</v>
      </c>
      <c r="G55510">
        <v>9233388500</v>
      </c>
      <c r="H55510" t="s">
        <v>29534</v>
      </c>
      <c r="I55510" t="s">
        <v>29535</v>
      </c>
      <c r="J55510" t="s">
        <v>29536</v>
      </c>
      <c r="K55510" t="s">
        <v>538</v>
      </c>
      <c r="L55510" t="s">
        <v>1712</v>
      </c>
    </row>
    <row r="55511" spans="1:12" x14ac:dyDescent="0.45">
      <c r="A55511">
        <v>31158311</v>
      </c>
      <c r="B55511" t="s">
        <v>34422</v>
      </c>
      <c r="C55511">
        <v>8135584</v>
      </c>
      <c r="D55511" t="s">
        <v>34423</v>
      </c>
      <c r="E55511" t="s">
        <v>34424</v>
      </c>
      <c r="F55511" t="s">
        <v>13694</v>
      </c>
      <c r="G55511">
        <v>9233388500</v>
      </c>
      <c r="H55511" t="s">
        <v>29534</v>
      </c>
      <c r="I55511" t="s">
        <v>29535</v>
      </c>
      <c r="J55511" t="s">
        <v>29536</v>
      </c>
      <c r="K55511" t="s">
        <v>538</v>
      </c>
      <c r="L55511" t="s">
        <v>1712</v>
      </c>
    </row>
    <row r="55512" spans="1:12" x14ac:dyDescent="0.45">
      <c r="A55512">
        <v>31158311</v>
      </c>
      <c r="B55512" t="s">
        <v>48180</v>
      </c>
      <c r="C55512">
        <v>1868553</v>
      </c>
      <c r="D55512" t="s">
        <v>32785</v>
      </c>
      <c r="E55512" t="s">
        <v>32786</v>
      </c>
      <c r="F55512" t="s">
        <v>1712</v>
      </c>
      <c r="G55512">
        <v>9233388500</v>
      </c>
      <c r="H55512" t="s">
        <v>29534</v>
      </c>
      <c r="I55512" t="s">
        <v>29535</v>
      </c>
      <c r="J55512" t="s">
        <v>29536</v>
      </c>
      <c r="K55512" t="s">
        <v>538</v>
      </c>
      <c r="L55512" t="s">
        <v>1712</v>
      </c>
    </row>
    <row r="55513" spans="1:12" x14ac:dyDescent="0.45">
      <c r="A55513">
        <v>31158311</v>
      </c>
      <c r="B55513" t="s">
        <v>34422</v>
      </c>
      <c r="C55513">
        <v>8135584</v>
      </c>
      <c r="D55513" t="s">
        <v>34423</v>
      </c>
      <c r="E55513" t="s">
        <v>34424</v>
      </c>
      <c r="F55513" t="s">
        <v>13694</v>
      </c>
      <c r="G55513">
        <v>9233388500</v>
      </c>
      <c r="H55513" t="s">
        <v>29534</v>
      </c>
      <c r="I55513" t="s">
        <v>29535</v>
      </c>
      <c r="J55513" t="s">
        <v>29536</v>
      </c>
      <c r="K55513" t="s">
        <v>538</v>
      </c>
      <c r="L55513" t="s">
        <v>1712</v>
      </c>
    </row>
    <row r="55514" spans="1:12" x14ac:dyDescent="0.45">
      <c r="A55514">
        <v>31158311</v>
      </c>
      <c r="B55514" t="s">
        <v>48180</v>
      </c>
      <c r="C55514">
        <v>1868553</v>
      </c>
      <c r="D55514" t="s">
        <v>32785</v>
      </c>
      <c r="E55514" t="s">
        <v>32786</v>
      </c>
      <c r="F55514" t="s">
        <v>1712</v>
      </c>
      <c r="G55514">
        <v>56539047600</v>
      </c>
      <c r="H55514" t="s">
        <v>1743</v>
      </c>
      <c r="I55514" t="s">
        <v>648</v>
      </c>
      <c r="J55514" t="s">
        <v>16113</v>
      </c>
      <c r="K55514" t="s">
        <v>153</v>
      </c>
      <c r="L55514" t="s">
        <v>1712</v>
      </c>
    </row>
    <row r="55515" spans="1:12" x14ac:dyDescent="0.45">
      <c r="A55515">
        <v>31158311</v>
      </c>
      <c r="B55515" t="s">
        <v>34422</v>
      </c>
      <c r="C55515">
        <v>8135584</v>
      </c>
      <c r="D55515" t="s">
        <v>34423</v>
      </c>
      <c r="E55515" t="s">
        <v>34424</v>
      </c>
      <c r="F55515" t="s">
        <v>13694</v>
      </c>
      <c r="G55515">
        <v>56539047600</v>
      </c>
      <c r="H55515" t="s">
        <v>1743</v>
      </c>
      <c r="I55515" t="s">
        <v>648</v>
      </c>
      <c r="J55515" t="s">
        <v>16113</v>
      </c>
      <c r="K55515" t="s">
        <v>153</v>
      </c>
      <c r="L55515" t="s">
        <v>1712</v>
      </c>
    </row>
    <row r="55516" spans="1:12" x14ac:dyDescent="0.45">
      <c r="A55516">
        <v>31158365</v>
      </c>
      <c r="B55516" t="s">
        <v>48181</v>
      </c>
      <c r="C55516">
        <v>7692951</v>
      </c>
      <c r="D55516" t="s">
        <v>48182</v>
      </c>
      <c r="E55516" t="s">
        <v>48183</v>
      </c>
      <c r="F55516" t="s">
        <v>365</v>
      </c>
      <c r="G55516">
        <v>6506396756</v>
      </c>
      <c r="H55516" t="s">
        <v>48184</v>
      </c>
      <c r="I55516" t="s">
        <v>48185</v>
      </c>
      <c r="J55516" t="s">
        <v>360</v>
      </c>
      <c r="K55516" t="s">
        <v>361</v>
      </c>
      <c r="L55516" t="s">
        <v>892</v>
      </c>
    </row>
    <row r="55517" spans="1:12" x14ac:dyDescent="0.45">
      <c r="A55517">
        <v>31158365</v>
      </c>
      <c r="B55517" t="s">
        <v>48181</v>
      </c>
      <c r="C55517">
        <v>7692951</v>
      </c>
      <c r="D55517" t="s">
        <v>48182</v>
      </c>
      <c r="E55517" t="s">
        <v>48183</v>
      </c>
      <c r="F55517" t="s">
        <v>365</v>
      </c>
      <c r="G55517">
        <v>57204970161</v>
      </c>
      <c r="H55517" t="s">
        <v>15908</v>
      </c>
      <c r="I55517" t="s">
        <v>47</v>
      </c>
      <c r="J55517" t="s">
        <v>1979</v>
      </c>
      <c r="K55517" t="s">
        <v>104</v>
      </c>
      <c r="L55517" t="s">
        <v>892</v>
      </c>
    </row>
    <row r="55518" spans="1:12" x14ac:dyDescent="0.45">
      <c r="A55518">
        <v>31158365</v>
      </c>
      <c r="B55518" t="s">
        <v>48181</v>
      </c>
      <c r="C55518">
        <v>7692951</v>
      </c>
      <c r="D55518" t="s">
        <v>48182</v>
      </c>
      <c r="E55518" t="s">
        <v>48183</v>
      </c>
      <c r="F55518" t="s">
        <v>365</v>
      </c>
      <c r="G55518">
        <v>57197757693</v>
      </c>
      <c r="H55518" t="s">
        <v>10822</v>
      </c>
      <c r="I55518" t="s">
        <v>2307</v>
      </c>
      <c r="J55518" t="s">
        <v>6488</v>
      </c>
      <c r="K55518" t="s">
        <v>6489</v>
      </c>
      <c r="L55518" t="s">
        <v>365</v>
      </c>
    </row>
    <row r="55519" spans="1:12" x14ac:dyDescent="0.45">
      <c r="A55519">
        <v>31158365</v>
      </c>
      <c r="B55519" t="s">
        <v>48181</v>
      </c>
      <c r="C55519">
        <v>7692951</v>
      </c>
      <c r="D55519" t="s">
        <v>48182</v>
      </c>
      <c r="E55519" t="s">
        <v>48183</v>
      </c>
      <c r="F55519" t="s">
        <v>365</v>
      </c>
      <c r="G55519">
        <v>6603692782</v>
      </c>
      <c r="H55519" t="s">
        <v>48186</v>
      </c>
      <c r="I55519" t="s">
        <v>33146</v>
      </c>
      <c r="J55519" t="s">
        <v>44961</v>
      </c>
      <c r="K55519" t="s">
        <v>531</v>
      </c>
      <c r="L55519" t="s">
        <v>17644</v>
      </c>
    </row>
    <row r="55520" spans="1:12" x14ac:dyDescent="0.45">
      <c r="A55520">
        <v>31158365</v>
      </c>
      <c r="B55520" t="s">
        <v>48181</v>
      </c>
      <c r="C55520">
        <v>7692951</v>
      </c>
      <c r="D55520" t="s">
        <v>48182</v>
      </c>
      <c r="E55520" t="s">
        <v>48183</v>
      </c>
      <c r="F55520" t="s">
        <v>365</v>
      </c>
      <c r="G55520">
        <v>57206408215</v>
      </c>
      <c r="H55520" t="s">
        <v>48187</v>
      </c>
      <c r="I55520" t="s">
        <v>48188</v>
      </c>
      <c r="J55520" t="s">
        <v>48189</v>
      </c>
      <c r="K55520" t="s">
        <v>318</v>
      </c>
      <c r="L55520" t="s">
        <v>365</v>
      </c>
    </row>
    <row r="55521" spans="1:12" x14ac:dyDescent="0.45">
      <c r="A55521">
        <v>31158365</v>
      </c>
      <c r="B55521" t="s">
        <v>48181</v>
      </c>
      <c r="C55521">
        <v>7692951</v>
      </c>
      <c r="D55521" t="s">
        <v>48182</v>
      </c>
      <c r="E55521" t="s">
        <v>48183</v>
      </c>
      <c r="F55521" t="s">
        <v>365</v>
      </c>
      <c r="G55521">
        <v>7103194745</v>
      </c>
      <c r="H55521" t="s">
        <v>25854</v>
      </c>
      <c r="I55521" t="s">
        <v>25855</v>
      </c>
      <c r="J55521" t="s">
        <v>1512</v>
      </c>
      <c r="K55521" t="s">
        <v>1513</v>
      </c>
      <c r="L55521" t="s">
        <v>17644</v>
      </c>
    </row>
    <row r="55522" spans="1:12" x14ac:dyDescent="0.45">
      <c r="A55522">
        <v>31158438</v>
      </c>
      <c r="B55522" t="s">
        <v>47160</v>
      </c>
      <c r="C55522">
        <v>10387773</v>
      </c>
      <c r="D55522" t="s">
        <v>47161</v>
      </c>
      <c r="E55522" t="s">
        <v>47162</v>
      </c>
      <c r="F55522" t="s">
        <v>979</v>
      </c>
      <c r="G55522">
        <v>36174774800</v>
      </c>
      <c r="H55522" t="s">
        <v>47183</v>
      </c>
      <c r="I55522" t="s">
        <v>47184</v>
      </c>
      <c r="J55522" t="s">
        <v>26487</v>
      </c>
      <c r="K55522" t="s">
        <v>49</v>
      </c>
      <c r="L55522" t="s">
        <v>990</v>
      </c>
    </row>
    <row r="55523" spans="1:12" x14ac:dyDescent="0.45">
      <c r="A55523">
        <v>31158438</v>
      </c>
      <c r="B55523" t="s">
        <v>47160</v>
      </c>
      <c r="C55523">
        <v>10387773</v>
      </c>
      <c r="D55523" t="s">
        <v>47161</v>
      </c>
      <c r="E55523" t="s">
        <v>47162</v>
      </c>
      <c r="F55523" t="s">
        <v>979</v>
      </c>
      <c r="G55523">
        <v>8618001900</v>
      </c>
      <c r="H55523" t="s">
        <v>47167</v>
      </c>
      <c r="I55523" t="s">
        <v>47161</v>
      </c>
      <c r="J55523" t="s">
        <v>47168</v>
      </c>
      <c r="K55523" t="s">
        <v>70</v>
      </c>
      <c r="L55523" t="s">
        <v>990</v>
      </c>
    </row>
    <row r="55524" spans="1:12" x14ac:dyDescent="0.45">
      <c r="A55524">
        <v>31158438</v>
      </c>
      <c r="B55524" t="s">
        <v>47160</v>
      </c>
      <c r="C55524">
        <v>10387773</v>
      </c>
      <c r="D55524" t="s">
        <v>47161</v>
      </c>
      <c r="E55524" t="s">
        <v>47162</v>
      </c>
      <c r="F55524" t="s">
        <v>979</v>
      </c>
      <c r="G55524">
        <v>35602229000</v>
      </c>
      <c r="H55524" t="s">
        <v>2753</v>
      </c>
      <c r="I55524" t="s">
        <v>2482</v>
      </c>
      <c r="J55524" t="s">
        <v>7489</v>
      </c>
      <c r="K55524" t="s">
        <v>361</v>
      </c>
      <c r="L55524" t="s">
        <v>990</v>
      </c>
    </row>
    <row r="55525" spans="1:12" x14ac:dyDescent="0.45">
      <c r="A55525">
        <v>31158438</v>
      </c>
      <c r="B55525" t="s">
        <v>47160</v>
      </c>
      <c r="C55525">
        <v>10387773</v>
      </c>
      <c r="D55525" t="s">
        <v>47161</v>
      </c>
      <c r="E55525" t="s">
        <v>47162</v>
      </c>
      <c r="F55525" t="s">
        <v>979</v>
      </c>
      <c r="G55525">
        <v>6602296675</v>
      </c>
      <c r="H55525" t="s">
        <v>48190</v>
      </c>
      <c r="I55525" t="s">
        <v>48191</v>
      </c>
      <c r="J55525" t="s">
        <v>16610</v>
      </c>
      <c r="K55525" t="s">
        <v>213</v>
      </c>
      <c r="L55525" t="s">
        <v>990</v>
      </c>
    </row>
    <row r="55526" spans="1:12" x14ac:dyDescent="0.45">
      <c r="A55526">
        <v>31158793</v>
      </c>
      <c r="B55526" t="s">
        <v>48192</v>
      </c>
      <c r="C55526">
        <v>7855206</v>
      </c>
      <c r="D55526" t="s">
        <v>521</v>
      </c>
      <c r="E55526" t="s">
        <v>48193</v>
      </c>
      <c r="F55526" t="s">
        <v>4949</v>
      </c>
      <c r="G55526">
        <v>57202560675</v>
      </c>
      <c r="H55526" t="s">
        <v>38995</v>
      </c>
      <c r="I55526" t="s">
        <v>521</v>
      </c>
      <c r="J55526" t="s">
        <v>48194</v>
      </c>
      <c r="K55526" t="s">
        <v>5280</v>
      </c>
      <c r="L55526" t="s">
        <v>4949</v>
      </c>
    </row>
    <row r="55527" spans="1:12" x14ac:dyDescent="0.45">
      <c r="A55527">
        <v>31158793</v>
      </c>
      <c r="B55527" t="s">
        <v>48192</v>
      </c>
      <c r="C55527">
        <v>7855206</v>
      </c>
      <c r="D55527" t="s">
        <v>521</v>
      </c>
      <c r="E55527" t="s">
        <v>48193</v>
      </c>
      <c r="F55527" t="s">
        <v>4949</v>
      </c>
      <c r="G55527">
        <v>6603642718</v>
      </c>
      <c r="H55527" t="s">
        <v>48195</v>
      </c>
      <c r="I55527" t="s">
        <v>48196</v>
      </c>
      <c r="J55527" t="s">
        <v>48197</v>
      </c>
      <c r="K55527" t="s">
        <v>4273</v>
      </c>
      <c r="L55527" t="s">
        <v>34390</v>
      </c>
    </row>
    <row r="55528" spans="1:12" x14ac:dyDescent="0.45">
      <c r="A55528">
        <v>31158793</v>
      </c>
      <c r="B55528" t="s">
        <v>48192</v>
      </c>
      <c r="C55528">
        <v>7855206</v>
      </c>
      <c r="D55528" t="s">
        <v>521</v>
      </c>
      <c r="E55528" t="s">
        <v>48193</v>
      </c>
      <c r="F55528" t="s">
        <v>4949</v>
      </c>
      <c r="G55528">
        <v>57209023831</v>
      </c>
      <c r="H55528" t="s">
        <v>48198</v>
      </c>
      <c r="I55528" t="s">
        <v>9594</v>
      </c>
      <c r="J55528" t="s">
        <v>4835</v>
      </c>
      <c r="K55528" t="s">
        <v>195</v>
      </c>
      <c r="L55528" t="s">
        <v>4949</v>
      </c>
    </row>
    <row r="55529" spans="1:12" x14ac:dyDescent="0.45">
      <c r="A55529">
        <v>31158793</v>
      </c>
      <c r="B55529" t="s">
        <v>48192</v>
      </c>
      <c r="C55529">
        <v>7855206</v>
      </c>
      <c r="D55529" t="s">
        <v>521</v>
      </c>
      <c r="E55529" t="s">
        <v>48193</v>
      </c>
      <c r="F55529" t="s">
        <v>4949</v>
      </c>
      <c r="G55529">
        <v>57195753936</v>
      </c>
      <c r="H55529" t="s">
        <v>48199</v>
      </c>
      <c r="I55529" t="s">
        <v>48200</v>
      </c>
      <c r="J55529" t="s">
        <v>8208</v>
      </c>
      <c r="K55529" t="s">
        <v>70</v>
      </c>
      <c r="L55529" t="s">
        <v>4949</v>
      </c>
    </row>
    <row r="55530" spans="1:12" x14ac:dyDescent="0.45">
      <c r="A55530">
        <v>31158845</v>
      </c>
      <c r="B55530" t="s">
        <v>27217</v>
      </c>
      <c r="C55530">
        <v>9188627</v>
      </c>
      <c r="D55530" t="s">
        <v>13707</v>
      </c>
      <c r="E55530" t="s">
        <v>18216</v>
      </c>
      <c r="F55530" t="s">
        <v>923</v>
      </c>
      <c r="G55530">
        <v>7202697360</v>
      </c>
      <c r="H55530" t="s">
        <v>27223</v>
      </c>
      <c r="I55530" t="s">
        <v>13707</v>
      </c>
      <c r="J55530" t="s">
        <v>12678</v>
      </c>
      <c r="K55530" t="s">
        <v>865</v>
      </c>
      <c r="L55530" t="s">
        <v>927</v>
      </c>
    </row>
    <row r="55531" spans="1:12" x14ac:dyDescent="0.45">
      <c r="A55531">
        <v>31158845</v>
      </c>
      <c r="B55531" t="s">
        <v>27215</v>
      </c>
      <c r="C55531">
        <v>9188627</v>
      </c>
      <c r="D55531" t="s">
        <v>13707</v>
      </c>
      <c r="E55531" t="s">
        <v>18216</v>
      </c>
      <c r="F55531" t="s">
        <v>923</v>
      </c>
      <c r="G55531">
        <v>7202697360</v>
      </c>
      <c r="H55531" t="s">
        <v>27223</v>
      </c>
      <c r="I55531" t="s">
        <v>13707</v>
      </c>
      <c r="J55531" t="s">
        <v>12678</v>
      </c>
      <c r="K55531" t="s">
        <v>865</v>
      </c>
      <c r="L55531" t="s">
        <v>927</v>
      </c>
    </row>
    <row r="55532" spans="1:12" x14ac:dyDescent="0.45">
      <c r="A55532">
        <v>31158845</v>
      </c>
      <c r="B55532" t="s">
        <v>27217</v>
      </c>
      <c r="C55532">
        <v>9188627</v>
      </c>
      <c r="D55532" t="s">
        <v>13707</v>
      </c>
      <c r="E55532" t="s">
        <v>18216</v>
      </c>
      <c r="F55532" t="s">
        <v>923</v>
      </c>
      <c r="G55532">
        <v>57205703645</v>
      </c>
      <c r="H55532" t="s">
        <v>27220</v>
      </c>
      <c r="I55532" t="s">
        <v>27221</v>
      </c>
      <c r="J55532" t="s">
        <v>27222</v>
      </c>
      <c r="K55532" t="s">
        <v>29</v>
      </c>
      <c r="L55532" t="s">
        <v>927</v>
      </c>
    </row>
    <row r="55533" spans="1:12" x14ac:dyDescent="0.45">
      <c r="A55533">
        <v>31158845</v>
      </c>
      <c r="B55533" t="s">
        <v>27215</v>
      </c>
      <c r="C55533">
        <v>9188627</v>
      </c>
      <c r="D55533" t="s">
        <v>13707</v>
      </c>
      <c r="E55533" t="s">
        <v>18216</v>
      </c>
      <c r="F55533" t="s">
        <v>923</v>
      </c>
      <c r="G55533">
        <v>57205703645</v>
      </c>
      <c r="H55533" t="s">
        <v>27220</v>
      </c>
      <c r="I55533" t="s">
        <v>27221</v>
      </c>
      <c r="J55533" t="s">
        <v>27222</v>
      </c>
      <c r="K55533" t="s">
        <v>29</v>
      </c>
      <c r="L55533" t="s">
        <v>927</v>
      </c>
    </row>
    <row r="55534" spans="1:12" x14ac:dyDescent="0.45">
      <c r="A55534">
        <v>31158845</v>
      </c>
      <c r="B55534" t="s">
        <v>27217</v>
      </c>
      <c r="C55534">
        <v>9188627</v>
      </c>
      <c r="D55534" t="s">
        <v>13707</v>
      </c>
      <c r="E55534" t="s">
        <v>18216</v>
      </c>
      <c r="F55534" t="s">
        <v>923</v>
      </c>
      <c r="G55534">
        <v>57202688666</v>
      </c>
      <c r="H55534" t="s">
        <v>27218</v>
      </c>
      <c r="I55534" t="s">
        <v>27219</v>
      </c>
      <c r="J55534" t="s">
        <v>6724</v>
      </c>
      <c r="K55534" t="s">
        <v>70</v>
      </c>
      <c r="L55534" t="s">
        <v>927</v>
      </c>
    </row>
    <row r="55535" spans="1:12" x14ac:dyDescent="0.45">
      <c r="A55535">
        <v>31158845</v>
      </c>
      <c r="B55535" t="s">
        <v>27215</v>
      </c>
      <c r="C55535">
        <v>9188627</v>
      </c>
      <c r="D55535" t="s">
        <v>13707</v>
      </c>
      <c r="E55535" t="s">
        <v>18216</v>
      </c>
      <c r="F55535" t="s">
        <v>923</v>
      </c>
      <c r="G55535">
        <v>57202688666</v>
      </c>
      <c r="H55535" t="s">
        <v>27218</v>
      </c>
      <c r="I55535" t="s">
        <v>27219</v>
      </c>
      <c r="J55535" t="s">
        <v>6724</v>
      </c>
      <c r="K55535" t="s">
        <v>70</v>
      </c>
      <c r="L55535" t="s">
        <v>927</v>
      </c>
    </row>
    <row r="55536" spans="1:12" x14ac:dyDescent="0.45">
      <c r="A55536">
        <v>31158845</v>
      </c>
      <c r="B55536" t="s">
        <v>27217</v>
      </c>
      <c r="C55536">
        <v>9188627</v>
      </c>
      <c r="D55536" t="s">
        <v>13707</v>
      </c>
      <c r="E55536" t="s">
        <v>18216</v>
      </c>
      <c r="F55536" t="s">
        <v>923</v>
      </c>
      <c r="G55536">
        <v>57204017313</v>
      </c>
      <c r="H55536" t="s">
        <v>27216</v>
      </c>
      <c r="I55536" t="s">
        <v>10552</v>
      </c>
      <c r="J55536" t="s">
        <v>330</v>
      </c>
      <c r="K55536" t="s">
        <v>70</v>
      </c>
      <c r="L55536" t="s">
        <v>927</v>
      </c>
    </row>
    <row r="55537" spans="1:12" x14ac:dyDescent="0.45">
      <c r="A55537">
        <v>31158845</v>
      </c>
      <c r="B55537" t="s">
        <v>27215</v>
      </c>
      <c r="C55537">
        <v>9188627</v>
      </c>
      <c r="D55537" t="s">
        <v>13707</v>
      </c>
      <c r="E55537" t="s">
        <v>18216</v>
      </c>
      <c r="F55537" t="s">
        <v>923</v>
      </c>
      <c r="G55537">
        <v>57204017313</v>
      </c>
      <c r="H55537" t="s">
        <v>27216</v>
      </c>
      <c r="I55537" t="s">
        <v>10552</v>
      </c>
      <c r="J55537" t="s">
        <v>330</v>
      </c>
      <c r="K55537" t="s">
        <v>70</v>
      </c>
      <c r="L55537" t="s">
        <v>927</v>
      </c>
    </row>
    <row r="55538" spans="1:12" x14ac:dyDescent="0.45">
      <c r="A55538">
        <v>31159845</v>
      </c>
      <c r="B55538" t="s">
        <v>48201</v>
      </c>
      <c r="C55538">
        <v>1865278</v>
      </c>
      <c r="D55538" t="s">
        <v>5590</v>
      </c>
      <c r="E55538" t="s">
        <v>48202</v>
      </c>
      <c r="F55538" t="s">
        <v>1139</v>
      </c>
      <c r="G55538">
        <v>7202921699</v>
      </c>
      <c r="H55538" t="s">
        <v>48203</v>
      </c>
      <c r="I55538" t="s">
        <v>5590</v>
      </c>
      <c r="J55538" t="s">
        <v>1291</v>
      </c>
      <c r="K55538" t="s">
        <v>387</v>
      </c>
      <c r="L55538" t="s">
        <v>23700</v>
      </c>
    </row>
    <row r="55539" spans="1:12" x14ac:dyDescent="0.45">
      <c r="A55539">
        <v>31160281</v>
      </c>
      <c r="B55539" t="s">
        <v>48204</v>
      </c>
      <c r="C55539">
        <v>7291877</v>
      </c>
      <c r="D55539" t="s">
        <v>48205</v>
      </c>
      <c r="E55539" t="s">
        <v>48206</v>
      </c>
      <c r="F55539" t="s">
        <v>1676</v>
      </c>
      <c r="G55539">
        <v>57207193162</v>
      </c>
      <c r="H55539" t="s">
        <v>48207</v>
      </c>
      <c r="I55539" t="s">
        <v>19423</v>
      </c>
      <c r="J55539" t="s">
        <v>3004</v>
      </c>
      <c r="K55539" t="s">
        <v>304</v>
      </c>
      <c r="L55539" t="s">
        <v>441</v>
      </c>
    </row>
    <row r="55540" spans="1:12" x14ac:dyDescent="0.45">
      <c r="A55540">
        <v>31160281</v>
      </c>
      <c r="B55540" t="s">
        <v>48204</v>
      </c>
      <c r="C55540">
        <v>7291877</v>
      </c>
      <c r="D55540" t="s">
        <v>48205</v>
      </c>
      <c r="E55540" t="s">
        <v>48206</v>
      </c>
      <c r="F55540" t="s">
        <v>1676</v>
      </c>
      <c r="G55540">
        <v>36109994600</v>
      </c>
      <c r="H55540" t="s">
        <v>17182</v>
      </c>
      <c r="I55540" t="s">
        <v>3613</v>
      </c>
      <c r="J55540" t="s">
        <v>48208</v>
      </c>
      <c r="K55540" t="s">
        <v>4266</v>
      </c>
      <c r="L55540" t="s">
        <v>441</v>
      </c>
    </row>
    <row r="55541" spans="1:12" x14ac:dyDescent="0.45">
      <c r="A55541">
        <v>31160281</v>
      </c>
      <c r="B55541" t="s">
        <v>48204</v>
      </c>
      <c r="C55541">
        <v>7291877</v>
      </c>
      <c r="D55541" t="s">
        <v>48205</v>
      </c>
      <c r="E55541" t="s">
        <v>48206</v>
      </c>
      <c r="F55541" t="s">
        <v>1676</v>
      </c>
      <c r="G55541">
        <v>6602459720</v>
      </c>
      <c r="H55541" t="s">
        <v>48209</v>
      </c>
      <c r="I55541" t="s">
        <v>48210</v>
      </c>
      <c r="J55541" t="s">
        <v>5098</v>
      </c>
      <c r="K55541" t="s">
        <v>195</v>
      </c>
      <c r="L55541" t="s">
        <v>441</v>
      </c>
    </row>
    <row r="55542" spans="1:12" x14ac:dyDescent="0.45">
      <c r="A55542">
        <v>31160314</v>
      </c>
      <c r="B55542" t="s">
        <v>8591</v>
      </c>
      <c r="C55542">
        <v>1895526</v>
      </c>
      <c r="D55542" t="s">
        <v>8592</v>
      </c>
      <c r="E55542" t="s">
        <v>8593</v>
      </c>
      <c r="F55542" t="s">
        <v>511</v>
      </c>
      <c r="G55542">
        <v>55478909400</v>
      </c>
      <c r="H55542" t="s">
        <v>24057</v>
      </c>
      <c r="I55542" t="s">
        <v>24058</v>
      </c>
      <c r="J55542" t="s">
        <v>24059</v>
      </c>
      <c r="K55542" t="s">
        <v>392</v>
      </c>
      <c r="L55542" t="s">
        <v>456</v>
      </c>
    </row>
    <row r="55543" spans="1:12" x14ac:dyDescent="0.45">
      <c r="A55543">
        <v>31160314</v>
      </c>
      <c r="B55543" t="s">
        <v>8591</v>
      </c>
      <c r="C55543">
        <v>1895526</v>
      </c>
      <c r="D55543" t="s">
        <v>8592</v>
      </c>
      <c r="E55543" t="s">
        <v>8593</v>
      </c>
      <c r="F55543" t="s">
        <v>511</v>
      </c>
      <c r="G55543">
        <v>36861042700</v>
      </c>
      <c r="H55543" t="s">
        <v>11313</v>
      </c>
      <c r="I55543" t="s">
        <v>9938</v>
      </c>
      <c r="J55543" t="s">
        <v>2269</v>
      </c>
      <c r="K55543" t="s">
        <v>1267</v>
      </c>
      <c r="L55543" t="s">
        <v>48211</v>
      </c>
    </row>
    <row r="55544" spans="1:12" x14ac:dyDescent="0.45">
      <c r="A55544">
        <v>31160314</v>
      </c>
      <c r="B55544" t="s">
        <v>8591</v>
      </c>
      <c r="C55544">
        <v>1895526</v>
      </c>
      <c r="D55544" t="s">
        <v>8592</v>
      </c>
      <c r="E55544" t="s">
        <v>8593</v>
      </c>
      <c r="F55544" t="s">
        <v>511</v>
      </c>
      <c r="G55544">
        <v>57205475690</v>
      </c>
      <c r="H55544" t="s">
        <v>11315</v>
      </c>
      <c r="I55544" t="s">
        <v>11316</v>
      </c>
      <c r="J55544" t="s">
        <v>8944</v>
      </c>
      <c r="K55544" t="s">
        <v>205</v>
      </c>
      <c r="L55544" t="s">
        <v>456</v>
      </c>
    </row>
    <row r="55545" spans="1:12" x14ac:dyDescent="0.45">
      <c r="A55545">
        <v>31160314</v>
      </c>
      <c r="B55545" t="s">
        <v>8591</v>
      </c>
      <c r="C55545">
        <v>1895526</v>
      </c>
      <c r="D55545" t="s">
        <v>8592</v>
      </c>
      <c r="E55545" t="s">
        <v>8593</v>
      </c>
      <c r="F55545" t="s">
        <v>511</v>
      </c>
      <c r="G55545">
        <v>57195298995</v>
      </c>
      <c r="H55545" t="s">
        <v>10687</v>
      </c>
      <c r="I55545" t="s">
        <v>10688</v>
      </c>
      <c r="J55545" t="s">
        <v>10689</v>
      </c>
      <c r="K55545" t="s">
        <v>153</v>
      </c>
      <c r="L55545" t="s">
        <v>456</v>
      </c>
    </row>
    <row r="55546" spans="1:12" x14ac:dyDescent="0.45">
      <c r="A55546">
        <v>31160314</v>
      </c>
      <c r="B55546" t="s">
        <v>8591</v>
      </c>
      <c r="C55546">
        <v>1895526</v>
      </c>
      <c r="D55546" t="s">
        <v>8592</v>
      </c>
      <c r="E55546" t="s">
        <v>8593</v>
      </c>
      <c r="F55546" t="s">
        <v>511</v>
      </c>
      <c r="G55546">
        <v>57203256266</v>
      </c>
      <c r="H55546" t="s">
        <v>8604</v>
      </c>
      <c r="I55546" t="s">
        <v>8592</v>
      </c>
      <c r="J55546" t="s">
        <v>8605</v>
      </c>
      <c r="K55546" t="s">
        <v>8606</v>
      </c>
      <c r="L55546" t="s">
        <v>456</v>
      </c>
    </row>
    <row r="55547" spans="1:12" x14ac:dyDescent="0.45">
      <c r="A55547">
        <v>31160314</v>
      </c>
      <c r="B55547" t="s">
        <v>8591</v>
      </c>
      <c r="C55547">
        <v>1895526</v>
      </c>
      <c r="D55547" t="s">
        <v>8592</v>
      </c>
      <c r="E55547" t="s">
        <v>8593</v>
      </c>
      <c r="F55547" t="s">
        <v>511</v>
      </c>
      <c r="G55547">
        <v>55427738900</v>
      </c>
      <c r="H55547" t="s">
        <v>11306</v>
      </c>
      <c r="I55547" t="s">
        <v>4796</v>
      </c>
      <c r="J55547" t="s">
        <v>11307</v>
      </c>
      <c r="K55547" t="s">
        <v>115</v>
      </c>
      <c r="L55547" t="s">
        <v>11308</v>
      </c>
    </row>
    <row r="55548" spans="1:12" x14ac:dyDescent="0.45">
      <c r="A55548">
        <v>31160314</v>
      </c>
      <c r="B55548" t="s">
        <v>8591</v>
      </c>
      <c r="C55548">
        <v>1895526</v>
      </c>
      <c r="D55548" t="s">
        <v>8592</v>
      </c>
      <c r="E55548" t="s">
        <v>8593</v>
      </c>
      <c r="F55548" t="s">
        <v>511</v>
      </c>
      <c r="G55548">
        <v>57210276842</v>
      </c>
      <c r="H55548" t="s">
        <v>48212</v>
      </c>
      <c r="I55548" t="s">
        <v>4164</v>
      </c>
      <c r="J55548" t="s">
        <v>1077</v>
      </c>
      <c r="K55548" t="s">
        <v>387</v>
      </c>
      <c r="L55548" t="s">
        <v>456</v>
      </c>
    </row>
    <row r="55549" spans="1:12" x14ac:dyDescent="0.45">
      <c r="A55549">
        <v>31160364</v>
      </c>
      <c r="B55549" t="s">
        <v>48213</v>
      </c>
      <c r="C55549">
        <v>7846742</v>
      </c>
      <c r="D55549" t="s">
        <v>14358</v>
      </c>
      <c r="E55549" t="s">
        <v>23135</v>
      </c>
      <c r="F55549" t="s">
        <v>1355</v>
      </c>
      <c r="G55549">
        <v>6701489913</v>
      </c>
      <c r="H55549" t="s">
        <v>48214</v>
      </c>
      <c r="I55549" t="s">
        <v>48215</v>
      </c>
      <c r="J55549" t="s">
        <v>20892</v>
      </c>
      <c r="K55549" t="s">
        <v>304</v>
      </c>
      <c r="L55549" t="s">
        <v>1365</v>
      </c>
    </row>
    <row r="55550" spans="1:12" x14ac:dyDescent="0.45">
      <c r="A55550">
        <v>31160364</v>
      </c>
      <c r="B55550" t="s">
        <v>48213</v>
      </c>
      <c r="C55550">
        <v>7846742</v>
      </c>
      <c r="D55550" t="s">
        <v>14358</v>
      </c>
      <c r="E55550" t="s">
        <v>23135</v>
      </c>
      <c r="F55550" t="s">
        <v>1355</v>
      </c>
      <c r="G55550">
        <v>57203475315</v>
      </c>
      <c r="H55550" t="s">
        <v>3405</v>
      </c>
      <c r="I55550" t="s">
        <v>3406</v>
      </c>
      <c r="J55550" t="s">
        <v>2751</v>
      </c>
      <c r="K55550" t="s">
        <v>2752</v>
      </c>
      <c r="L55550" t="s">
        <v>1365</v>
      </c>
    </row>
    <row r="55551" spans="1:12" x14ac:dyDescent="0.45">
      <c r="A55551">
        <v>31160364</v>
      </c>
      <c r="B55551" t="s">
        <v>48213</v>
      </c>
      <c r="C55551">
        <v>7846742</v>
      </c>
      <c r="D55551" t="s">
        <v>14358</v>
      </c>
      <c r="E55551" t="s">
        <v>23135</v>
      </c>
      <c r="F55551" t="s">
        <v>1355</v>
      </c>
      <c r="G55551">
        <v>55207467400</v>
      </c>
      <c r="H55551" t="s">
        <v>48216</v>
      </c>
      <c r="I55551" t="s">
        <v>4110</v>
      </c>
      <c r="J55551" t="s">
        <v>48217</v>
      </c>
      <c r="K55551" t="s">
        <v>224</v>
      </c>
      <c r="L55551" t="s">
        <v>1365</v>
      </c>
    </row>
    <row r="55552" spans="1:12" x14ac:dyDescent="0.45">
      <c r="A55552">
        <v>31160364</v>
      </c>
      <c r="B55552" t="s">
        <v>48213</v>
      </c>
      <c r="C55552">
        <v>7846742</v>
      </c>
      <c r="D55552" t="s">
        <v>14358</v>
      </c>
      <c r="E55552" t="s">
        <v>23135</v>
      </c>
      <c r="F55552" t="s">
        <v>1355</v>
      </c>
      <c r="G55552">
        <v>56906406900</v>
      </c>
      <c r="H55552" t="s">
        <v>13103</v>
      </c>
      <c r="I55552" t="s">
        <v>385</v>
      </c>
      <c r="J55552" t="s">
        <v>43535</v>
      </c>
      <c r="K55552" t="s">
        <v>53</v>
      </c>
      <c r="L55552" t="s">
        <v>1365</v>
      </c>
    </row>
    <row r="55553" spans="1:12" x14ac:dyDescent="0.45">
      <c r="A55553">
        <v>31160364</v>
      </c>
      <c r="B55553" t="s">
        <v>48213</v>
      </c>
      <c r="C55553">
        <v>7846742</v>
      </c>
      <c r="D55553" t="s">
        <v>14358</v>
      </c>
      <c r="E55553" t="s">
        <v>23135</v>
      </c>
      <c r="F55553" t="s">
        <v>1355</v>
      </c>
      <c r="G55553">
        <v>57195548989</v>
      </c>
      <c r="H55553" t="s">
        <v>48218</v>
      </c>
      <c r="I55553" t="s">
        <v>48219</v>
      </c>
      <c r="J55553" t="s">
        <v>38496</v>
      </c>
      <c r="K55553" t="s">
        <v>318</v>
      </c>
      <c r="L55553" t="s">
        <v>1365</v>
      </c>
    </row>
    <row r="55554" spans="1:12" x14ac:dyDescent="0.45">
      <c r="A55554">
        <v>31160364</v>
      </c>
      <c r="B55554" t="s">
        <v>48213</v>
      </c>
      <c r="C55554">
        <v>7846742</v>
      </c>
      <c r="D55554" t="s">
        <v>14358</v>
      </c>
      <c r="E55554" t="s">
        <v>23135</v>
      </c>
      <c r="F55554" t="s">
        <v>1355</v>
      </c>
      <c r="G55554">
        <v>57210663858</v>
      </c>
      <c r="H55554" t="s">
        <v>48220</v>
      </c>
      <c r="I55554" t="s">
        <v>48221</v>
      </c>
      <c r="J55554" t="s">
        <v>48222</v>
      </c>
      <c r="K55554" t="s">
        <v>7377</v>
      </c>
      <c r="L55554" t="s">
        <v>1365</v>
      </c>
    </row>
    <row r="55555" spans="1:12" x14ac:dyDescent="0.45">
      <c r="A55555">
        <v>31160364</v>
      </c>
      <c r="B55555" t="s">
        <v>48213</v>
      </c>
      <c r="C55555">
        <v>7846742</v>
      </c>
      <c r="D55555" t="s">
        <v>14358</v>
      </c>
      <c r="E55555" t="s">
        <v>23135</v>
      </c>
      <c r="F55555" t="s">
        <v>1355</v>
      </c>
      <c r="G55555">
        <v>57210347588</v>
      </c>
      <c r="H55555" t="s">
        <v>48223</v>
      </c>
      <c r="I55555" t="s">
        <v>1691</v>
      </c>
      <c r="J55555" t="s">
        <v>48224</v>
      </c>
      <c r="K55555" t="s">
        <v>224</v>
      </c>
      <c r="L55555" t="s">
        <v>1365</v>
      </c>
    </row>
    <row r="55556" spans="1:12" x14ac:dyDescent="0.45">
      <c r="A55556">
        <v>31160364</v>
      </c>
      <c r="B55556" t="s">
        <v>48213</v>
      </c>
      <c r="C55556">
        <v>7846742</v>
      </c>
      <c r="D55556" t="s">
        <v>14358</v>
      </c>
      <c r="E55556" t="s">
        <v>23135</v>
      </c>
      <c r="F55556" t="s">
        <v>1355</v>
      </c>
      <c r="G55556">
        <v>6603131525</v>
      </c>
      <c r="H55556" t="s">
        <v>48225</v>
      </c>
      <c r="I55556" t="s">
        <v>48226</v>
      </c>
      <c r="J55556" t="s">
        <v>48227</v>
      </c>
      <c r="K55556" t="s">
        <v>801</v>
      </c>
      <c r="L55556" t="s">
        <v>1365</v>
      </c>
    </row>
    <row r="55557" spans="1:12" x14ac:dyDescent="0.45">
      <c r="A55557">
        <v>31160364</v>
      </c>
      <c r="B55557" t="s">
        <v>48213</v>
      </c>
      <c r="C55557">
        <v>7846742</v>
      </c>
      <c r="D55557" t="s">
        <v>14358</v>
      </c>
      <c r="E55557" t="s">
        <v>23135</v>
      </c>
      <c r="F55557" t="s">
        <v>1355</v>
      </c>
      <c r="G55557">
        <v>6507679389</v>
      </c>
      <c r="H55557" t="s">
        <v>48228</v>
      </c>
      <c r="I55557" t="s">
        <v>14358</v>
      </c>
      <c r="J55557" t="s">
        <v>2270</v>
      </c>
      <c r="K55557" t="s">
        <v>350</v>
      </c>
      <c r="L55557" t="s">
        <v>1365</v>
      </c>
    </row>
    <row r="55558" spans="1:12" x14ac:dyDescent="0.45">
      <c r="A55558">
        <v>31160364</v>
      </c>
      <c r="B55558" t="s">
        <v>48213</v>
      </c>
      <c r="C55558">
        <v>7846742</v>
      </c>
      <c r="D55558" t="s">
        <v>14358</v>
      </c>
      <c r="E55558" t="s">
        <v>23135</v>
      </c>
      <c r="F55558" t="s">
        <v>1355</v>
      </c>
      <c r="G55558">
        <v>57210347708</v>
      </c>
      <c r="H55558" t="s">
        <v>48229</v>
      </c>
      <c r="I55558" t="s">
        <v>48230</v>
      </c>
      <c r="J55558" t="s">
        <v>48231</v>
      </c>
      <c r="K55558" t="s">
        <v>3684</v>
      </c>
      <c r="L55558" t="s">
        <v>1365</v>
      </c>
    </row>
    <row r="55559" spans="1:12" x14ac:dyDescent="0.45">
      <c r="A55559">
        <v>31160364</v>
      </c>
      <c r="B55559" t="s">
        <v>48213</v>
      </c>
      <c r="C55559">
        <v>7846742</v>
      </c>
      <c r="D55559" t="s">
        <v>14358</v>
      </c>
      <c r="E55559" t="s">
        <v>23135</v>
      </c>
      <c r="F55559" t="s">
        <v>1355</v>
      </c>
      <c r="G55559">
        <v>57210347593</v>
      </c>
      <c r="H55559" t="s">
        <v>48232</v>
      </c>
      <c r="I55559" t="s">
        <v>5542</v>
      </c>
      <c r="J55559" t="s">
        <v>48233</v>
      </c>
      <c r="K55559" t="s">
        <v>2735</v>
      </c>
      <c r="L55559" t="s">
        <v>1365</v>
      </c>
    </row>
    <row r="55560" spans="1:12" x14ac:dyDescent="0.45">
      <c r="A55560">
        <v>31160446</v>
      </c>
      <c r="B55560" t="s">
        <v>24663</v>
      </c>
      <c r="C55560">
        <v>1883014</v>
      </c>
      <c r="D55560" t="s">
        <v>24664</v>
      </c>
      <c r="E55560" t="s">
        <v>24665</v>
      </c>
      <c r="F55560" t="s">
        <v>132</v>
      </c>
      <c r="G55560">
        <v>7102582515</v>
      </c>
      <c r="H55560" t="s">
        <v>24671</v>
      </c>
      <c r="I55560" t="s">
        <v>24664</v>
      </c>
      <c r="J55560" t="s">
        <v>10409</v>
      </c>
      <c r="K55560" t="s">
        <v>10410</v>
      </c>
      <c r="L55560" t="s">
        <v>132</v>
      </c>
    </row>
    <row r="55561" spans="1:12" x14ac:dyDescent="0.45">
      <c r="A55561">
        <v>31160446</v>
      </c>
      <c r="B55561" t="s">
        <v>24663</v>
      </c>
      <c r="C55561">
        <v>1883014</v>
      </c>
      <c r="D55561" t="s">
        <v>24664</v>
      </c>
      <c r="E55561" t="s">
        <v>24665</v>
      </c>
      <c r="F55561" t="s">
        <v>132</v>
      </c>
      <c r="G55561">
        <v>15318976800</v>
      </c>
      <c r="H55561" t="s">
        <v>48234</v>
      </c>
      <c r="I55561" t="s">
        <v>3125</v>
      </c>
      <c r="J55561" t="s">
        <v>26110</v>
      </c>
      <c r="K55561" t="s">
        <v>2095</v>
      </c>
      <c r="L55561" t="s">
        <v>3927</v>
      </c>
    </row>
    <row r="55562" spans="1:12" x14ac:dyDescent="0.45">
      <c r="A55562">
        <v>31160446</v>
      </c>
      <c r="B55562" t="s">
        <v>24663</v>
      </c>
      <c r="C55562">
        <v>1883014</v>
      </c>
      <c r="D55562" t="s">
        <v>24664</v>
      </c>
      <c r="E55562" t="s">
        <v>24665</v>
      </c>
      <c r="F55562" t="s">
        <v>132</v>
      </c>
      <c r="G55562">
        <v>7005856851</v>
      </c>
      <c r="H55562" t="s">
        <v>48235</v>
      </c>
      <c r="I55562" t="s">
        <v>13814</v>
      </c>
      <c r="J55562" t="s">
        <v>1197</v>
      </c>
      <c r="K55562" t="s">
        <v>1187</v>
      </c>
      <c r="L55562" t="s">
        <v>3927</v>
      </c>
    </row>
    <row r="55563" spans="1:12" x14ac:dyDescent="0.45">
      <c r="A55563">
        <v>31160446</v>
      </c>
      <c r="B55563" t="s">
        <v>24663</v>
      </c>
      <c r="C55563">
        <v>1883014</v>
      </c>
      <c r="D55563" t="s">
        <v>24664</v>
      </c>
      <c r="E55563" t="s">
        <v>24665</v>
      </c>
      <c r="F55563" t="s">
        <v>132</v>
      </c>
      <c r="G55563">
        <v>56040755500</v>
      </c>
      <c r="H55563" t="s">
        <v>37818</v>
      </c>
      <c r="I55563" t="s">
        <v>37819</v>
      </c>
      <c r="J55563" t="s">
        <v>3322</v>
      </c>
      <c r="K55563" t="s">
        <v>70</v>
      </c>
      <c r="L55563" t="s">
        <v>132</v>
      </c>
    </row>
    <row r="55564" spans="1:12" x14ac:dyDescent="0.45">
      <c r="A55564">
        <v>31160446</v>
      </c>
      <c r="B55564" t="s">
        <v>24663</v>
      </c>
      <c r="C55564">
        <v>1883014</v>
      </c>
      <c r="D55564" t="s">
        <v>24664</v>
      </c>
      <c r="E55564" t="s">
        <v>24665</v>
      </c>
      <c r="F55564" t="s">
        <v>132</v>
      </c>
      <c r="G55564">
        <v>35565337800</v>
      </c>
      <c r="H55564" t="s">
        <v>48236</v>
      </c>
      <c r="I55564" t="s">
        <v>48237</v>
      </c>
      <c r="J55564" t="s">
        <v>48238</v>
      </c>
      <c r="K55564" t="s">
        <v>5824</v>
      </c>
      <c r="L55564" t="s">
        <v>3927</v>
      </c>
    </row>
    <row r="55565" spans="1:12" x14ac:dyDescent="0.45">
      <c r="A55565">
        <v>31160446</v>
      </c>
      <c r="B55565" t="s">
        <v>24663</v>
      </c>
      <c r="C55565">
        <v>1883014</v>
      </c>
      <c r="D55565" t="s">
        <v>24664</v>
      </c>
      <c r="E55565" t="s">
        <v>24665</v>
      </c>
      <c r="F55565" t="s">
        <v>132</v>
      </c>
      <c r="G55565">
        <v>57209935057</v>
      </c>
      <c r="H55565" t="s">
        <v>1968</v>
      </c>
      <c r="I55565" t="s">
        <v>51</v>
      </c>
      <c r="J55565" t="s">
        <v>5093</v>
      </c>
      <c r="K55565" t="s">
        <v>397</v>
      </c>
      <c r="L55565" t="s">
        <v>132</v>
      </c>
    </row>
    <row r="55566" spans="1:12" x14ac:dyDescent="0.45">
      <c r="A55566">
        <v>31160463</v>
      </c>
      <c r="B55566" t="s">
        <v>38093</v>
      </c>
      <c r="C55566">
        <v>7050616</v>
      </c>
      <c r="D55566" t="s">
        <v>38094</v>
      </c>
      <c r="E55566" t="s">
        <v>38095</v>
      </c>
      <c r="F55566" t="s">
        <v>2598</v>
      </c>
      <c r="G55566">
        <v>57090104700</v>
      </c>
      <c r="H55566" t="s">
        <v>48239</v>
      </c>
      <c r="I55566" t="s">
        <v>20220</v>
      </c>
      <c r="J55566" t="s">
        <v>6327</v>
      </c>
      <c r="K55566" t="s">
        <v>1456</v>
      </c>
      <c r="L55566" t="s">
        <v>2598</v>
      </c>
    </row>
    <row r="55567" spans="1:12" x14ac:dyDescent="0.45">
      <c r="A55567">
        <v>31160463</v>
      </c>
      <c r="B55567" t="s">
        <v>38093</v>
      </c>
      <c r="C55567">
        <v>7050616</v>
      </c>
      <c r="D55567" t="s">
        <v>38094</v>
      </c>
      <c r="E55567" t="s">
        <v>38095</v>
      </c>
      <c r="F55567" t="s">
        <v>2598</v>
      </c>
      <c r="G55567">
        <v>56337973700</v>
      </c>
      <c r="H55567" t="s">
        <v>48240</v>
      </c>
      <c r="I55567" t="s">
        <v>48241</v>
      </c>
      <c r="J55567" t="s">
        <v>43291</v>
      </c>
      <c r="K55567" t="s">
        <v>387</v>
      </c>
      <c r="L55567" t="s">
        <v>2598</v>
      </c>
    </row>
    <row r="55568" spans="1:12" x14ac:dyDescent="0.45">
      <c r="A55568">
        <v>31160463</v>
      </c>
      <c r="B55568" t="s">
        <v>38093</v>
      </c>
      <c r="C55568">
        <v>7050616</v>
      </c>
      <c r="D55568" t="s">
        <v>38094</v>
      </c>
      <c r="E55568" t="s">
        <v>38095</v>
      </c>
      <c r="F55568" t="s">
        <v>2598</v>
      </c>
      <c r="G55568">
        <v>27568000800</v>
      </c>
      <c r="H55568" t="s">
        <v>11827</v>
      </c>
      <c r="I55568" t="s">
        <v>3273</v>
      </c>
      <c r="J55568" t="s">
        <v>39577</v>
      </c>
      <c r="K55568" t="s">
        <v>975</v>
      </c>
      <c r="L55568" t="s">
        <v>2598</v>
      </c>
    </row>
    <row r="55569" spans="1:12" x14ac:dyDescent="0.45">
      <c r="A55569">
        <v>31160463</v>
      </c>
      <c r="B55569" t="s">
        <v>38093</v>
      </c>
      <c r="C55569">
        <v>7050616</v>
      </c>
      <c r="D55569" t="s">
        <v>38094</v>
      </c>
      <c r="E55569" t="s">
        <v>38095</v>
      </c>
      <c r="F55569" t="s">
        <v>2598</v>
      </c>
      <c r="G55569">
        <v>8512038000</v>
      </c>
      <c r="H55569" t="s">
        <v>12638</v>
      </c>
      <c r="I55569" t="s">
        <v>12639</v>
      </c>
      <c r="J55569" t="s">
        <v>12640</v>
      </c>
      <c r="K55569" t="s">
        <v>97</v>
      </c>
      <c r="L55569" t="s">
        <v>12627</v>
      </c>
    </row>
    <row r="55570" spans="1:12" x14ac:dyDescent="0.45">
      <c r="A55570">
        <v>31160463</v>
      </c>
      <c r="B55570" t="s">
        <v>38093</v>
      </c>
      <c r="C55570">
        <v>7050616</v>
      </c>
      <c r="D55570" t="s">
        <v>38094</v>
      </c>
      <c r="E55570" t="s">
        <v>38095</v>
      </c>
      <c r="F55570" t="s">
        <v>2598</v>
      </c>
      <c r="G55570">
        <v>6701777367</v>
      </c>
      <c r="H55570" t="s">
        <v>38098</v>
      </c>
      <c r="I55570" t="s">
        <v>38099</v>
      </c>
      <c r="J55570" t="s">
        <v>7482</v>
      </c>
      <c r="K55570" t="s">
        <v>405</v>
      </c>
      <c r="L55570" t="s">
        <v>555</v>
      </c>
    </row>
    <row r="55571" spans="1:12" x14ac:dyDescent="0.45">
      <c r="A55571">
        <v>31160463</v>
      </c>
      <c r="B55571" t="s">
        <v>38093</v>
      </c>
      <c r="C55571">
        <v>7050616</v>
      </c>
      <c r="D55571" t="s">
        <v>38094</v>
      </c>
      <c r="E55571" t="s">
        <v>38095</v>
      </c>
      <c r="F55571" t="s">
        <v>2598</v>
      </c>
      <c r="G55571">
        <v>57203095076</v>
      </c>
      <c r="H55571" t="s">
        <v>48242</v>
      </c>
      <c r="I55571" t="s">
        <v>48243</v>
      </c>
      <c r="J55571" t="s">
        <v>34575</v>
      </c>
      <c r="K55571" t="s">
        <v>108</v>
      </c>
      <c r="L55571" t="s">
        <v>2598</v>
      </c>
    </row>
    <row r="55572" spans="1:12" x14ac:dyDescent="0.45">
      <c r="A55572">
        <v>31160463</v>
      </c>
      <c r="B55572" t="s">
        <v>38093</v>
      </c>
      <c r="C55572">
        <v>7050616</v>
      </c>
      <c r="D55572" t="s">
        <v>38094</v>
      </c>
      <c r="E55572" t="s">
        <v>38095</v>
      </c>
      <c r="F55572" t="s">
        <v>2598</v>
      </c>
      <c r="G55572">
        <v>57193614914</v>
      </c>
      <c r="H55572" t="s">
        <v>12624</v>
      </c>
      <c r="I55572" t="s">
        <v>12625</v>
      </c>
      <c r="J55572" t="s">
        <v>12626</v>
      </c>
      <c r="K55572" t="s">
        <v>2095</v>
      </c>
      <c r="L55572" t="s">
        <v>12627</v>
      </c>
    </row>
    <row r="55573" spans="1:12" x14ac:dyDescent="0.45">
      <c r="A55573">
        <v>31160463</v>
      </c>
      <c r="B55573" t="s">
        <v>38093</v>
      </c>
      <c r="C55573">
        <v>7050616</v>
      </c>
      <c r="D55573" t="s">
        <v>38094</v>
      </c>
      <c r="E55573" t="s">
        <v>38095</v>
      </c>
      <c r="F55573" t="s">
        <v>2598</v>
      </c>
      <c r="G55573">
        <v>26026519300</v>
      </c>
      <c r="H55573" t="s">
        <v>38104</v>
      </c>
      <c r="I55573" t="s">
        <v>38105</v>
      </c>
      <c r="J55573" t="s">
        <v>6839</v>
      </c>
      <c r="K55573" t="s">
        <v>531</v>
      </c>
      <c r="L55573" t="s">
        <v>555</v>
      </c>
    </row>
    <row r="55574" spans="1:12" x14ac:dyDescent="0.45">
      <c r="A55574">
        <v>31160463</v>
      </c>
      <c r="B55574" t="s">
        <v>38093</v>
      </c>
      <c r="C55574">
        <v>7050616</v>
      </c>
      <c r="D55574" t="s">
        <v>38094</v>
      </c>
      <c r="E55574" t="s">
        <v>38095</v>
      </c>
      <c r="F55574" t="s">
        <v>2598</v>
      </c>
      <c r="G55574">
        <v>6602461592</v>
      </c>
      <c r="H55574" t="s">
        <v>38102</v>
      </c>
      <c r="I55574" t="s">
        <v>38094</v>
      </c>
      <c r="J55574" t="s">
        <v>38103</v>
      </c>
      <c r="K55574" t="s">
        <v>1521</v>
      </c>
      <c r="L55574" t="s">
        <v>2598</v>
      </c>
    </row>
    <row r="55575" spans="1:12" x14ac:dyDescent="0.45">
      <c r="A55575">
        <v>31160533</v>
      </c>
      <c r="B55575" t="s">
        <v>9970</v>
      </c>
      <c r="C55575">
        <v>1922424</v>
      </c>
      <c r="D55575" t="s">
        <v>9971</v>
      </c>
      <c r="E55575" t="s">
        <v>9972</v>
      </c>
      <c r="F55575" t="s">
        <v>9973</v>
      </c>
      <c r="G55575">
        <v>57191200770</v>
      </c>
      <c r="H55575" t="s">
        <v>29995</v>
      </c>
      <c r="I55575" t="s">
        <v>29996</v>
      </c>
      <c r="J55575" t="s">
        <v>29997</v>
      </c>
      <c r="K55575" t="s">
        <v>750</v>
      </c>
      <c r="L55575" t="s">
        <v>255</v>
      </c>
    </row>
    <row r="55576" spans="1:12" x14ac:dyDescent="0.45">
      <c r="A55576">
        <v>31160533</v>
      </c>
      <c r="B55576" t="s">
        <v>9970</v>
      </c>
      <c r="C55576">
        <v>1922424</v>
      </c>
      <c r="D55576" t="s">
        <v>9971</v>
      </c>
      <c r="E55576" t="s">
        <v>9972</v>
      </c>
      <c r="F55576" t="s">
        <v>9973</v>
      </c>
      <c r="G55576">
        <v>57200275440</v>
      </c>
      <c r="H55576" t="s">
        <v>11519</v>
      </c>
      <c r="I55576" t="s">
        <v>11520</v>
      </c>
      <c r="J55576" t="s">
        <v>11521</v>
      </c>
      <c r="K55576" t="s">
        <v>1134</v>
      </c>
      <c r="L55576" t="s">
        <v>255</v>
      </c>
    </row>
    <row r="55577" spans="1:12" x14ac:dyDescent="0.45">
      <c r="A55577">
        <v>31160533</v>
      </c>
      <c r="B55577" t="s">
        <v>9970</v>
      </c>
      <c r="C55577">
        <v>1922424</v>
      </c>
      <c r="D55577" t="s">
        <v>9971</v>
      </c>
      <c r="E55577" t="s">
        <v>9972</v>
      </c>
      <c r="F55577" t="s">
        <v>9973</v>
      </c>
      <c r="G55577">
        <v>7004488503</v>
      </c>
      <c r="H55577" t="s">
        <v>9981</v>
      </c>
      <c r="I55577" t="s">
        <v>9971</v>
      </c>
      <c r="J55577" t="s">
        <v>4628</v>
      </c>
      <c r="K55577" t="s">
        <v>2527</v>
      </c>
      <c r="L55577" t="s">
        <v>255</v>
      </c>
    </row>
    <row r="55578" spans="1:12" x14ac:dyDescent="0.45">
      <c r="A55578">
        <v>31160533</v>
      </c>
      <c r="B55578" t="s">
        <v>9970</v>
      </c>
      <c r="C55578">
        <v>1922424</v>
      </c>
      <c r="D55578" t="s">
        <v>9971</v>
      </c>
      <c r="E55578" t="s">
        <v>9972</v>
      </c>
      <c r="F55578" t="s">
        <v>9973</v>
      </c>
      <c r="G55578">
        <v>7006627344</v>
      </c>
      <c r="H55578" t="s">
        <v>11516</v>
      </c>
      <c r="I55578" t="s">
        <v>11517</v>
      </c>
      <c r="J55578" t="s">
        <v>11518</v>
      </c>
      <c r="K55578" t="s">
        <v>387</v>
      </c>
      <c r="L55578" t="s">
        <v>255</v>
      </c>
    </row>
    <row r="55579" spans="1:12" x14ac:dyDescent="0.45">
      <c r="A55579">
        <v>31160557</v>
      </c>
      <c r="B55579" t="s">
        <v>2185</v>
      </c>
      <c r="C55579">
        <v>9019021</v>
      </c>
      <c r="D55579" t="s">
        <v>2186</v>
      </c>
      <c r="E55579" t="s">
        <v>2187</v>
      </c>
      <c r="F55579" t="s">
        <v>45</v>
      </c>
      <c r="G55579">
        <v>57069809700</v>
      </c>
      <c r="H55579" t="s">
        <v>48244</v>
      </c>
      <c r="I55579" t="s">
        <v>6265</v>
      </c>
      <c r="J55579" t="s">
        <v>35702</v>
      </c>
      <c r="K55579" t="s">
        <v>926</v>
      </c>
      <c r="L55579" t="s">
        <v>45</v>
      </c>
    </row>
    <row r="55580" spans="1:12" x14ac:dyDescent="0.45">
      <c r="A55580">
        <v>31160557</v>
      </c>
      <c r="B55580" t="s">
        <v>2185</v>
      </c>
      <c r="C55580">
        <v>9019021</v>
      </c>
      <c r="D55580" t="s">
        <v>2186</v>
      </c>
      <c r="E55580" t="s">
        <v>2187</v>
      </c>
      <c r="F55580" t="s">
        <v>45</v>
      </c>
      <c r="G55580">
        <v>7004967079</v>
      </c>
      <c r="H55580" t="s">
        <v>2188</v>
      </c>
      <c r="I55580" t="s">
        <v>2186</v>
      </c>
      <c r="J55580" t="s">
        <v>2189</v>
      </c>
      <c r="K55580" t="s">
        <v>205</v>
      </c>
      <c r="L55580" t="s">
        <v>45</v>
      </c>
    </row>
    <row r="55581" spans="1:12" x14ac:dyDescent="0.45">
      <c r="A55581">
        <v>31160557</v>
      </c>
      <c r="B55581" t="s">
        <v>2185</v>
      </c>
      <c r="C55581">
        <v>9019021</v>
      </c>
      <c r="D55581" t="s">
        <v>2186</v>
      </c>
      <c r="E55581" t="s">
        <v>2187</v>
      </c>
      <c r="F55581" t="s">
        <v>45</v>
      </c>
      <c r="G55581">
        <v>55744697300</v>
      </c>
      <c r="H55581" t="s">
        <v>1439</v>
      </c>
      <c r="I55581" t="s">
        <v>901</v>
      </c>
      <c r="J55581" t="s">
        <v>43093</v>
      </c>
      <c r="K55581" t="s">
        <v>836</v>
      </c>
      <c r="L55581" t="s">
        <v>45</v>
      </c>
    </row>
    <row r="55582" spans="1:12" x14ac:dyDescent="0.45">
      <c r="A55582">
        <v>31160557</v>
      </c>
      <c r="B55582" t="s">
        <v>2185</v>
      </c>
      <c r="C55582">
        <v>9019021</v>
      </c>
      <c r="D55582" t="s">
        <v>2186</v>
      </c>
      <c r="E55582" t="s">
        <v>2187</v>
      </c>
      <c r="F55582" t="s">
        <v>45</v>
      </c>
      <c r="G55582">
        <v>56025562800</v>
      </c>
      <c r="H55582" t="s">
        <v>27492</v>
      </c>
      <c r="I55582" t="s">
        <v>7595</v>
      </c>
      <c r="J55582" t="s">
        <v>3898</v>
      </c>
      <c r="K55582" t="s">
        <v>224</v>
      </c>
      <c r="L55582" t="s">
        <v>132</v>
      </c>
    </row>
    <row r="55583" spans="1:12" x14ac:dyDescent="0.45">
      <c r="A55583">
        <v>31160557</v>
      </c>
      <c r="B55583" t="s">
        <v>2185</v>
      </c>
      <c r="C55583">
        <v>9019021</v>
      </c>
      <c r="D55583" t="s">
        <v>2186</v>
      </c>
      <c r="E55583" t="s">
        <v>2187</v>
      </c>
      <c r="F55583" t="s">
        <v>45</v>
      </c>
      <c r="G55583">
        <v>56522603200</v>
      </c>
      <c r="H55583" t="s">
        <v>48245</v>
      </c>
      <c r="I55583" t="s">
        <v>36073</v>
      </c>
      <c r="J55583" t="s">
        <v>28450</v>
      </c>
      <c r="K55583" t="s">
        <v>2182</v>
      </c>
      <c r="L55583" t="s">
        <v>936</v>
      </c>
    </row>
    <row r="55584" spans="1:12" x14ac:dyDescent="0.45">
      <c r="A55584">
        <v>31160557</v>
      </c>
      <c r="B55584" t="s">
        <v>2185</v>
      </c>
      <c r="C55584">
        <v>9019021</v>
      </c>
      <c r="D55584" t="s">
        <v>2186</v>
      </c>
      <c r="E55584" t="s">
        <v>2187</v>
      </c>
      <c r="F55584" t="s">
        <v>45</v>
      </c>
      <c r="G55584">
        <v>57194085436</v>
      </c>
      <c r="H55584" t="s">
        <v>6348</v>
      </c>
      <c r="I55584" t="s">
        <v>6336</v>
      </c>
      <c r="J55584" t="s">
        <v>809</v>
      </c>
      <c r="K55584" t="s">
        <v>123</v>
      </c>
      <c r="L55584" t="s">
        <v>1217</v>
      </c>
    </row>
    <row r="55585" spans="1:12" x14ac:dyDescent="0.45">
      <c r="A55585">
        <v>31160557</v>
      </c>
      <c r="B55585" t="s">
        <v>2185</v>
      </c>
      <c r="C55585">
        <v>9019021</v>
      </c>
      <c r="D55585" t="s">
        <v>2186</v>
      </c>
      <c r="E55585" t="s">
        <v>2187</v>
      </c>
      <c r="F55585" t="s">
        <v>45</v>
      </c>
      <c r="G55585">
        <v>57194521237</v>
      </c>
      <c r="H55585" t="s">
        <v>48246</v>
      </c>
      <c r="I55585" t="s">
        <v>48247</v>
      </c>
      <c r="J55585" t="s">
        <v>48248</v>
      </c>
      <c r="K55585" t="s">
        <v>2407</v>
      </c>
      <c r="L55585" t="s">
        <v>936</v>
      </c>
    </row>
    <row r="55586" spans="1:12" x14ac:dyDescent="0.45">
      <c r="A55586">
        <v>31160557</v>
      </c>
      <c r="B55586" t="s">
        <v>2185</v>
      </c>
      <c r="C55586">
        <v>9019021</v>
      </c>
      <c r="D55586" t="s">
        <v>2186</v>
      </c>
      <c r="E55586" t="s">
        <v>2187</v>
      </c>
      <c r="F55586" t="s">
        <v>45</v>
      </c>
      <c r="G55586">
        <v>56011052300</v>
      </c>
      <c r="H55586" t="s">
        <v>16600</v>
      </c>
      <c r="I55586" t="s">
        <v>16601</v>
      </c>
      <c r="J55586" t="s">
        <v>9394</v>
      </c>
      <c r="K55586" t="s">
        <v>5144</v>
      </c>
      <c r="L55586" t="s">
        <v>45</v>
      </c>
    </row>
    <row r="55587" spans="1:12" x14ac:dyDescent="0.45">
      <c r="A55587">
        <v>31160557</v>
      </c>
      <c r="B55587" t="s">
        <v>2185</v>
      </c>
      <c r="C55587">
        <v>9019021</v>
      </c>
      <c r="D55587" t="s">
        <v>2186</v>
      </c>
      <c r="E55587" t="s">
        <v>2187</v>
      </c>
      <c r="F55587" t="s">
        <v>45</v>
      </c>
      <c r="G55587">
        <v>6603674991</v>
      </c>
      <c r="H55587" t="s">
        <v>27490</v>
      </c>
      <c r="I55587" t="s">
        <v>27484</v>
      </c>
      <c r="J55587" t="s">
        <v>2369</v>
      </c>
      <c r="K55587" t="s">
        <v>1210</v>
      </c>
      <c r="L55587" t="s">
        <v>132</v>
      </c>
    </row>
    <row r="55588" spans="1:12" x14ac:dyDescent="0.45">
      <c r="A55588">
        <v>31160569</v>
      </c>
      <c r="B55588" t="s">
        <v>24536</v>
      </c>
      <c r="C55588">
        <v>2302990</v>
      </c>
      <c r="D55588" t="s">
        <v>521</v>
      </c>
      <c r="E55588" t="s">
        <v>24537</v>
      </c>
      <c r="F55588" t="s">
        <v>1808</v>
      </c>
      <c r="G55588">
        <v>7103400804</v>
      </c>
      <c r="H55588" t="s">
        <v>33651</v>
      </c>
      <c r="I55588" t="s">
        <v>12076</v>
      </c>
      <c r="J55588" t="s">
        <v>48249</v>
      </c>
      <c r="K55588" t="s">
        <v>1456</v>
      </c>
      <c r="L55588" t="s">
        <v>1808</v>
      </c>
    </row>
    <row r="55589" spans="1:12" x14ac:dyDescent="0.45">
      <c r="A55589">
        <v>31160569</v>
      </c>
      <c r="B55589" t="s">
        <v>24536</v>
      </c>
      <c r="C55589">
        <v>2302990</v>
      </c>
      <c r="D55589" t="s">
        <v>521</v>
      </c>
      <c r="E55589" t="s">
        <v>24537</v>
      </c>
      <c r="F55589" t="s">
        <v>1808</v>
      </c>
      <c r="G55589">
        <v>57203022817</v>
      </c>
      <c r="H55589" t="s">
        <v>48250</v>
      </c>
      <c r="I55589" t="s">
        <v>48251</v>
      </c>
      <c r="J55589" t="s">
        <v>28970</v>
      </c>
      <c r="K55589" t="s">
        <v>5595</v>
      </c>
      <c r="L55589" t="s">
        <v>11616</v>
      </c>
    </row>
    <row r="55590" spans="1:12" x14ac:dyDescent="0.45">
      <c r="A55590">
        <v>31160569</v>
      </c>
      <c r="B55590" t="s">
        <v>24536</v>
      </c>
      <c r="C55590">
        <v>2302990</v>
      </c>
      <c r="D55590" t="s">
        <v>521</v>
      </c>
      <c r="E55590" t="s">
        <v>24537</v>
      </c>
      <c r="F55590" t="s">
        <v>1808</v>
      </c>
      <c r="G55590">
        <v>55348388400</v>
      </c>
      <c r="H55590" t="s">
        <v>24543</v>
      </c>
      <c r="I55590" t="s">
        <v>521</v>
      </c>
      <c r="J55590" t="s">
        <v>24544</v>
      </c>
      <c r="K55590" t="s">
        <v>4825</v>
      </c>
      <c r="L55590" t="s">
        <v>1808</v>
      </c>
    </row>
    <row r="55591" spans="1:12" x14ac:dyDescent="0.45">
      <c r="A55591">
        <v>31160569</v>
      </c>
      <c r="B55591" t="s">
        <v>24536</v>
      </c>
      <c r="C55591">
        <v>2302990</v>
      </c>
      <c r="D55591" t="s">
        <v>521</v>
      </c>
      <c r="E55591" t="s">
        <v>24537</v>
      </c>
      <c r="F55591" t="s">
        <v>1808</v>
      </c>
      <c r="G55591">
        <v>57202769451</v>
      </c>
      <c r="H55591" t="s">
        <v>48252</v>
      </c>
      <c r="I55591" t="s">
        <v>12209</v>
      </c>
      <c r="J55591" t="s">
        <v>38835</v>
      </c>
      <c r="K55591" t="s">
        <v>387</v>
      </c>
      <c r="L55591" t="s">
        <v>1808</v>
      </c>
    </row>
    <row r="55592" spans="1:12" x14ac:dyDescent="0.45">
      <c r="A55592">
        <v>31160569</v>
      </c>
      <c r="B55592" t="s">
        <v>24536</v>
      </c>
      <c r="C55592">
        <v>2302990</v>
      </c>
      <c r="D55592" t="s">
        <v>521</v>
      </c>
      <c r="E55592" t="s">
        <v>24537</v>
      </c>
      <c r="F55592" t="s">
        <v>1808</v>
      </c>
      <c r="G55592">
        <v>57202563747</v>
      </c>
      <c r="H55592" t="s">
        <v>48253</v>
      </c>
      <c r="I55592" t="s">
        <v>24621</v>
      </c>
      <c r="J55592" t="s">
        <v>48254</v>
      </c>
      <c r="K55592" t="s">
        <v>13207</v>
      </c>
      <c r="L55592" t="s">
        <v>11616</v>
      </c>
    </row>
    <row r="55593" spans="1:12" x14ac:dyDescent="0.45">
      <c r="A55593">
        <v>31160569</v>
      </c>
      <c r="B55593" t="s">
        <v>24536</v>
      </c>
      <c r="C55593">
        <v>2302990</v>
      </c>
      <c r="D55593" t="s">
        <v>521</v>
      </c>
      <c r="E55593" t="s">
        <v>24537</v>
      </c>
      <c r="F55593" t="s">
        <v>1808</v>
      </c>
      <c r="G55593">
        <v>57209198973</v>
      </c>
      <c r="H55593" t="s">
        <v>48255</v>
      </c>
      <c r="I55593" t="s">
        <v>48256</v>
      </c>
      <c r="J55593" t="s">
        <v>39113</v>
      </c>
      <c r="K55593" t="s">
        <v>108</v>
      </c>
      <c r="L55593" t="s">
        <v>11616</v>
      </c>
    </row>
    <row r="55594" spans="1:12" x14ac:dyDescent="0.45">
      <c r="A55594">
        <v>31160569</v>
      </c>
      <c r="B55594" t="s">
        <v>24536</v>
      </c>
      <c r="C55594">
        <v>2302990</v>
      </c>
      <c r="D55594" t="s">
        <v>521</v>
      </c>
      <c r="E55594" t="s">
        <v>24537</v>
      </c>
      <c r="F55594" t="s">
        <v>1808</v>
      </c>
      <c r="G55594">
        <v>56714521900</v>
      </c>
      <c r="H55594" t="s">
        <v>33322</v>
      </c>
      <c r="I55594" t="s">
        <v>1975</v>
      </c>
      <c r="J55594" t="s">
        <v>48257</v>
      </c>
      <c r="K55594" t="s">
        <v>2092</v>
      </c>
      <c r="L55594" t="s">
        <v>1808</v>
      </c>
    </row>
    <row r="55595" spans="1:12" x14ac:dyDescent="0.45">
      <c r="A55595">
        <v>31160569</v>
      </c>
      <c r="B55595" t="s">
        <v>24536</v>
      </c>
      <c r="C55595">
        <v>2302990</v>
      </c>
      <c r="D55595" t="s">
        <v>521</v>
      </c>
      <c r="E55595" t="s">
        <v>24537</v>
      </c>
      <c r="F55595" t="s">
        <v>1808</v>
      </c>
      <c r="G55595">
        <v>57022216400</v>
      </c>
      <c r="H55595" t="s">
        <v>48258</v>
      </c>
      <c r="I55595" t="s">
        <v>48259</v>
      </c>
      <c r="J55595" t="s">
        <v>14490</v>
      </c>
      <c r="K55595" t="s">
        <v>100</v>
      </c>
      <c r="L55595" t="s">
        <v>11616</v>
      </c>
    </row>
    <row r="55596" spans="1:12" x14ac:dyDescent="0.45">
      <c r="A55596">
        <v>31160569</v>
      </c>
      <c r="B55596" t="s">
        <v>24536</v>
      </c>
      <c r="C55596">
        <v>2302990</v>
      </c>
      <c r="D55596" t="s">
        <v>521</v>
      </c>
      <c r="E55596" t="s">
        <v>24537</v>
      </c>
      <c r="F55596" t="s">
        <v>1808</v>
      </c>
      <c r="G55596">
        <v>57196410947</v>
      </c>
      <c r="H55596" t="s">
        <v>48260</v>
      </c>
      <c r="I55596" t="s">
        <v>48261</v>
      </c>
      <c r="J55596" t="s">
        <v>48262</v>
      </c>
      <c r="K55596" t="s">
        <v>1090</v>
      </c>
      <c r="L55596" t="s">
        <v>11616</v>
      </c>
    </row>
    <row r="55597" spans="1:12" x14ac:dyDescent="0.45">
      <c r="A55597">
        <v>31160569</v>
      </c>
      <c r="B55597" t="s">
        <v>24536</v>
      </c>
      <c r="C55597">
        <v>2302990</v>
      </c>
      <c r="D55597" t="s">
        <v>521</v>
      </c>
      <c r="E55597" t="s">
        <v>24537</v>
      </c>
      <c r="F55597" t="s">
        <v>1808</v>
      </c>
      <c r="G55597">
        <v>55986580000</v>
      </c>
      <c r="H55597" t="s">
        <v>1737</v>
      </c>
      <c r="I55597" t="s">
        <v>274</v>
      </c>
      <c r="J55597" t="s">
        <v>48263</v>
      </c>
      <c r="K55597" t="s">
        <v>53</v>
      </c>
      <c r="L55597" t="s">
        <v>11616</v>
      </c>
    </row>
    <row r="55598" spans="1:12" x14ac:dyDescent="0.45">
      <c r="A55598">
        <v>31160569</v>
      </c>
      <c r="B55598" t="s">
        <v>24536</v>
      </c>
      <c r="C55598">
        <v>2302990</v>
      </c>
      <c r="D55598" t="s">
        <v>521</v>
      </c>
      <c r="E55598" t="s">
        <v>24537</v>
      </c>
      <c r="F55598" t="s">
        <v>1808</v>
      </c>
      <c r="G55598">
        <v>36183947100</v>
      </c>
      <c r="H55598" t="s">
        <v>48264</v>
      </c>
      <c r="I55598" t="s">
        <v>48265</v>
      </c>
      <c r="J55598" t="s">
        <v>48266</v>
      </c>
      <c r="K55598" t="s">
        <v>29326</v>
      </c>
      <c r="L55598" t="s">
        <v>11616</v>
      </c>
    </row>
    <row r="55599" spans="1:12" x14ac:dyDescent="0.45">
      <c r="A55599">
        <v>31160569</v>
      </c>
      <c r="B55599" t="s">
        <v>24536</v>
      </c>
      <c r="C55599">
        <v>2302990</v>
      </c>
      <c r="D55599" t="s">
        <v>521</v>
      </c>
      <c r="E55599" t="s">
        <v>24537</v>
      </c>
      <c r="F55599" t="s">
        <v>1808</v>
      </c>
      <c r="G55599">
        <v>57189018625</v>
      </c>
      <c r="H55599" t="s">
        <v>48267</v>
      </c>
      <c r="I55599" t="s">
        <v>48268</v>
      </c>
      <c r="J55599" t="s">
        <v>48269</v>
      </c>
      <c r="K55599" t="s">
        <v>108</v>
      </c>
      <c r="L55599" t="s">
        <v>8320</v>
      </c>
    </row>
    <row r="55600" spans="1:12" x14ac:dyDescent="0.45">
      <c r="A55600">
        <v>31160574</v>
      </c>
      <c r="B55600" t="s">
        <v>48270</v>
      </c>
      <c r="C55600">
        <v>2435934</v>
      </c>
      <c r="D55600" t="s">
        <v>48271</v>
      </c>
      <c r="E55600" t="s">
        <v>48272</v>
      </c>
      <c r="F55600" t="s">
        <v>6920</v>
      </c>
      <c r="G55600">
        <v>7006021438</v>
      </c>
      <c r="H55600" t="s">
        <v>48273</v>
      </c>
      <c r="I55600" t="s">
        <v>48271</v>
      </c>
      <c r="J55600" t="s">
        <v>3268</v>
      </c>
      <c r="K55600" t="s">
        <v>584</v>
      </c>
      <c r="L55600" t="s">
        <v>6920</v>
      </c>
    </row>
    <row r="55601" spans="1:12" x14ac:dyDescent="0.45">
      <c r="A55601">
        <v>31160574</v>
      </c>
      <c r="B55601" t="s">
        <v>48270</v>
      </c>
      <c r="C55601">
        <v>2435934</v>
      </c>
      <c r="D55601" t="s">
        <v>48271</v>
      </c>
      <c r="E55601" t="s">
        <v>48272</v>
      </c>
      <c r="F55601" t="s">
        <v>6920</v>
      </c>
      <c r="G55601">
        <v>7003630148</v>
      </c>
      <c r="H55601" t="s">
        <v>48274</v>
      </c>
      <c r="I55601" t="s">
        <v>15484</v>
      </c>
      <c r="J55601" t="s">
        <v>48275</v>
      </c>
      <c r="K55601" t="s">
        <v>1449</v>
      </c>
      <c r="L55601" t="s">
        <v>14998</v>
      </c>
    </row>
    <row r="55602" spans="1:12" x14ac:dyDescent="0.45">
      <c r="A55602">
        <v>31160574</v>
      </c>
      <c r="B55602" t="s">
        <v>48270</v>
      </c>
      <c r="C55602">
        <v>2435934</v>
      </c>
      <c r="D55602" t="s">
        <v>48271</v>
      </c>
      <c r="E55602" t="s">
        <v>48272</v>
      </c>
      <c r="F55602" t="s">
        <v>6920</v>
      </c>
      <c r="G55602">
        <v>7003917641</v>
      </c>
      <c r="H55602" t="s">
        <v>48276</v>
      </c>
      <c r="I55602" t="s">
        <v>48277</v>
      </c>
      <c r="J55602" t="s">
        <v>27961</v>
      </c>
      <c r="K55602" t="s">
        <v>205</v>
      </c>
      <c r="L55602" t="s">
        <v>956</v>
      </c>
    </row>
    <row r="55603" spans="1:12" x14ac:dyDescent="0.45">
      <c r="A55603">
        <v>31160574</v>
      </c>
      <c r="B55603" t="s">
        <v>48270</v>
      </c>
      <c r="C55603">
        <v>2435934</v>
      </c>
      <c r="D55603" t="s">
        <v>48271</v>
      </c>
      <c r="E55603" t="s">
        <v>48272</v>
      </c>
      <c r="F55603" t="s">
        <v>6920</v>
      </c>
      <c r="G55603">
        <v>57192874713</v>
      </c>
      <c r="H55603" t="s">
        <v>35820</v>
      </c>
      <c r="I55603" t="s">
        <v>1805</v>
      </c>
      <c r="J55603" t="s">
        <v>5517</v>
      </c>
      <c r="K55603" t="s">
        <v>392</v>
      </c>
      <c r="L55603" t="s">
        <v>956</v>
      </c>
    </row>
    <row r="55604" spans="1:12" x14ac:dyDescent="0.45">
      <c r="A55604">
        <v>31160601</v>
      </c>
      <c r="B55604" t="s">
        <v>658</v>
      </c>
      <c r="C55604">
        <v>1903173</v>
      </c>
      <c r="D55604" t="s">
        <v>659</v>
      </c>
      <c r="E55604" t="s">
        <v>660</v>
      </c>
      <c r="F55604" t="s">
        <v>653</v>
      </c>
      <c r="G55604">
        <v>7004449392</v>
      </c>
      <c r="H55604" t="s">
        <v>661</v>
      </c>
      <c r="I55604" t="s">
        <v>659</v>
      </c>
      <c r="J55604" t="s">
        <v>537</v>
      </c>
      <c r="K55604" t="s">
        <v>538</v>
      </c>
      <c r="L55604" t="s">
        <v>2299</v>
      </c>
    </row>
    <row r="55605" spans="1:12" x14ac:dyDescent="0.45">
      <c r="A55605">
        <v>31160601</v>
      </c>
      <c r="B55605" t="s">
        <v>658</v>
      </c>
      <c r="C55605">
        <v>1903173</v>
      </c>
      <c r="D55605" t="s">
        <v>659</v>
      </c>
      <c r="E55605" t="s">
        <v>660</v>
      </c>
      <c r="F55605" t="s">
        <v>653</v>
      </c>
      <c r="G55605">
        <v>57203178593</v>
      </c>
      <c r="H55605" t="s">
        <v>48278</v>
      </c>
      <c r="I55605" t="s">
        <v>48279</v>
      </c>
      <c r="J55605" t="s">
        <v>22455</v>
      </c>
      <c r="K55605" t="s">
        <v>10469</v>
      </c>
      <c r="L55605" t="s">
        <v>2299</v>
      </c>
    </row>
    <row r="55606" spans="1:12" x14ac:dyDescent="0.45">
      <c r="A55606">
        <v>31160601</v>
      </c>
      <c r="B55606" t="s">
        <v>658</v>
      </c>
      <c r="C55606">
        <v>1903173</v>
      </c>
      <c r="D55606" t="s">
        <v>659</v>
      </c>
      <c r="E55606" t="s">
        <v>660</v>
      </c>
      <c r="F55606" t="s">
        <v>653</v>
      </c>
      <c r="G55606">
        <v>56606803700</v>
      </c>
      <c r="H55606" t="s">
        <v>48280</v>
      </c>
      <c r="I55606" t="s">
        <v>7001</v>
      </c>
      <c r="J55606" t="s">
        <v>48281</v>
      </c>
      <c r="K55606" t="s">
        <v>2010</v>
      </c>
      <c r="L55606" t="s">
        <v>2299</v>
      </c>
    </row>
    <row r="55607" spans="1:12" x14ac:dyDescent="0.45">
      <c r="A55607">
        <v>31160601</v>
      </c>
      <c r="B55607" t="s">
        <v>658</v>
      </c>
      <c r="C55607">
        <v>1903173</v>
      </c>
      <c r="D55607" t="s">
        <v>659</v>
      </c>
      <c r="E55607" t="s">
        <v>660</v>
      </c>
      <c r="F55607" t="s">
        <v>653</v>
      </c>
      <c r="G55607">
        <v>24333655900</v>
      </c>
      <c r="H55607" t="s">
        <v>48282</v>
      </c>
      <c r="I55607" t="s">
        <v>48283</v>
      </c>
      <c r="J55607" t="s">
        <v>63</v>
      </c>
      <c r="K55607" t="s">
        <v>64</v>
      </c>
      <c r="L55607" t="s">
        <v>1139</v>
      </c>
    </row>
    <row r="55608" spans="1:12" x14ac:dyDescent="0.45">
      <c r="A55608">
        <v>31160601</v>
      </c>
      <c r="B55608" t="s">
        <v>658</v>
      </c>
      <c r="C55608">
        <v>1903173</v>
      </c>
      <c r="D55608" t="s">
        <v>659</v>
      </c>
      <c r="E55608" t="s">
        <v>660</v>
      </c>
      <c r="F55608" t="s">
        <v>653</v>
      </c>
      <c r="G55608">
        <v>6602338866</v>
      </c>
      <c r="H55608" t="s">
        <v>48284</v>
      </c>
      <c r="I55608" t="s">
        <v>48285</v>
      </c>
      <c r="J55608" t="s">
        <v>13739</v>
      </c>
      <c r="K55608" t="s">
        <v>205</v>
      </c>
      <c r="L55608" t="s">
        <v>2299</v>
      </c>
    </row>
    <row r="55609" spans="1:12" x14ac:dyDescent="0.45">
      <c r="A55609">
        <v>31160601</v>
      </c>
      <c r="B55609" t="s">
        <v>658</v>
      </c>
      <c r="C55609">
        <v>1903173</v>
      </c>
      <c r="D55609" t="s">
        <v>659</v>
      </c>
      <c r="E55609" t="s">
        <v>660</v>
      </c>
      <c r="F55609" t="s">
        <v>653</v>
      </c>
      <c r="G55609">
        <v>55339459200</v>
      </c>
      <c r="H55609" t="s">
        <v>48286</v>
      </c>
      <c r="I55609" t="s">
        <v>48287</v>
      </c>
      <c r="J55609" t="s">
        <v>48288</v>
      </c>
      <c r="K55609" t="s">
        <v>213</v>
      </c>
      <c r="L55609" t="s">
        <v>2299</v>
      </c>
    </row>
    <row r="55610" spans="1:12" x14ac:dyDescent="0.45">
      <c r="A55610">
        <v>31160601</v>
      </c>
      <c r="B55610" t="s">
        <v>658</v>
      </c>
      <c r="C55610">
        <v>1903173</v>
      </c>
      <c r="D55610" t="s">
        <v>659</v>
      </c>
      <c r="E55610" t="s">
        <v>660</v>
      </c>
      <c r="F55610" t="s">
        <v>653</v>
      </c>
      <c r="G55610">
        <v>57188584264</v>
      </c>
      <c r="H55610" t="s">
        <v>48289</v>
      </c>
      <c r="I55610" t="s">
        <v>48290</v>
      </c>
      <c r="J55610" t="s">
        <v>48291</v>
      </c>
      <c r="K55610" t="s">
        <v>7551</v>
      </c>
      <c r="L55610" t="s">
        <v>2315</v>
      </c>
    </row>
    <row r="55611" spans="1:12" x14ac:dyDescent="0.45">
      <c r="A55611">
        <v>31160601</v>
      </c>
      <c r="B55611" t="s">
        <v>658</v>
      </c>
      <c r="C55611">
        <v>1903173</v>
      </c>
      <c r="D55611" t="s">
        <v>659</v>
      </c>
      <c r="E55611" t="s">
        <v>660</v>
      </c>
      <c r="F55611" t="s">
        <v>653</v>
      </c>
      <c r="G55611">
        <v>15062821100</v>
      </c>
      <c r="H55611" t="s">
        <v>26544</v>
      </c>
      <c r="I55611" t="s">
        <v>491</v>
      </c>
      <c r="J55611" t="s">
        <v>24903</v>
      </c>
      <c r="K55611" t="s">
        <v>2095</v>
      </c>
      <c r="L55611" t="s">
        <v>2315</v>
      </c>
    </row>
    <row r="55612" spans="1:12" x14ac:dyDescent="0.45">
      <c r="A55612">
        <v>31160601</v>
      </c>
      <c r="B55612" t="s">
        <v>658</v>
      </c>
      <c r="C55612">
        <v>1903173</v>
      </c>
      <c r="D55612" t="s">
        <v>659</v>
      </c>
      <c r="E55612" t="s">
        <v>660</v>
      </c>
      <c r="F55612" t="s">
        <v>653</v>
      </c>
      <c r="G55612">
        <v>56808462100</v>
      </c>
      <c r="H55612" t="s">
        <v>384</v>
      </c>
      <c r="I55612" t="s">
        <v>385</v>
      </c>
      <c r="J55612" t="s">
        <v>48292</v>
      </c>
      <c r="K55612" t="s">
        <v>48293</v>
      </c>
      <c r="L55612" t="s">
        <v>2299</v>
      </c>
    </row>
    <row r="55613" spans="1:12" x14ac:dyDescent="0.45">
      <c r="A55613">
        <v>31160601</v>
      </c>
      <c r="B55613" t="s">
        <v>658</v>
      </c>
      <c r="C55613">
        <v>1903173</v>
      </c>
      <c r="D55613" t="s">
        <v>659</v>
      </c>
      <c r="E55613" t="s">
        <v>660</v>
      </c>
      <c r="F55613" t="s">
        <v>653</v>
      </c>
      <c r="G55613">
        <v>6508083580</v>
      </c>
      <c r="H55613" t="s">
        <v>48294</v>
      </c>
      <c r="I55613" t="s">
        <v>48295</v>
      </c>
      <c r="J55613" t="s">
        <v>1284</v>
      </c>
      <c r="K55613" t="s">
        <v>387</v>
      </c>
      <c r="L55613" t="s">
        <v>2299</v>
      </c>
    </row>
    <row r="55614" spans="1:12" x14ac:dyDescent="0.45">
      <c r="A55614">
        <v>31160739</v>
      </c>
      <c r="B55614" t="s">
        <v>31247</v>
      </c>
      <c r="C55614">
        <v>6806508</v>
      </c>
      <c r="D55614" t="s">
        <v>29572</v>
      </c>
      <c r="E55614" t="s">
        <v>29573</v>
      </c>
      <c r="F55614" t="s">
        <v>2796</v>
      </c>
      <c r="G55614">
        <v>6701497669</v>
      </c>
      <c r="H55614" t="s">
        <v>29579</v>
      </c>
      <c r="I55614" t="s">
        <v>29572</v>
      </c>
      <c r="J55614" t="s">
        <v>29580</v>
      </c>
      <c r="K55614" t="s">
        <v>97</v>
      </c>
      <c r="L55614" t="s">
        <v>2800</v>
      </c>
    </row>
    <row r="55615" spans="1:12" x14ac:dyDescent="0.45">
      <c r="A55615">
        <v>31160739</v>
      </c>
      <c r="B55615" t="s">
        <v>31247</v>
      </c>
      <c r="C55615">
        <v>6806508</v>
      </c>
      <c r="D55615" t="s">
        <v>29572</v>
      </c>
      <c r="E55615" t="s">
        <v>29573</v>
      </c>
      <c r="F55615" t="s">
        <v>2796</v>
      </c>
      <c r="G55615">
        <v>8958172100</v>
      </c>
      <c r="H55615" t="s">
        <v>31248</v>
      </c>
      <c r="I55615" t="s">
        <v>31249</v>
      </c>
      <c r="J55615" t="s">
        <v>44595</v>
      </c>
      <c r="K55615" t="s">
        <v>420</v>
      </c>
      <c r="L55615" t="s">
        <v>2800</v>
      </c>
    </row>
    <row r="55616" spans="1:12" x14ac:dyDescent="0.45">
      <c r="A55616">
        <v>31160739</v>
      </c>
      <c r="B55616" t="s">
        <v>31247</v>
      </c>
      <c r="C55616">
        <v>6806508</v>
      </c>
      <c r="D55616" t="s">
        <v>29572</v>
      </c>
      <c r="E55616" t="s">
        <v>29573</v>
      </c>
      <c r="F55616" t="s">
        <v>2796</v>
      </c>
      <c r="G55616">
        <v>57206482183</v>
      </c>
      <c r="H55616" t="s">
        <v>48296</v>
      </c>
      <c r="I55616" t="s">
        <v>48297</v>
      </c>
      <c r="J55616" t="s">
        <v>5810</v>
      </c>
      <c r="K55616" t="s">
        <v>70</v>
      </c>
      <c r="L55616" t="s">
        <v>2800</v>
      </c>
    </row>
    <row r="55617" spans="1:12" x14ac:dyDescent="0.45">
      <c r="A55617">
        <v>31160739</v>
      </c>
      <c r="B55617" t="s">
        <v>31247</v>
      </c>
      <c r="C55617">
        <v>6806508</v>
      </c>
      <c r="D55617" t="s">
        <v>29572</v>
      </c>
      <c r="E55617" t="s">
        <v>29573</v>
      </c>
      <c r="F55617" t="s">
        <v>2796</v>
      </c>
      <c r="G55617">
        <v>55272592900</v>
      </c>
      <c r="H55617" t="s">
        <v>1058</v>
      </c>
      <c r="I55617" t="s">
        <v>274</v>
      </c>
      <c r="J55617" t="s">
        <v>31250</v>
      </c>
      <c r="K55617" t="s">
        <v>108</v>
      </c>
      <c r="L55617" t="s">
        <v>2800</v>
      </c>
    </row>
    <row r="55618" spans="1:12" x14ac:dyDescent="0.45">
      <c r="A55618">
        <v>31160783</v>
      </c>
      <c r="B55618" t="s">
        <v>6340</v>
      </c>
      <c r="C55618">
        <v>12271732</v>
      </c>
      <c r="D55618" t="s">
        <v>6341</v>
      </c>
      <c r="E55618" t="s">
        <v>685</v>
      </c>
      <c r="F55618" t="s">
        <v>15</v>
      </c>
      <c r="G55618">
        <v>57193546459</v>
      </c>
      <c r="H55618" t="s">
        <v>48298</v>
      </c>
      <c r="I55618" t="s">
        <v>452</v>
      </c>
      <c r="J55618" t="s">
        <v>17955</v>
      </c>
      <c r="K55618" t="s">
        <v>53</v>
      </c>
      <c r="L55618" t="s">
        <v>48299</v>
      </c>
    </row>
    <row r="55619" spans="1:12" x14ac:dyDescent="0.45">
      <c r="A55619">
        <v>31160783</v>
      </c>
      <c r="B55619" t="s">
        <v>6340</v>
      </c>
      <c r="C55619">
        <v>12271732</v>
      </c>
      <c r="D55619" t="s">
        <v>6341</v>
      </c>
      <c r="E55619" t="s">
        <v>685</v>
      </c>
      <c r="F55619" t="s">
        <v>15</v>
      </c>
      <c r="G55619">
        <v>57189491157</v>
      </c>
      <c r="H55619" t="s">
        <v>7983</v>
      </c>
      <c r="I55619" t="s">
        <v>451</v>
      </c>
      <c r="J55619" t="s">
        <v>48300</v>
      </c>
      <c r="K55619" t="s">
        <v>514</v>
      </c>
      <c r="L55619" t="s">
        <v>26759</v>
      </c>
    </row>
    <row r="55620" spans="1:12" x14ac:dyDescent="0.45">
      <c r="A55620">
        <v>31160783</v>
      </c>
      <c r="B55620" t="s">
        <v>6340</v>
      </c>
      <c r="C55620">
        <v>12271732</v>
      </c>
      <c r="D55620" t="s">
        <v>6341</v>
      </c>
      <c r="E55620" t="s">
        <v>685</v>
      </c>
      <c r="F55620" t="s">
        <v>15</v>
      </c>
      <c r="G55620">
        <v>7102099345</v>
      </c>
      <c r="H55620" t="s">
        <v>48301</v>
      </c>
      <c r="I55620" t="s">
        <v>19951</v>
      </c>
      <c r="J55620" t="s">
        <v>48302</v>
      </c>
      <c r="K55620" t="s">
        <v>1658</v>
      </c>
      <c r="L55620" t="s">
        <v>2682</v>
      </c>
    </row>
    <row r="55621" spans="1:12" x14ac:dyDescent="0.45">
      <c r="A55621">
        <v>31160783</v>
      </c>
      <c r="B55621" t="s">
        <v>6340</v>
      </c>
      <c r="C55621">
        <v>12271732</v>
      </c>
      <c r="D55621" t="s">
        <v>6341</v>
      </c>
      <c r="E55621" t="s">
        <v>685</v>
      </c>
      <c r="F55621" t="s">
        <v>15</v>
      </c>
      <c r="G55621">
        <v>57208152605</v>
      </c>
      <c r="H55621" t="s">
        <v>48303</v>
      </c>
      <c r="I55621" t="s">
        <v>48304</v>
      </c>
      <c r="J55621" t="s">
        <v>10895</v>
      </c>
      <c r="K55621" t="s">
        <v>387</v>
      </c>
      <c r="L55621" t="s">
        <v>48299</v>
      </c>
    </row>
    <row r="55622" spans="1:12" x14ac:dyDescent="0.45">
      <c r="A55622">
        <v>31160783</v>
      </c>
      <c r="B55622" t="s">
        <v>6340</v>
      </c>
      <c r="C55622">
        <v>12271732</v>
      </c>
      <c r="D55622" t="s">
        <v>6341</v>
      </c>
      <c r="E55622" t="s">
        <v>685</v>
      </c>
      <c r="F55622" t="s">
        <v>15</v>
      </c>
      <c r="G55622">
        <v>57159082300</v>
      </c>
      <c r="H55622" t="s">
        <v>6342</v>
      </c>
      <c r="I55622" t="s">
        <v>6343</v>
      </c>
      <c r="J55622" t="s">
        <v>5827</v>
      </c>
      <c r="K55622" t="s">
        <v>2728</v>
      </c>
      <c r="L55622" t="s">
        <v>1217</v>
      </c>
    </row>
    <row r="55623" spans="1:12" x14ac:dyDescent="0.45">
      <c r="A55623">
        <v>31160783</v>
      </c>
      <c r="B55623" t="s">
        <v>6340</v>
      </c>
      <c r="C55623">
        <v>12271732</v>
      </c>
      <c r="D55623" t="s">
        <v>6341</v>
      </c>
      <c r="E55623" t="s">
        <v>685</v>
      </c>
      <c r="F55623" t="s">
        <v>15</v>
      </c>
      <c r="G55623">
        <v>57208238618</v>
      </c>
      <c r="H55623" t="s">
        <v>1836</v>
      </c>
      <c r="I55623" t="s">
        <v>274</v>
      </c>
      <c r="J55623" t="s">
        <v>36054</v>
      </c>
      <c r="K55623" t="s">
        <v>104</v>
      </c>
      <c r="L55623" t="s">
        <v>48299</v>
      </c>
    </row>
    <row r="55624" spans="1:12" x14ac:dyDescent="0.45">
      <c r="A55624">
        <v>31160783</v>
      </c>
      <c r="B55624" t="s">
        <v>6340</v>
      </c>
      <c r="C55624">
        <v>12271732</v>
      </c>
      <c r="D55624" t="s">
        <v>6341</v>
      </c>
      <c r="E55624" t="s">
        <v>685</v>
      </c>
      <c r="F55624" t="s">
        <v>15</v>
      </c>
      <c r="G55624">
        <v>7103077066</v>
      </c>
      <c r="H55624" t="s">
        <v>48305</v>
      </c>
      <c r="I55624" t="s">
        <v>16075</v>
      </c>
      <c r="J55624" t="s">
        <v>48306</v>
      </c>
      <c r="K55624" t="s">
        <v>496</v>
      </c>
      <c r="L55624" t="s">
        <v>48299</v>
      </c>
    </row>
    <row r="55625" spans="1:12" x14ac:dyDescent="0.45">
      <c r="A55625">
        <v>31160783</v>
      </c>
      <c r="B55625" t="s">
        <v>6340</v>
      </c>
      <c r="C55625">
        <v>12271732</v>
      </c>
      <c r="D55625" t="s">
        <v>6341</v>
      </c>
      <c r="E55625" t="s">
        <v>685</v>
      </c>
      <c r="F55625" t="s">
        <v>15</v>
      </c>
      <c r="G55625">
        <v>25227836200</v>
      </c>
      <c r="H55625" t="s">
        <v>6354</v>
      </c>
      <c r="I55625" t="s">
        <v>6341</v>
      </c>
      <c r="J55625" t="s">
        <v>693</v>
      </c>
      <c r="K55625" t="s">
        <v>387</v>
      </c>
      <c r="L55625" t="s">
        <v>1217</v>
      </c>
    </row>
    <row r="55626" spans="1:12" x14ac:dyDescent="0.45">
      <c r="A55626">
        <v>31160783</v>
      </c>
      <c r="B55626" t="s">
        <v>6340</v>
      </c>
      <c r="C55626">
        <v>12271732</v>
      </c>
      <c r="D55626" t="s">
        <v>6341</v>
      </c>
      <c r="E55626" t="s">
        <v>685</v>
      </c>
      <c r="F55626" t="s">
        <v>15</v>
      </c>
      <c r="G55626">
        <v>7003681993</v>
      </c>
      <c r="H55626" t="s">
        <v>48307</v>
      </c>
      <c r="I55626" t="s">
        <v>48308</v>
      </c>
      <c r="J55626" t="s">
        <v>48309</v>
      </c>
      <c r="K55626" t="s">
        <v>1247</v>
      </c>
      <c r="L55626" t="s">
        <v>48299</v>
      </c>
    </row>
    <row r="55627" spans="1:12" x14ac:dyDescent="0.45">
      <c r="A55627">
        <v>31160783</v>
      </c>
      <c r="B55627" t="s">
        <v>6340</v>
      </c>
      <c r="C55627">
        <v>12271732</v>
      </c>
      <c r="D55627" t="s">
        <v>6341</v>
      </c>
      <c r="E55627" t="s">
        <v>685</v>
      </c>
      <c r="F55627" t="s">
        <v>15</v>
      </c>
      <c r="G55627">
        <v>25635472000</v>
      </c>
      <c r="H55627" t="s">
        <v>12809</v>
      </c>
      <c r="I55627" t="s">
        <v>12801</v>
      </c>
      <c r="J55627" t="s">
        <v>12810</v>
      </c>
      <c r="K55627" t="s">
        <v>4375</v>
      </c>
      <c r="L55627" t="s">
        <v>26759</v>
      </c>
    </row>
    <row r="55628" spans="1:12" x14ac:dyDescent="0.45">
      <c r="A55628">
        <v>31160783</v>
      </c>
      <c r="B55628" t="s">
        <v>6340</v>
      </c>
      <c r="C55628">
        <v>12271732</v>
      </c>
      <c r="D55628" t="s">
        <v>6341</v>
      </c>
      <c r="E55628" t="s">
        <v>685</v>
      </c>
      <c r="F55628" t="s">
        <v>15</v>
      </c>
      <c r="G55628">
        <v>57209230898</v>
      </c>
      <c r="H55628" t="s">
        <v>48310</v>
      </c>
      <c r="I55628" t="s">
        <v>48311</v>
      </c>
      <c r="J55628" t="s">
        <v>70</v>
      </c>
      <c r="K55628" t="s">
        <v>70</v>
      </c>
      <c r="L55628" t="s">
        <v>1217</v>
      </c>
    </row>
    <row r="55629" spans="1:12" x14ac:dyDescent="0.45">
      <c r="A55629">
        <v>31160785</v>
      </c>
      <c r="B55629" t="s">
        <v>7618</v>
      </c>
      <c r="C55629">
        <v>8793150</v>
      </c>
      <c r="D55629" t="s">
        <v>1763</v>
      </c>
      <c r="E55629" t="s">
        <v>7619</v>
      </c>
      <c r="F55629" t="s">
        <v>7620</v>
      </c>
      <c r="G55629">
        <v>7402331999</v>
      </c>
      <c r="H55629" t="s">
        <v>7621</v>
      </c>
      <c r="I55629" t="s">
        <v>1763</v>
      </c>
      <c r="J55629" t="s">
        <v>5823</v>
      </c>
      <c r="K55629" t="s">
        <v>5824</v>
      </c>
      <c r="L55629" t="s">
        <v>7622</v>
      </c>
    </row>
    <row r="55630" spans="1:12" x14ac:dyDescent="0.45">
      <c r="A55630">
        <v>31160785</v>
      </c>
      <c r="B55630" t="s">
        <v>7618</v>
      </c>
      <c r="C55630">
        <v>8793150</v>
      </c>
      <c r="D55630" t="s">
        <v>1763</v>
      </c>
      <c r="E55630" t="s">
        <v>7619</v>
      </c>
      <c r="F55630" t="s">
        <v>7620</v>
      </c>
      <c r="G55630">
        <v>57192108995</v>
      </c>
      <c r="H55630" t="s">
        <v>48312</v>
      </c>
      <c r="I55630" t="s">
        <v>48313</v>
      </c>
      <c r="J55630" t="s">
        <v>48314</v>
      </c>
      <c r="K55630" t="s">
        <v>70</v>
      </c>
      <c r="L55630" t="s">
        <v>7622</v>
      </c>
    </row>
    <row r="55631" spans="1:12" x14ac:dyDescent="0.45">
      <c r="A55631">
        <v>31160785</v>
      </c>
      <c r="B55631" t="s">
        <v>7618</v>
      </c>
      <c r="C55631">
        <v>8793150</v>
      </c>
      <c r="D55631" t="s">
        <v>1763</v>
      </c>
      <c r="E55631" t="s">
        <v>7619</v>
      </c>
      <c r="F55631" t="s">
        <v>7620</v>
      </c>
      <c r="G55631">
        <v>57204577297</v>
      </c>
      <c r="H55631" t="s">
        <v>7623</v>
      </c>
      <c r="I55631" t="s">
        <v>7624</v>
      </c>
      <c r="J55631" t="s">
        <v>7625</v>
      </c>
      <c r="K55631" t="s">
        <v>1661</v>
      </c>
      <c r="L55631" t="s">
        <v>469</v>
      </c>
    </row>
    <row r="55632" spans="1:12" x14ac:dyDescent="0.45">
      <c r="A55632">
        <v>31160785</v>
      </c>
      <c r="B55632" t="s">
        <v>7618</v>
      </c>
      <c r="C55632">
        <v>8793150</v>
      </c>
      <c r="D55632" t="s">
        <v>1763</v>
      </c>
      <c r="E55632" t="s">
        <v>7619</v>
      </c>
      <c r="F55632" t="s">
        <v>7620</v>
      </c>
      <c r="G55632">
        <v>23569956000</v>
      </c>
      <c r="H55632" t="s">
        <v>7626</v>
      </c>
      <c r="I55632" t="s">
        <v>7627</v>
      </c>
      <c r="J55632" t="s">
        <v>7628</v>
      </c>
      <c r="K55632" t="s">
        <v>70</v>
      </c>
      <c r="L55632" t="s">
        <v>7622</v>
      </c>
    </row>
    <row r="55633" spans="1:12" x14ac:dyDescent="0.45">
      <c r="A55633">
        <v>31160785</v>
      </c>
      <c r="B55633" t="s">
        <v>7618</v>
      </c>
      <c r="C55633">
        <v>8793150</v>
      </c>
      <c r="D55633" t="s">
        <v>1763</v>
      </c>
      <c r="E55633" t="s">
        <v>7619</v>
      </c>
      <c r="F55633" t="s">
        <v>7620</v>
      </c>
      <c r="G55633">
        <v>55217312400</v>
      </c>
      <c r="H55633" t="s">
        <v>48315</v>
      </c>
      <c r="I55633" t="s">
        <v>48316</v>
      </c>
      <c r="J55633" t="s">
        <v>46932</v>
      </c>
      <c r="K55633" t="s">
        <v>205</v>
      </c>
      <c r="L55633" t="s">
        <v>7622</v>
      </c>
    </row>
    <row r="55634" spans="1:12" x14ac:dyDescent="0.45">
      <c r="A55634">
        <v>31160814</v>
      </c>
      <c r="B55634" t="s">
        <v>48317</v>
      </c>
      <c r="C55634">
        <v>7607931</v>
      </c>
      <c r="D55634" t="s">
        <v>48318</v>
      </c>
      <c r="E55634" t="s">
        <v>48319</v>
      </c>
      <c r="F55634" t="s">
        <v>3028</v>
      </c>
      <c r="G55634">
        <v>56602065900</v>
      </c>
      <c r="H55634" t="s">
        <v>23732</v>
      </c>
      <c r="I55634" t="s">
        <v>55</v>
      </c>
      <c r="J55634" t="s">
        <v>23733</v>
      </c>
      <c r="K55634" t="s">
        <v>296</v>
      </c>
      <c r="L55634" t="s">
        <v>6325</v>
      </c>
    </row>
    <row r="55635" spans="1:12" x14ac:dyDescent="0.45">
      <c r="A55635">
        <v>31160814</v>
      </c>
      <c r="B55635" t="s">
        <v>48317</v>
      </c>
      <c r="C55635">
        <v>7607931</v>
      </c>
      <c r="D55635" t="s">
        <v>48318</v>
      </c>
      <c r="E55635" t="s">
        <v>48319</v>
      </c>
      <c r="F55635" t="s">
        <v>3028</v>
      </c>
      <c r="G55635">
        <v>56008936500</v>
      </c>
      <c r="H55635" t="s">
        <v>18605</v>
      </c>
      <c r="I55635" t="s">
        <v>7229</v>
      </c>
      <c r="J55635" t="s">
        <v>16098</v>
      </c>
      <c r="K55635" t="s">
        <v>29</v>
      </c>
      <c r="L55635" t="s">
        <v>6325</v>
      </c>
    </row>
    <row r="55636" spans="1:12" x14ac:dyDescent="0.45">
      <c r="A55636">
        <v>31162048</v>
      </c>
      <c r="B55636" t="s">
        <v>34950</v>
      </c>
      <c r="C55636">
        <v>9844353</v>
      </c>
      <c r="D55636" t="s">
        <v>34951</v>
      </c>
      <c r="E55636" t="s">
        <v>34952</v>
      </c>
      <c r="F55636" t="s">
        <v>6323</v>
      </c>
      <c r="G55636">
        <v>57200511315</v>
      </c>
      <c r="H55636" t="s">
        <v>48320</v>
      </c>
      <c r="I55636" t="s">
        <v>48321</v>
      </c>
      <c r="J55636" t="s">
        <v>11165</v>
      </c>
      <c r="K55636" t="s">
        <v>49</v>
      </c>
      <c r="L55636" t="s">
        <v>6325</v>
      </c>
    </row>
    <row r="55637" spans="1:12" x14ac:dyDescent="0.45">
      <c r="A55637">
        <v>31162048</v>
      </c>
      <c r="B55637" t="s">
        <v>34950</v>
      </c>
      <c r="C55637">
        <v>9844353</v>
      </c>
      <c r="D55637" t="s">
        <v>34951</v>
      </c>
      <c r="E55637" t="s">
        <v>34952</v>
      </c>
      <c r="F55637" t="s">
        <v>6323</v>
      </c>
      <c r="G55637">
        <v>57209610210</v>
      </c>
      <c r="H55637" t="s">
        <v>48322</v>
      </c>
      <c r="I55637" t="s">
        <v>12680</v>
      </c>
      <c r="J55637" t="s">
        <v>7903</v>
      </c>
      <c r="K55637" t="s">
        <v>123</v>
      </c>
      <c r="L55637" t="s">
        <v>6325</v>
      </c>
    </row>
    <row r="55638" spans="1:12" x14ac:dyDescent="0.45">
      <c r="A55638">
        <v>31162048</v>
      </c>
      <c r="B55638" t="s">
        <v>34950</v>
      </c>
      <c r="C55638">
        <v>9844353</v>
      </c>
      <c r="D55638" t="s">
        <v>34951</v>
      </c>
      <c r="E55638" t="s">
        <v>34952</v>
      </c>
      <c r="F55638" t="s">
        <v>6323</v>
      </c>
      <c r="G55638">
        <v>57204065135</v>
      </c>
      <c r="H55638" t="s">
        <v>48323</v>
      </c>
      <c r="I55638" t="s">
        <v>48324</v>
      </c>
      <c r="J55638" t="s">
        <v>2764</v>
      </c>
      <c r="K55638" t="s">
        <v>405</v>
      </c>
      <c r="L55638" t="s">
        <v>6325</v>
      </c>
    </row>
    <row r="55639" spans="1:12" x14ac:dyDescent="0.45">
      <c r="A55639">
        <v>31162048</v>
      </c>
      <c r="B55639" t="s">
        <v>34950</v>
      </c>
      <c r="C55639">
        <v>9844353</v>
      </c>
      <c r="D55639" t="s">
        <v>34951</v>
      </c>
      <c r="E55639" t="s">
        <v>34952</v>
      </c>
      <c r="F55639" t="s">
        <v>6323</v>
      </c>
      <c r="G55639">
        <v>57210718614</v>
      </c>
      <c r="H55639" t="s">
        <v>34956</v>
      </c>
      <c r="I55639" t="s">
        <v>34951</v>
      </c>
      <c r="J55639" t="s">
        <v>13087</v>
      </c>
      <c r="K55639" t="s">
        <v>2379</v>
      </c>
      <c r="L55639" t="s">
        <v>6325</v>
      </c>
    </row>
    <row r="55640" spans="1:12" x14ac:dyDescent="0.45">
      <c r="A55640">
        <v>31162049</v>
      </c>
      <c r="B55640" t="s">
        <v>30603</v>
      </c>
      <c r="C55640">
        <v>9311618</v>
      </c>
      <c r="D55640" t="s">
        <v>30604</v>
      </c>
      <c r="E55640" t="s">
        <v>30605</v>
      </c>
      <c r="F55640" t="s">
        <v>1424</v>
      </c>
      <c r="G55640">
        <v>57209600738</v>
      </c>
      <c r="H55640" t="s">
        <v>575</v>
      </c>
      <c r="I55640" t="s">
        <v>17</v>
      </c>
      <c r="J55640" t="s">
        <v>48325</v>
      </c>
      <c r="K55640" t="s">
        <v>2092</v>
      </c>
      <c r="L55640" t="s">
        <v>1424</v>
      </c>
    </row>
    <row r="55641" spans="1:12" x14ac:dyDescent="0.45">
      <c r="A55641">
        <v>31162049</v>
      </c>
      <c r="B55641" t="s">
        <v>30603</v>
      </c>
      <c r="C55641">
        <v>9311618</v>
      </c>
      <c r="D55641" t="s">
        <v>30604</v>
      </c>
      <c r="E55641" t="s">
        <v>30605</v>
      </c>
      <c r="F55641" t="s">
        <v>1424</v>
      </c>
      <c r="G55641">
        <v>56507816300</v>
      </c>
      <c r="H55641" t="s">
        <v>6667</v>
      </c>
      <c r="I55641" t="s">
        <v>5408</v>
      </c>
      <c r="J55641" t="s">
        <v>7287</v>
      </c>
      <c r="K55641" t="s">
        <v>29</v>
      </c>
      <c r="L55641" t="s">
        <v>1424</v>
      </c>
    </row>
    <row r="55642" spans="1:12" x14ac:dyDescent="0.45">
      <c r="A55642">
        <v>31162049</v>
      </c>
      <c r="B55642" t="s">
        <v>30603</v>
      </c>
      <c r="C55642">
        <v>9311618</v>
      </c>
      <c r="D55642" t="s">
        <v>30604</v>
      </c>
      <c r="E55642" t="s">
        <v>30605</v>
      </c>
      <c r="F55642" t="s">
        <v>1424</v>
      </c>
      <c r="G55642">
        <v>57207568783</v>
      </c>
      <c r="H55642" t="s">
        <v>30611</v>
      </c>
      <c r="I55642" t="s">
        <v>30612</v>
      </c>
      <c r="J55642" t="s">
        <v>30613</v>
      </c>
      <c r="K55642" t="s">
        <v>30614</v>
      </c>
      <c r="L55642" t="s">
        <v>1424</v>
      </c>
    </row>
    <row r="55643" spans="1:12" x14ac:dyDescent="0.45">
      <c r="A55643">
        <v>31162049</v>
      </c>
      <c r="B55643" t="s">
        <v>30603</v>
      </c>
      <c r="C55643">
        <v>9311618</v>
      </c>
      <c r="D55643" t="s">
        <v>30604</v>
      </c>
      <c r="E55643" t="s">
        <v>30605</v>
      </c>
      <c r="F55643" t="s">
        <v>1424</v>
      </c>
      <c r="G55643">
        <v>7004787843</v>
      </c>
      <c r="H55643" t="s">
        <v>30617</v>
      </c>
      <c r="I55643" t="s">
        <v>30604</v>
      </c>
      <c r="J55643" t="s">
        <v>30618</v>
      </c>
      <c r="K55643" t="s">
        <v>56</v>
      </c>
      <c r="L55643" t="s">
        <v>1424</v>
      </c>
    </row>
    <row r="55644" spans="1:12" x14ac:dyDescent="0.45">
      <c r="A55644">
        <v>31162049</v>
      </c>
      <c r="B55644" t="s">
        <v>30603</v>
      </c>
      <c r="C55644">
        <v>9311618</v>
      </c>
      <c r="D55644" t="s">
        <v>30604</v>
      </c>
      <c r="E55644" t="s">
        <v>30605</v>
      </c>
      <c r="F55644" t="s">
        <v>1424</v>
      </c>
      <c r="G55644">
        <v>57203162913</v>
      </c>
      <c r="H55644" t="s">
        <v>30606</v>
      </c>
      <c r="I55644" t="s">
        <v>8670</v>
      </c>
      <c r="J55644" t="s">
        <v>48326</v>
      </c>
      <c r="K55644" t="s">
        <v>30608</v>
      </c>
      <c r="L55644" t="s">
        <v>1424</v>
      </c>
    </row>
    <row r="55645" spans="1:12" x14ac:dyDescent="0.45">
      <c r="A55645">
        <v>31163165</v>
      </c>
      <c r="B55645" t="s">
        <v>41750</v>
      </c>
      <c r="C55645">
        <v>10946674</v>
      </c>
      <c r="D55645" t="s">
        <v>41751</v>
      </c>
      <c r="E55645" t="s">
        <v>29470</v>
      </c>
      <c r="F55645" t="s">
        <v>18606</v>
      </c>
      <c r="G55645">
        <v>16318110500</v>
      </c>
      <c r="H55645" t="s">
        <v>34625</v>
      </c>
      <c r="I55645" t="s">
        <v>34620</v>
      </c>
      <c r="J55645" t="s">
        <v>8469</v>
      </c>
      <c r="K55645" t="s">
        <v>174</v>
      </c>
      <c r="L55645" t="s">
        <v>11963</v>
      </c>
    </row>
    <row r="55646" spans="1:12" x14ac:dyDescent="0.45">
      <c r="A55646">
        <v>31163165</v>
      </c>
      <c r="B55646" t="s">
        <v>34619</v>
      </c>
      <c r="C55646">
        <v>10891209</v>
      </c>
      <c r="D55646" t="s">
        <v>34620</v>
      </c>
      <c r="E55646" t="s">
        <v>34621</v>
      </c>
      <c r="F55646" t="s">
        <v>11960</v>
      </c>
      <c r="G55646">
        <v>16318110500</v>
      </c>
      <c r="H55646" t="s">
        <v>34625</v>
      </c>
      <c r="I55646" t="s">
        <v>34620</v>
      </c>
      <c r="J55646" t="s">
        <v>8469</v>
      </c>
      <c r="K55646" t="s">
        <v>174</v>
      </c>
      <c r="L55646" t="s">
        <v>11963</v>
      </c>
    </row>
    <row r="55647" spans="1:12" x14ac:dyDescent="0.45">
      <c r="A55647">
        <v>31163165</v>
      </c>
      <c r="B55647" t="s">
        <v>41750</v>
      </c>
      <c r="C55647">
        <v>10946674</v>
      </c>
      <c r="D55647" t="s">
        <v>41751</v>
      </c>
      <c r="E55647" t="s">
        <v>29470</v>
      </c>
      <c r="F55647" t="s">
        <v>18606</v>
      </c>
      <c r="G55647">
        <v>25032192200</v>
      </c>
      <c r="H55647" t="s">
        <v>41757</v>
      </c>
      <c r="I55647" t="s">
        <v>41751</v>
      </c>
      <c r="J55647" t="s">
        <v>3742</v>
      </c>
      <c r="K55647" t="s">
        <v>115</v>
      </c>
      <c r="L55647" t="s">
        <v>18606</v>
      </c>
    </row>
    <row r="55648" spans="1:12" x14ac:dyDescent="0.45">
      <c r="A55648">
        <v>31163165</v>
      </c>
      <c r="B55648" t="s">
        <v>34619</v>
      </c>
      <c r="C55648">
        <v>10891209</v>
      </c>
      <c r="D55648" t="s">
        <v>34620</v>
      </c>
      <c r="E55648" t="s">
        <v>34621</v>
      </c>
      <c r="F55648" t="s">
        <v>11960</v>
      </c>
      <c r="G55648">
        <v>25032192200</v>
      </c>
      <c r="H55648" t="s">
        <v>41757</v>
      </c>
      <c r="I55648" t="s">
        <v>41751</v>
      </c>
      <c r="J55648" t="s">
        <v>3742</v>
      </c>
      <c r="K55648" t="s">
        <v>115</v>
      </c>
      <c r="L55648" t="s">
        <v>18606</v>
      </c>
    </row>
    <row r="55649" spans="1:12" x14ac:dyDescent="0.45">
      <c r="A55649">
        <v>31163165</v>
      </c>
      <c r="B55649" t="s">
        <v>41750</v>
      </c>
      <c r="C55649">
        <v>10946674</v>
      </c>
      <c r="D55649" t="s">
        <v>41751</v>
      </c>
      <c r="E55649" t="s">
        <v>29470</v>
      </c>
      <c r="F55649" t="s">
        <v>18606</v>
      </c>
      <c r="G55649">
        <v>16318110500</v>
      </c>
      <c r="H55649" t="s">
        <v>34625</v>
      </c>
      <c r="I55649" t="s">
        <v>34620</v>
      </c>
      <c r="J55649" t="s">
        <v>8469</v>
      </c>
      <c r="K55649" t="s">
        <v>174</v>
      </c>
      <c r="L55649" t="s">
        <v>11963</v>
      </c>
    </row>
    <row r="55650" spans="1:12" x14ac:dyDescent="0.45">
      <c r="A55650">
        <v>31163165</v>
      </c>
      <c r="B55650" t="s">
        <v>34619</v>
      </c>
      <c r="C55650">
        <v>10891209</v>
      </c>
      <c r="D55650" t="s">
        <v>34620</v>
      </c>
      <c r="E55650" t="s">
        <v>34621</v>
      </c>
      <c r="F55650" t="s">
        <v>11960</v>
      </c>
      <c r="G55650">
        <v>16318110500</v>
      </c>
      <c r="H55650" t="s">
        <v>34625</v>
      </c>
      <c r="I55650" t="s">
        <v>34620</v>
      </c>
      <c r="J55650" t="s">
        <v>8469</v>
      </c>
      <c r="K55650" t="s">
        <v>174</v>
      </c>
      <c r="L55650" t="s">
        <v>11963</v>
      </c>
    </row>
    <row r="55651" spans="1:12" x14ac:dyDescent="0.45">
      <c r="A55651">
        <v>31163165</v>
      </c>
      <c r="B55651" t="s">
        <v>41750</v>
      </c>
      <c r="C55651">
        <v>10946674</v>
      </c>
      <c r="D55651" t="s">
        <v>41751</v>
      </c>
      <c r="E55651" t="s">
        <v>29470</v>
      </c>
      <c r="F55651" t="s">
        <v>18606</v>
      </c>
      <c r="G55651">
        <v>25032192200</v>
      </c>
      <c r="H55651" t="s">
        <v>41757</v>
      </c>
      <c r="I55651" t="s">
        <v>41751</v>
      </c>
      <c r="J55651" t="s">
        <v>3742</v>
      </c>
      <c r="K55651" t="s">
        <v>115</v>
      </c>
      <c r="L55651" t="s">
        <v>18606</v>
      </c>
    </row>
    <row r="55652" spans="1:12" x14ac:dyDescent="0.45">
      <c r="A55652">
        <v>31163165</v>
      </c>
      <c r="B55652" t="s">
        <v>34619</v>
      </c>
      <c r="C55652">
        <v>10891209</v>
      </c>
      <c r="D55652" t="s">
        <v>34620</v>
      </c>
      <c r="E55652" t="s">
        <v>34621</v>
      </c>
      <c r="F55652" t="s">
        <v>11960</v>
      </c>
      <c r="G55652">
        <v>25032192200</v>
      </c>
      <c r="H55652" t="s">
        <v>41757</v>
      </c>
      <c r="I55652" t="s">
        <v>41751</v>
      </c>
      <c r="J55652" t="s">
        <v>3742</v>
      </c>
      <c r="K55652" t="s">
        <v>115</v>
      </c>
      <c r="L55652" t="s">
        <v>18606</v>
      </c>
    </row>
    <row r="55653" spans="1:12" x14ac:dyDescent="0.45">
      <c r="A55653">
        <v>31163245</v>
      </c>
      <c r="B55653" t="s">
        <v>30307</v>
      </c>
      <c r="C55653">
        <v>10699209</v>
      </c>
      <c r="D55653" t="s">
        <v>385</v>
      </c>
      <c r="E55653" t="s">
        <v>30308</v>
      </c>
      <c r="F55653" t="s">
        <v>1065</v>
      </c>
      <c r="G55653">
        <v>55696501300</v>
      </c>
      <c r="H55653" t="s">
        <v>12306</v>
      </c>
      <c r="I55653" t="s">
        <v>385</v>
      </c>
      <c r="J55653" t="s">
        <v>30312</v>
      </c>
      <c r="K55653" t="s">
        <v>420</v>
      </c>
      <c r="L55653" t="s">
        <v>1065</v>
      </c>
    </row>
    <row r="55654" spans="1:12" x14ac:dyDescent="0.45">
      <c r="A55654">
        <v>31163245</v>
      </c>
      <c r="B55654" t="s">
        <v>30307</v>
      </c>
      <c r="C55654">
        <v>10699209</v>
      </c>
      <c r="D55654" t="s">
        <v>385</v>
      </c>
      <c r="E55654" t="s">
        <v>30308</v>
      </c>
      <c r="F55654" t="s">
        <v>1065</v>
      </c>
      <c r="G55654">
        <v>8564138700</v>
      </c>
      <c r="H55654" t="s">
        <v>48327</v>
      </c>
      <c r="I55654" t="s">
        <v>14218</v>
      </c>
      <c r="J55654" t="s">
        <v>48328</v>
      </c>
      <c r="K55654" t="s">
        <v>100</v>
      </c>
      <c r="L55654" t="s">
        <v>124</v>
      </c>
    </row>
    <row r="55655" spans="1:12" x14ac:dyDescent="0.45">
      <c r="A55655">
        <v>31163245</v>
      </c>
      <c r="B55655" t="s">
        <v>30307</v>
      </c>
      <c r="C55655">
        <v>10699209</v>
      </c>
      <c r="D55655" t="s">
        <v>385</v>
      </c>
      <c r="E55655" t="s">
        <v>30308</v>
      </c>
      <c r="F55655" t="s">
        <v>1065</v>
      </c>
      <c r="G55655">
        <v>57209598385</v>
      </c>
      <c r="H55655" t="s">
        <v>16150</v>
      </c>
      <c r="I55655" t="s">
        <v>10919</v>
      </c>
      <c r="J55655" t="s">
        <v>48329</v>
      </c>
      <c r="K55655" t="s">
        <v>4130</v>
      </c>
      <c r="L55655" t="s">
        <v>1065</v>
      </c>
    </row>
    <row r="55656" spans="1:12" x14ac:dyDescent="0.45">
      <c r="A55656">
        <v>31163245</v>
      </c>
      <c r="B55656" t="s">
        <v>30307</v>
      </c>
      <c r="C55656">
        <v>10699209</v>
      </c>
      <c r="D55656" t="s">
        <v>385</v>
      </c>
      <c r="E55656" t="s">
        <v>30308</v>
      </c>
      <c r="F55656" t="s">
        <v>1065</v>
      </c>
      <c r="G55656">
        <v>57208428313</v>
      </c>
      <c r="H55656" t="s">
        <v>48330</v>
      </c>
      <c r="I55656" t="s">
        <v>48331</v>
      </c>
      <c r="J55656" t="s">
        <v>48332</v>
      </c>
      <c r="K55656" t="s">
        <v>387</v>
      </c>
      <c r="L55656" t="s">
        <v>124</v>
      </c>
    </row>
    <row r="55657" spans="1:12" x14ac:dyDescent="0.45">
      <c r="A55657">
        <v>31163245</v>
      </c>
      <c r="B55657" t="s">
        <v>30307</v>
      </c>
      <c r="C55657">
        <v>10699209</v>
      </c>
      <c r="D55657" t="s">
        <v>385</v>
      </c>
      <c r="E55657" t="s">
        <v>30308</v>
      </c>
      <c r="F55657" t="s">
        <v>1065</v>
      </c>
      <c r="G55657">
        <v>55704353300</v>
      </c>
      <c r="H55657" t="s">
        <v>48333</v>
      </c>
      <c r="I55657" t="s">
        <v>48334</v>
      </c>
      <c r="J55657" t="s">
        <v>48335</v>
      </c>
      <c r="K55657" t="s">
        <v>3972</v>
      </c>
      <c r="L55657" t="s">
        <v>124</v>
      </c>
    </row>
    <row r="55658" spans="1:12" x14ac:dyDescent="0.45">
      <c r="A55658">
        <v>31163245</v>
      </c>
      <c r="B55658" t="s">
        <v>30307</v>
      </c>
      <c r="C55658">
        <v>10699209</v>
      </c>
      <c r="D55658" t="s">
        <v>385</v>
      </c>
      <c r="E55658" t="s">
        <v>30308</v>
      </c>
      <c r="F55658" t="s">
        <v>1065</v>
      </c>
      <c r="G55658">
        <v>56532312200</v>
      </c>
      <c r="H55658" t="s">
        <v>17647</v>
      </c>
      <c r="I55658" t="s">
        <v>17648</v>
      </c>
      <c r="J55658" t="s">
        <v>29</v>
      </c>
      <c r="K55658" t="s">
        <v>29</v>
      </c>
      <c r="L55658" t="s">
        <v>10640</v>
      </c>
    </row>
    <row r="55659" spans="1:12" x14ac:dyDescent="0.45">
      <c r="A55659">
        <v>31164141</v>
      </c>
      <c r="B55659" t="s">
        <v>694</v>
      </c>
      <c r="C55659">
        <v>7710845</v>
      </c>
      <c r="D55659" t="s">
        <v>695</v>
      </c>
      <c r="E55659" t="s">
        <v>696</v>
      </c>
      <c r="F55659" t="s">
        <v>697</v>
      </c>
      <c r="G55659">
        <v>25932418100</v>
      </c>
      <c r="H55659" t="s">
        <v>48336</v>
      </c>
      <c r="I55659" t="s">
        <v>5901</v>
      </c>
      <c r="J55659" t="s">
        <v>48337</v>
      </c>
      <c r="K55659" t="s">
        <v>70</v>
      </c>
      <c r="L55659" t="s">
        <v>3899</v>
      </c>
    </row>
    <row r="55660" spans="1:12" x14ac:dyDescent="0.45">
      <c r="A55660">
        <v>31164141</v>
      </c>
      <c r="B55660" t="s">
        <v>694</v>
      </c>
      <c r="C55660">
        <v>7710845</v>
      </c>
      <c r="D55660" t="s">
        <v>695</v>
      </c>
      <c r="E55660" t="s">
        <v>696</v>
      </c>
      <c r="F55660" t="s">
        <v>697</v>
      </c>
      <c r="G55660">
        <v>57188557498</v>
      </c>
      <c r="H55660" t="s">
        <v>48338</v>
      </c>
      <c r="I55660" t="s">
        <v>21532</v>
      </c>
      <c r="J55660" t="s">
        <v>48339</v>
      </c>
      <c r="K55660" t="s">
        <v>104</v>
      </c>
      <c r="L55660" t="s">
        <v>10640</v>
      </c>
    </row>
    <row r="55661" spans="1:12" x14ac:dyDescent="0.45">
      <c r="A55661">
        <v>31164141</v>
      </c>
      <c r="B55661" t="s">
        <v>694</v>
      </c>
      <c r="C55661">
        <v>7710845</v>
      </c>
      <c r="D55661" t="s">
        <v>695</v>
      </c>
      <c r="E55661" t="s">
        <v>696</v>
      </c>
      <c r="F55661" t="s">
        <v>697</v>
      </c>
      <c r="G55661">
        <v>56703711500</v>
      </c>
      <c r="H55661" t="s">
        <v>48340</v>
      </c>
      <c r="I55661" t="s">
        <v>48341</v>
      </c>
      <c r="J55661" t="s">
        <v>3532</v>
      </c>
      <c r="K55661" t="s">
        <v>104</v>
      </c>
      <c r="L55661" t="s">
        <v>768</v>
      </c>
    </row>
    <row r="55662" spans="1:12" x14ac:dyDescent="0.45">
      <c r="A55662">
        <v>31164141</v>
      </c>
      <c r="B55662" t="s">
        <v>694</v>
      </c>
      <c r="C55662">
        <v>7710845</v>
      </c>
      <c r="D55662" t="s">
        <v>695</v>
      </c>
      <c r="E55662" t="s">
        <v>696</v>
      </c>
      <c r="F55662" t="s">
        <v>697</v>
      </c>
      <c r="G55662">
        <v>55001858100</v>
      </c>
      <c r="H55662" t="s">
        <v>698</v>
      </c>
      <c r="I55662" t="s">
        <v>699</v>
      </c>
      <c r="J55662" t="s">
        <v>700</v>
      </c>
      <c r="K55662" t="s">
        <v>392</v>
      </c>
      <c r="L55662" t="s">
        <v>701</v>
      </c>
    </row>
    <row r="55663" spans="1:12" x14ac:dyDescent="0.45">
      <c r="A55663">
        <v>31164141</v>
      </c>
      <c r="B55663" t="s">
        <v>694</v>
      </c>
      <c r="C55663">
        <v>7710845</v>
      </c>
      <c r="D55663" t="s">
        <v>695</v>
      </c>
      <c r="E55663" t="s">
        <v>696</v>
      </c>
      <c r="F55663" t="s">
        <v>697</v>
      </c>
      <c r="G55663">
        <v>36509291400</v>
      </c>
      <c r="H55663" t="s">
        <v>47775</v>
      </c>
      <c r="I55663" t="s">
        <v>9050</v>
      </c>
      <c r="J55663" t="s">
        <v>47776</v>
      </c>
      <c r="K55663" t="s">
        <v>213</v>
      </c>
      <c r="L55663" t="s">
        <v>10848</v>
      </c>
    </row>
    <row r="55664" spans="1:12" x14ac:dyDescent="0.45">
      <c r="A55664">
        <v>31164141</v>
      </c>
      <c r="B55664" t="s">
        <v>694</v>
      </c>
      <c r="C55664">
        <v>7710845</v>
      </c>
      <c r="D55664" t="s">
        <v>695</v>
      </c>
      <c r="E55664" t="s">
        <v>696</v>
      </c>
      <c r="F55664" t="s">
        <v>697</v>
      </c>
      <c r="G55664">
        <v>57197237429</v>
      </c>
      <c r="H55664" t="s">
        <v>2011</v>
      </c>
      <c r="I55664" t="s">
        <v>2012</v>
      </c>
      <c r="J55664" t="s">
        <v>2013</v>
      </c>
      <c r="K55664" t="s">
        <v>213</v>
      </c>
      <c r="L55664" t="s">
        <v>701</v>
      </c>
    </row>
    <row r="55665" spans="1:12" x14ac:dyDescent="0.45">
      <c r="A55665">
        <v>31164141</v>
      </c>
      <c r="B55665" t="s">
        <v>694</v>
      </c>
      <c r="C55665">
        <v>7710845</v>
      </c>
      <c r="D55665" t="s">
        <v>695</v>
      </c>
      <c r="E55665" t="s">
        <v>696</v>
      </c>
      <c r="F55665" t="s">
        <v>697</v>
      </c>
      <c r="G55665">
        <v>56297658700</v>
      </c>
      <c r="H55665" t="s">
        <v>2014</v>
      </c>
      <c r="I55665" t="s">
        <v>2015</v>
      </c>
      <c r="J55665" t="s">
        <v>2016</v>
      </c>
      <c r="K55665" t="s">
        <v>2017</v>
      </c>
      <c r="L55665" t="s">
        <v>701</v>
      </c>
    </row>
    <row r="55666" spans="1:12" x14ac:dyDescent="0.45">
      <c r="A55666">
        <v>31164141</v>
      </c>
      <c r="B55666" t="s">
        <v>694</v>
      </c>
      <c r="C55666">
        <v>7710845</v>
      </c>
      <c r="D55666" t="s">
        <v>695</v>
      </c>
      <c r="E55666" t="s">
        <v>696</v>
      </c>
      <c r="F55666" t="s">
        <v>697</v>
      </c>
      <c r="G55666">
        <v>6603687290</v>
      </c>
      <c r="H55666" t="s">
        <v>48342</v>
      </c>
      <c r="I55666" t="s">
        <v>48343</v>
      </c>
      <c r="J55666" t="s">
        <v>14293</v>
      </c>
      <c r="K55666" t="s">
        <v>1243</v>
      </c>
      <c r="L55666" t="s">
        <v>768</v>
      </c>
    </row>
    <row r="55667" spans="1:12" x14ac:dyDescent="0.45">
      <c r="A55667">
        <v>31164141</v>
      </c>
      <c r="B55667" t="s">
        <v>694</v>
      </c>
      <c r="C55667">
        <v>7710845</v>
      </c>
      <c r="D55667" t="s">
        <v>695</v>
      </c>
      <c r="E55667" t="s">
        <v>696</v>
      </c>
      <c r="F55667" t="s">
        <v>697</v>
      </c>
      <c r="G55667">
        <v>55309196500</v>
      </c>
      <c r="H55667" t="s">
        <v>48344</v>
      </c>
      <c r="I55667" t="s">
        <v>17482</v>
      </c>
      <c r="J55667" t="s">
        <v>48345</v>
      </c>
      <c r="K55667" t="s">
        <v>4094</v>
      </c>
      <c r="L55667" t="s">
        <v>3727</v>
      </c>
    </row>
    <row r="55668" spans="1:12" x14ac:dyDescent="0.45">
      <c r="A55668">
        <v>31164148</v>
      </c>
      <c r="B55668" t="s">
        <v>48346</v>
      </c>
      <c r="C55668">
        <v>8667461</v>
      </c>
      <c r="D55668" t="s">
        <v>942</v>
      </c>
      <c r="E55668" t="s">
        <v>48347</v>
      </c>
      <c r="F55668" t="s">
        <v>591</v>
      </c>
      <c r="G55668">
        <v>54785121700</v>
      </c>
      <c r="H55668" t="s">
        <v>48348</v>
      </c>
      <c r="I55668" t="s">
        <v>48349</v>
      </c>
      <c r="J55668" t="s">
        <v>48350</v>
      </c>
      <c r="K55668" t="s">
        <v>387</v>
      </c>
      <c r="L55668" t="s">
        <v>48351</v>
      </c>
    </row>
    <row r="55669" spans="1:12" x14ac:dyDescent="0.45">
      <c r="A55669">
        <v>31164148</v>
      </c>
      <c r="B55669" t="s">
        <v>48346</v>
      </c>
      <c r="C55669">
        <v>8667461</v>
      </c>
      <c r="D55669" t="s">
        <v>942</v>
      </c>
      <c r="E55669" t="s">
        <v>48347</v>
      </c>
      <c r="F55669" t="s">
        <v>591</v>
      </c>
      <c r="G55669">
        <v>36618093400</v>
      </c>
      <c r="H55669" t="s">
        <v>48352</v>
      </c>
      <c r="I55669" t="s">
        <v>48353</v>
      </c>
      <c r="J55669" t="s">
        <v>32232</v>
      </c>
      <c r="K55669" t="s">
        <v>123</v>
      </c>
      <c r="L55669" t="s">
        <v>48354</v>
      </c>
    </row>
    <row r="55670" spans="1:12" x14ac:dyDescent="0.45">
      <c r="A55670">
        <v>31164148</v>
      </c>
      <c r="B55670" t="s">
        <v>48346</v>
      </c>
      <c r="C55670">
        <v>8667461</v>
      </c>
      <c r="D55670" t="s">
        <v>942</v>
      </c>
      <c r="E55670" t="s">
        <v>48347</v>
      </c>
      <c r="F55670" t="s">
        <v>591</v>
      </c>
      <c r="G55670">
        <v>7004505816</v>
      </c>
      <c r="H55670" t="s">
        <v>48355</v>
      </c>
      <c r="I55670" t="s">
        <v>48356</v>
      </c>
      <c r="J55670" t="s">
        <v>20084</v>
      </c>
      <c r="K55670" t="s">
        <v>397</v>
      </c>
      <c r="L55670" t="s">
        <v>48357</v>
      </c>
    </row>
    <row r="55671" spans="1:12" x14ac:dyDescent="0.45">
      <c r="A55671">
        <v>31164148</v>
      </c>
      <c r="B55671" t="s">
        <v>48346</v>
      </c>
      <c r="C55671">
        <v>8667461</v>
      </c>
      <c r="D55671" t="s">
        <v>942</v>
      </c>
      <c r="E55671" t="s">
        <v>48347</v>
      </c>
      <c r="F55671" t="s">
        <v>591</v>
      </c>
      <c r="G55671">
        <v>55377195200</v>
      </c>
      <c r="H55671" t="s">
        <v>48358</v>
      </c>
      <c r="I55671" t="s">
        <v>48359</v>
      </c>
      <c r="J55671" t="s">
        <v>48360</v>
      </c>
      <c r="K55671" t="s">
        <v>97</v>
      </c>
      <c r="L55671" t="s">
        <v>48354</v>
      </c>
    </row>
    <row r="55672" spans="1:12" x14ac:dyDescent="0.45">
      <c r="A55672">
        <v>31164148</v>
      </c>
      <c r="B55672" t="s">
        <v>48346</v>
      </c>
      <c r="C55672">
        <v>8667461</v>
      </c>
      <c r="D55672" t="s">
        <v>942</v>
      </c>
      <c r="E55672" t="s">
        <v>48347</v>
      </c>
      <c r="F55672" t="s">
        <v>591</v>
      </c>
      <c r="G55672">
        <v>56063902900</v>
      </c>
      <c r="H55672" t="s">
        <v>48361</v>
      </c>
      <c r="I55672" t="s">
        <v>28765</v>
      </c>
      <c r="J55672" t="s">
        <v>48362</v>
      </c>
      <c r="K55672" t="s">
        <v>387</v>
      </c>
      <c r="L55672" t="s">
        <v>48363</v>
      </c>
    </row>
    <row r="55673" spans="1:12" x14ac:dyDescent="0.45">
      <c r="A55673">
        <v>31164148</v>
      </c>
      <c r="B55673" t="s">
        <v>48346</v>
      </c>
      <c r="C55673">
        <v>8667461</v>
      </c>
      <c r="D55673" t="s">
        <v>942</v>
      </c>
      <c r="E55673" t="s">
        <v>48347</v>
      </c>
      <c r="F55673" t="s">
        <v>591</v>
      </c>
      <c r="G55673">
        <v>7005528434</v>
      </c>
      <c r="H55673" t="s">
        <v>9976</v>
      </c>
      <c r="I55673" t="s">
        <v>942</v>
      </c>
      <c r="J55673" t="s">
        <v>48364</v>
      </c>
      <c r="K55673" t="s">
        <v>5349</v>
      </c>
      <c r="L55673" t="s">
        <v>591</v>
      </c>
    </row>
    <row r="55674" spans="1:12" x14ac:dyDescent="0.45">
      <c r="A55674">
        <v>31164148</v>
      </c>
      <c r="B55674" t="s">
        <v>48346</v>
      </c>
      <c r="C55674">
        <v>8667461</v>
      </c>
      <c r="D55674" t="s">
        <v>942</v>
      </c>
      <c r="E55674" t="s">
        <v>48347</v>
      </c>
      <c r="F55674" t="s">
        <v>591</v>
      </c>
      <c r="G55674">
        <v>56146638700</v>
      </c>
      <c r="H55674" t="s">
        <v>48365</v>
      </c>
      <c r="I55674" t="s">
        <v>48366</v>
      </c>
      <c r="J55674" t="s">
        <v>2784</v>
      </c>
      <c r="K55674" t="s">
        <v>89</v>
      </c>
      <c r="L55674" t="s">
        <v>48367</v>
      </c>
    </row>
    <row r="55675" spans="1:12" x14ac:dyDescent="0.45">
      <c r="A55675">
        <v>31164148</v>
      </c>
      <c r="B55675" t="s">
        <v>48346</v>
      </c>
      <c r="C55675">
        <v>8667461</v>
      </c>
      <c r="D55675" t="s">
        <v>942</v>
      </c>
      <c r="E55675" t="s">
        <v>48347</v>
      </c>
      <c r="F55675" t="s">
        <v>591</v>
      </c>
      <c r="G55675">
        <v>8356189500</v>
      </c>
      <c r="H55675" t="s">
        <v>48368</v>
      </c>
      <c r="I55675" t="s">
        <v>48369</v>
      </c>
      <c r="J55675" t="s">
        <v>4668</v>
      </c>
      <c r="K55675" t="s">
        <v>213</v>
      </c>
      <c r="L55675" t="s">
        <v>48354</v>
      </c>
    </row>
    <row r="55676" spans="1:12" x14ac:dyDescent="0.45">
      <c r="A55676">
        <v>31164148</v>
      </c>
      <c r="B55676" t="s">
        <v>48346</v>
      </c>
      <c r="C55676">
        <v>8667461</v>
      </c>
      <c r="D55676" t="s">
        <v>942</v>
      </c>
      <c r="E55676" t="s">
        <v>48347</v>
      </c>
      <c r="F55676" t="s">
        <v>591</v>
      </c>
      <c r="G55676">
        <v>35483147400</v>
      </c>
      <c r="H55676" t="s">
        <v>48370</v>
      </c>
      <c r="I55676" t="s">
        <v>48371</v>
      </c>
      <c r="J55676" t="s">
        <v>880</v>
      </c>
      <c r="K55676" t="s">
        <v>392</v>
      </c>
      <c r="L55676" t="s">
        <v>48357</v>
      </c>
    </row>
    <row r="55677" spans="1:12" x14ac:dyDescent="0.45">
      <c r="A55677">
        <v>31164398</v>
      </c>
      <c r="B55677" t="s">
        <v>24220</v>
      </c>
      <c r="C55677">
        <v>6878942</v>
      </c>
      <c r="D55677" t="s">
        <v>17279</v>
      </c>
      <c r="E55677" t="s">
        <v>24221</v>
      </c>
      <c r="F55677" t="s">
        <v>150</v>
      </c>
      <c r="G55677">
        <v>57210015415</v>
      </c>
      <c r="H55677" t="s">
        <v>48372</v>
      </c>
      <c r="I55677" t="s">
        <v>7391</v>
      </c>
      <c r="J55677" t="s">
        <v>2089</v>
      </c>
      <c r="K55677" t="s">
        <v>36</v>
      </c>
      <c r="L55677" t="s">
        <v>150</v>
      </c>
    </row>
    <row r="55678" spans="1:12" x14ac:dyDescent="0.45">
      <c r="A55678">
        <v>31164398</v>
      </c>
      <c r="B55678" t="s">
        <v>24220</v>
      </c>
      <c r="C55678">
        <v>6878942</v>
      </c>
      <c r="D55678" t="s">
        <v>17279</v>
      </c>
      <c r="E55678" t="s">
        <v>24221</v>
      </c>
      <c r="F55678" t="s">
        <v>150</v>
      </c>
      <c r="G55678">
        <v>56468644800</v>
      </c>
      <c r="H55678" t="s">
        <v>30088</v>
      </c>
      <c r="I55678" t="s">
        <v>3298</v>
      </c>
      <c r="J55678" t="s">
        <v>48373</v>
      </c>
      <c r="K55678" t="s">
        <v>6025</v>
      </c>
      <c r="L55678" t="s">
        <v>150</v>
      </c>
    </row>
    <row r="55679" spans="1:12" x14ac:dyDescent="0.45">
      <c r="A55679">
        <v>31164398</v>
      </c>
      <c r="B55679" t="s">
        <v>24220</v>
      </c>
      <c r="C55679">
        <v>6878942</v>
      </c>
      <c r="D55679" t="s">
        <v>17279</v>
      </c>
      <c r="E55679" t="s">
        <v>24221</v>
      </c>
      <c r="F55679" t="s">
        <v>150</v>
      </c>
      <c r="G55679">
        <v>7203047440</v>
      </c>
      <c r="H55679" t="s">
        <v>24224</v>
      </c>
      <c r="I55679" t="s">
        <v>17279</v>
      </c>
      <c r="J55679" t="s">
        <v>24225</v>
      </c>
      <c r="K55679" t="s">
        <v>296</v>
      </c>
      <c r="L55679" t="s">
        <v>150</v>
      </c>
    </row>
    <row r="55680" spans="1:12" x14ac:dyDescent="0.45">
      <c r="A55680">
        <v>31164398</v>
      </c>
      <c r="B55680" t="s">
        <v>24220</v>
      </c>
      <c r="C55680">
        <v>6878942</v>
      </c>
      <c r="D55680" t="s">
        <v>17279</v>
      </c>
      <c r="E55680" t="s">
        <v>24221</v>
      </c>
      <c r="F55680" t="s">
        <v>150</v>
      </c>
      <c r="G55680">
        <v>56691029400</v>
      </c>
      <c r="H55680" t="s">
        <v>48374</v>
      </c>
      <c r="I55680" t="s">
        <v>4621</v>
      </c>
      <c r="J55680" t="s">
        <v>48375</v>
      </c>
      <c r="K55680" t="s">
        <v>280</v>
      </c>
      <c r="L55680" t="s">
        <v>150</v>
      </c>
    </row>
    <row r="55681" spans="1:12" x14ac:dyDescent="0.45">
      <c r="A55681">
        <v>31164398</v>
      </c>
      <c r="B55681" t="s">
        <v>24220</v>
      </c>
      <c r="C55681">
        <v>6878942</v>
      </c>
      <c r="D55681" t="s">
        <v>17279</v>
      </c>
      <c r="E55681" t="s">
        <v>24221</v>
      </c>
      <c r="F55681" t="s">
        <v>150</v>
      </c>
      <c r="G55681">
        <v>57200913953</v>
      </c>
      <c r="H55681" t="s">
        <v>48376</v>
      </c>
      <c r="I55681" t="s">
        <v>48377</v>
      </c>
      <c r="J55681" t="s">
        <v>17010</v>
      </c>
      <c r="K55681" t="s">
        <v>392</v>
      </c>
      <c r="L55681" t="s">
        <v>48378</v>
      </c>
    </row>
    <row r="55682" spans="1:12" x14ac:dyDescent="0.45">
      <c r="A55682">
        <v>31164398</v>
      </c>
      <c r="B55682" t="s">
        <v>24220</v>
      </c>
      <c r="C55682">
        <v>6878942</v>
      </c>
      <c r="D55682" t="s">
        <v>17279</v>
      </c>
      <c r="E55682" t="s">
        <v>24221</v>
      </c>
      <c r="F55682" t="s">
        <v>150</v>
      </c>
      <c r="G55682">
        <v>7004865261</v>
      </c>
      <c r="H55682" t="s">
        <v>48379</v>
      </c>
      <c r="I55682" t="s">
        <v>48380</v>
      </c>
      <c r="J55682" t="s">
        <v>48381</v>
      </c>
      <c r="K55682" t="s">
        <v>53</v>
      </c>
      <c r="L55682" t="s">
        <v>150</v>
      </c>
    </row>
    <row r="55683" spans="1:12" x14ac:dyDescent="0.45">
      <c r="A55683">
        <v>31164416</v>
      </c>
      <c r="B55683" t="s">
        <v>31440</v>
      </c>
      <c r="C55683">
        <v>1893782</v>
      </c>
      <c r="D55683" t="s">
        <v>31441</v>
      </c>
      <c r="E55683" t="s">
        <v>31442</v>
      </c>
      <c r="F55683" t="s">
        <v>1179</v>
      </c>
      <c r="G55683">
        <v>7005093380</v>
      </c>
      <c r="H55683" t="s">
        <v>31445</v>
      </c>
      <c r="I55683" t="s">
        <v>31441</v>
      </c>
      <c r="J55683" t="s">
        <v>2399</v>
      </c>
      <c r="K55683" t="s">
        <v>97</v>
      </c>
      <c r="L55683" t="s">
        <v>1179</v>
      </c>
    </row>
    <row r="55684" spans="1:12" x14ac:dyDescent="0.45">
      <c r="A55684">
        <v>31164416</v>
      </c>
      <c r="B55684" t="s">
        <v>31440</v>
      </c>
      <c r="C55684">
        <v>1893782</v>
      </c>
      <c r="D55684" t="s">
        <v>31441</v>
      </c>
      <c r="E55684" t="s">
        <v>31442</v>
      </c>
      <c r="F55684" t="s">
        <v>1179</v>
      </c>
      <c r="G55684">
        <v>22953117000</v>
      </c>
      <c r="H55684" t="s">
        <v>48382</v>
      </c>
      <c r="I55684" t="s">
        <v>48383</v>
      </c>
      <c r="J55684" t="s">
        <v>6724</v>
      </c>
      <c r="K55684" t="s">
        <v>70</v>
      </c>
      <c r="L55684" t="s">
        <v>1179</v>
      </c>
    </row>
    <row r="55685" spans="1:12" x14ac:dyDescent="0.45">
      <c r="A55685">
        <v>31164468</v>
      </c>
      <c r="B55685" t="s">
        <v>14718</v>
      </c>
      <c r="C55685">
        <v>1861604</v>
      </c>
      <c r="D55685" t="s">
        <v>14719</v>
      </c>
      <c r="E55685" t="s">
        <v>14720</v>
      </c>
      <c r="F55685" t="s">
        <v>1676</v>
      </c>
      <c r="G55685">
        <v>7007104717</v>
      </c>
      <c r="H55685" t="s">
        <v>14721</v>
      </c>
      <c r="I55685" t="s">
        <v>14719</v>
      </c>
      <c r="J55685" t="s">
        <v>14722</v>
      </c>
      <c r="K55685" t="s">
        <v>6565</v>
      </c>
      <c r="L55685" t="s">
        <v>1681</v>
      </c>
    </row>
    <row r="55686" spans="1:12" x14ac:dyDescent="0.45">
      <c r="A55686">
        <v>31164468</v>
      </c>
      <c r="B55686" t="s">
        <v>14718</v>
      </c>
      <c r="C55686">
        <v>1861604</v>
      </c>
      <c r="D55686" t="s">
        <v>14719</v>
      </c>
      <c r="E55686" t="s">
        <v>14720</v>
      </c>
      <c r="F55686" t="s">
        <v>1676</v>
      </c>
      <c r="G55686">
        <v>16175197600</v>
      </c>
      <c r="H55686" t="s">
        <v>45911</v>
      </c>
      <c r="I55686" t="s">
        <v>45912</v>
      </c>
      <c r="J55686" t="s">
        <v>45913</v>
      </c>
      <c r="K55686" t="s">
        <v>10276</v>
      </c>
      <c r="L55686" t="s">
        <v>1681</v>
      </c>
    </row>
    <row r="55687" spans="1:12" x14ac:dyDescent="0.45">
      <c r="A55687">
        <v>31165872</v>
      </c>
      <c r="B55687" t="s">
        <v>6470</v>
      </c>
      <c r="C55687">
        <v>10873387</v>
      </c>
      <c r="D55687" t="s">
        <v>51</v>
      </c>
      <c r="E55687" t="s">
        <v>6471</v>
      </c>
      <c r="F55687" t="s">
        <v>873</v>
      </c>
      <c r="G55687">
        <v>53979505100</v>
      </c>
      <c r="H55687" t="s">
        <v>6474</v>
      </c>
      <c r="I55687" t="s">
        <v>6475</v>
      </c>
      <c r="J55687" t="s">
        <v>96</v>
      </c>
      <c r="K55687" t="s">
        <v>97</v>
      </c>
      <c r="L55687" t="s">
        <v>873</v>
      </c>
    </row>
    <row r="55688" spans="1:12" x14ac:dyDescent="0.45">
      <c r="A55688">
        <v>31165872</v>
      </c>
      <c r="B55688" t="s">
        <v>6470</v>
      </c>
      <c r="C55688">
        <v>10873387</v>
      </c>
      <c r="D55688" t="s">
        <v>51</v>
      </c>
      <c r="E55688" t="s">
        <v>6471</v>
      </c>
      <c r="F55688" t="s">
        <v>1127</v>
      </c>
      <c r="G55688">
        <v>53979505100</v>
      </c>
      <c r="H55688" t="s">
        <v>6474</v>
      </c>
      <c r="I55688" t="s">
        <v>6475</v>
      </c>
      <c r="J55688" t="s">
        <v>96</v>
      </c>
      <c r="K55688" t="s">
        <v>97</v>
      </c>
      <c r="L55688" t="s">
        <v>873</v>
      </c>
    </row>
    <row r="55689" spans="1:12" x14ac:dyDescent="0.45">
      <c r="A55689">
        <v>31165872</v>
      </c>
      <c r="B55689" t="s">
        <v>6470</v>
      </c>
      <c r="C55689">
        <v>10873387</v>
      </c>
      <c r="D55689" t="s">
        <v>51</v>
      </c>
      <c r="E55689" t="s">
        <v>6471</v>
      </c>
      <c r="F55689" t="s">
        <v>873</v>
      </c>
      <c r="G55689">
        <v>57210853568</v>
      </c>
      <c r="H55689" t="s">
        <v>41598</v>
      </c>
      <c r="I55689" t="s">
        <v>1752</v>
      </c>
      <c r="J55689" t="s">
        <v>14169</v>
      </c>
      <c r="K55689" t="s">
        <v>56</v>
      </c>
      <c r="L55689" t="s">
        <v>873</v>
      </c>
    </row>
    <row r="55690" spans="1:12" x14ac:dyDescent="0.45">
      <c r="A55690">
        <v>31165872</v>
      </c>
      <c r="B55690" t="s">
        <v>6470</v>
      </c>
      <c r="C55690">
        <v>10873387</v>
      </c>
      <c r="D55690" t="s">
        <v>51</v>
      </c>
      <c r="E55690" t="s">
        <v>6471</v>
      </c>
      <c r="F55690" t="s">
        <v>1127</v>
      </c>
      <c r="G55690">
        <v>57210853568</v>
      </c>
      <c r="H55690" t="s">
        <v>41598</v>
      </c>
      <c r="I55690" t="s">
        <v>1752</v>
      </c>
      <c r="J55690" t="s">
        <v>14169</v>
      </c>
      <c r="K55690" t="s">
        <v>56</v>
      </c>
      <c r="L55690" t="s">
        <v>873</v>
      </c>
    </row>
    <row r="55691" spans="1:12" x14ac:dyDescent="0.45">
      <c r="A55691">
        <v>31165872</v>
      </c>
      <c r="B55691" t="s">
        <v>6470</v>
      </c>
      <c r="C55691">
        <v>10873387</v>
      </c>
      <c r="D55691" t="s">
        <v>51</v>
      </c>
      <c r="E55691" t="s">
        <v>6471</v>
      </c>
      <c r="F55691" t="s">
        <v>873</v>
      </c>
      <c r="G55691">
        <v>57209538499</v>
      </c>
      <c r="H55691" t="s">
        <v>4516</v>
      </c>
      <c r="I55691" t="s">
        <v>1974</v>
      </c>
      <c r="J55691" t="s">
        <v>41600</v>
      </c>
      <c r="K55691" t="s">
        <v>387</v>
      </c>
      <c r="L55691" t="s">
        <v>873</v>
      </c>
    </row>
    <row r="55692" spans="1:12" x14ac:dyDescent="0.45">
      <c r="A55692">
        <v>31165872</v>
      </c>
      <c r="B55692" t="s">
        <v>6470</v>
      </c>
      <c r="C55692">
        <v>10873387</v>
      </c>
      <c r="D55692" t="s">
        <v>51</v>
      </c>
      <c r="E55692" t="s">
        <v>6471</v>
      </c>
      <c r="F55692" t="s">
        <v>1127</v>
      </c>
      <c r="G55692">
        <v>57209538499</v>
      </c>
      <c r="H55692" t="s">
        <v>4516</v>
      </c>
      <c r="I55692" t="s">
        <v>1974</v>
      </c>
      <c r="J55692" t="s">
        <v>41600</v>
      </c>
      <c r="K55692" t="s">
        <v>387</v>
      </c>
      <c r="L55692" t="s">
        <v>873</v>
      </c>
    </row>
    <row r="55693" spans="1:12" x14ac:dyDescent="0.45">
      <c r="A55693">
        <v>31165872</v>
      </c>
      <c r="B55693" t="s">
        <v>6470</v>
      </c>
      <c r="C55693">
        <v>10873387</v>
      </c>
      <c r="D55693" t="s">
        <v>51</v>
      </c>
      <c r="E55693" t="s">
        <v>6471</v>
      </c>
      <c r="F55693" t="s">
        <v>873</v>
      </c>
      <c r="G55693">
        <v>56547544700</v>
      </c>
      <c r="H55693" t="s">
        <v>11391</v>
      </c>
      <c r="I55693" t="s">
        <v>1860</v>
      </c>
      <c r="J55693" t="s">
        <v>41599</v>
      </c>
      <c r="K55693" t="s">
        <v>397</v>
      </c>
      <c r="L55693" t="s">
        <v>432</v>
      </c>
    </row>
    <row r="55694" spans="1:12" x14ac:dyDescent="0.45">
      <c r="A55694">
        <v>31165872</v>
      </c>
      <c r="B55694" t="s">
        <v>6470</v>
      </c>
      <c r="C55694">
        <v>10873387</v>
      </c>
      <c r="D55694" t="s">
        <v>51</v>
      </c>
      <c r="E55694" t="s">
        <v>6471</v>
      </c>
      <c r="F55694" t="s">
        <v>1127</v>
      </c>
      <c r="G55694">
        <v>56547544700</v>
      </c>
      <c r="H55694" t="s">
        <v>11391</v>
      </c>
      <c r="I55694" t="s">
        <v>1860</v>
      </c>
      <c r="J55694" t="s">
        <v>41599</v>
      </c>
      <c r="K55694" t="s">
        <v>397</v>
      </c>
      <c r="L55694" t="s">
        <v>432</v>
      </c>
    </row>
    <row r="55695" spans="1:12" x14ac:dyDescent="0.45">
      <c r="A55695">
        <v>31165872</v>
      </c>
      <c r="B55695" t="s">
        <v>6470</v>
      </c>
      <c r="C55695">
        <v>10873387</v>
      </c>
      <c r="D55695" t="s">
        <v>51</v>
      </c>
      <c r="E55695" t="s">
        <v>6471</v>
      </c>
      <c r="F55695" t="s">
        <v>873</v>
      </c>
      <c r="G55695">
        <v>35503889400</v>
      </c>
      <c r="H55695" t="s">
        <v>41595</v>
      </c>
      <c r="I55695" t="s">
        <v>41596</v>
      </c>
      <c r="J55695" t="s">
        <v>48384</v>
      </c>
      <c r="K55695" t="s">
        <v>195</v>
      </c>
      <c r="L55695" t="s">
        <v>873</v>
      </c>
    </row>
    <row r="55696" spans="1:12" x14ac:dyDescent="0.45">
      <c r="A55696">
        <v>31165872</v>
      </c>
      <c r="B55696" t="s">
        <v>6470</v>
      </c>
      <c r="C55696">
        <v>10873387</v>
      </c>
      <c r="D55696" t="s">
        <v>51</v>
      </c>
      <c r="E55696" t="s">
        <v>6471</v>
      </c>
      <c r="F55696" t="s">
        <v>1127</v>
      </c>
      <c r="G55696">
        <v>35503889400</v>
      </c>
      <c r="H55696" t="s">
        <v>41595</v>
      </c>
      <c r="I55696" t="s">
        <v>41596</v>
      </c>
      <c r="J55696" t="s">
        <v>48384</v>
      </c>
      <c r="K55696" t="s">
        <v>195</v>
      </c>
      <c r="L55696" t="s">
        <v>873</v>
      </c>
    </row>
    <row r="55697" spans="1:12" x14ac:dyDescent="0.45">
      <c r="A55697">
        <v>31165872</v>
      </c>
      <c r="B55697" t="s">
        <v>6470</v>
      </c>
      <c r="C55697">
        <v>10873387</v>
      </c>
      <c r="D55697" t="s">
        <v>51</v>
      </c>
      <c r="E55697" t="s">
        <v>6471</v>
      </c>
      <c r="F55697" t="s">
        <v>873</v>
      </c>
      <c r="G55697">
        <v>57193825204</v>
      </c>
      <c r="H55697" t="s">
        <v>2837</v>
      </c>
      <c r="I55697" t="s">
        <v>4548</v>
      </c>
      <c r="J55697" t="s">
        <v>35788</v>
      </c>
      <c r="K55697" t="s">
        <v>70</v>
      </c>
      <c r="L55697" t="s">
        <v>6473</v>
      </c>
    </row>
    <row r="55698" spans="1:12" x14ac:dyDescent="0.45">
      <c r="A55698">
        <v>31165872</v>
      </c>
      <c r="B55698" t="s">
        <v>6470</v>
      </c>
      <c r="C55698">
        <v>10873387</v>
      </c>
      <c r="D55698" t="s">
        <v>51</v>
      </c>
      <c r="E55698" t="s">
        <v>6471</v>
      </c>
      <c r="F55698" t="s">
        <v>1127</v>
      </c>
      <c r="G55698">
        <v>57193825204</v>
      </c>
      <c r="H55698" t="s">
        <v>2837</v>
      </c>
      <c r="I55698" t="s">
        <v>4548</v>
      </c>
      <c r="J55698" t="s">
        <v>35788</v>
      </c>
      <c r="K55698" t="s">
        <v>70</v>
      </c>
      <c r="L55698" t="s">
        <v>6473</v>
      </c>
    </row>
    <row r="55699" spans="1:12" x14ac:dyDescent="0.45">
      <c r="A55699">
        <v>31165872</v>
      </c>
      <c r="B55699" t="s">
        <v>6470</v>
      </c>
      <c r="C55699">
        <v>10873387</v>
      </c>
      <c r="D55699" t="s">
        <v>51</v>
      </c>
      <c r="E55699" t="s">
        <v>6471</v>
      </c>
      <c r="F55699" t="s">
        <v>873</v>
      </c>
      <c r="G55699">
        <v>57210852715</v>
      </c>
      <c r="H55699" t="s">
        <v>48385</v>
      </c>
      <c r="I55699" t="s">
        <v>11993</v>
      </c>
      <c r="J55699" t="s">
        <v>12702</v>
      </c>
      <c r="K55699" t="s">
        <v>205</v>
      </c>
      <c r="L55699" t="s">
        <v>432</v>
      </c>
    </row>
    <row r="55700" spans="1:12" x14ac:dyDescent="0.45">
      <c r="A55700">
        <v>31165872</v>
      </c>
      <c r="B55700" t="s">
        <v>6470</v>
      </c>
      <c r="C55700">
        <v>10873387</v>
      </c>
      <c r="D55700" t="s">
        <v>51</v>
      </c>
      <c r="E55700" t="s">
        <v>6471</v>
      </c>
      <c r="F55700" t="s">
        <v>1127</v>
      </c>
      <c r="G55700">
        <v>57210852715</v>
      </c>
      <c r="H55700" t="s">
        <v>48385</v>
      </c>
      <c r="I55700" t="s">
        <v>11993</v>
      </c>
      <c r="J55700" t="s">
        <v>12702</v>
      </c>
      <c r="K55700" t="s">
        <v>205</v>
      </c>
      <c r="L55700" t="s">
        <v>432</v>
      </c>
    </row>
    <row r="55701" spans="1:12" x14ac:dyDescent="0.45">
      <c r="A55701">
        <v>31165872</v>
      </c>
      <c r="B55701" t="s">
        <v>6470</v>
      </c>
      <c r="C55701">
        <v>10873387</v>
      </c>
      <c r="D55701" t="s">
        <v>51</v>
      </c>
      <c r="E55701" t="s">
        <v>6471</v>
      </c>
      <c r="F55701" t="s">
        <v>873</v>
      </c>
      <c r="G55701">
        <v>55682309400</v>
      </c>
      <c r="H55701" t="s">
        <v>6480</v>
      </c>
      <c r="I55701" t="s">
        <v>51</v>
      </c>
      <c r="J55701" t="s">
        <v>1880</v>
      </c>
      <c r="K55701" t="s">
        <v>205</v>
      </c>
      <c r="L55701" t="s">
        <v>873</v>
      </c>
    </row>
    <row r="55702" spans="1:12" x14ac:dyDescent="0.45">
      <c r="A55702">
        <v>31165872</v>
      </c>
      <c r="B55702" t="s">
        <v>6470</v>
      </c>
      <c r="C55702">
        <v>10873387</v>
      </c>
      <c r="D55702" t="s">
        <v>51</v>
      </c>
      <c r="E55702" t="s">
        <v>6471</v>
      </c>
      <c r="F55702" t="s">
        <v>1127</v>
      </c>
      <c r="G55702">
        <v>55682309400</v>
      </c>
      <c r="H55702" t="s">
        <v>6480</v>
      </c>
      <c r="I55702" t="s">
        <v>51</v>
      </c>
      <c r="J55702" t="s">
        <v>1880</v>
      </c>
      <c r="K55702" t="s">
        <v>205</v>
      </c>
      <c r="L55702" t="s">
        <v>873</v>
      </c>
    </row>
    <row r="55703" spans="1:12" x14ac:dyDescent="0.45">
      <c r="A55703">
        <v>31165872</v>
      </c>
      <c r="B55703" t="s">
        <v>6470</v>
      </c>
      <c r="C55703">
        <v>10873387</v>
      </c>
      <c r="D55703" t="s">
        <v>51</v>
      </c>
      <c r="E55703" t="s">
        <v>6471</v>
      </c>
      <c r="F55703" t="s">
        <v>873</v>
      </c>
      <c r="G55703">
        <v>57210854693</v>
      </c>
      <c r="H55703" t="s">
        <v>6476</v>
      </c>
      <c r="I55703" t="s">
        <v>6477</v>
      </c>
      <c r="J55703" t="s">
        <v>6478</v>
      </c>
      <c r="K55703" t="s">
        <v>420</v>
      </c>
      <c r="L55703" t="s">
        <v>48386</v>
      </c>
    </row>
    <row r="55704" spans="1:12" x14ac:dyDescent="0.45">
      <c r="A55704">
        <v>31165872</v>
      </c>
      <c r="B55704" t="s">
        <v>6470</v>
      </c>
      <c r="C55704">
        <v>10873387</v>
      </c>
      <c r="D55704" t="s">
        <v>51</v>
      </c>
      <c r="E55704" t="s">
        <v>6471</v>
      </c>
      <c r="F55704" t="s">
        <v>1127</v>
      </c>
      <c r="G55704">
        <v>57210854693</v>
      </c>
      <c r="H55704" t="s">
        <v>6476</v>
      </c>
      <c r="I55704" t="s">
        <v>6477</v>
      </c>
      <c r="J55704" t="s">
        <v>6478</v>
      </c>
      <c r="K55704" t="s">
        <v>420</v>
      </c>
      <c r="L55704" t="s">
        <v>48386</v>
      </c>
    </row>
    <row r="55705" spans="1:12" x14ac:dyDescent="0.45">
      <c r="A55705">
        <v>31166167</v>
      </c>
      <c r="B55705" t="s">
        <v>48387</v>
      </c>
      <c r="C55705">
        <v>6981467</v>
      </c>
      <c r="D55705" t="s">
        <v>48388</v>
      </c>
      <c r="E55705" t="s">
        <v>48389</v>
      </c>
      <c r="F55705" t="s">
        <v>2796</v>
      </c>
      <c r="G55705">
        <v>8696421700</v>
      </c>
      <c r="H55705" t="s">
        <v>48390</v>
      </c>
      <c r="I55705" t="s">
        <v>48391</v>
      </c>
      <c r="J55705" t="s">
        <v>48392</v>
      </c>
      <c r="K55705" t="s">
        <v>205</v>
      </c>
      <c r="L55705" t="s">
        <v>1691</v>
      </c>
    </row>
    <row r="55706" spans="1:12" x14ac:dyDescent="0.45">
      <c r="A55706">
        <v>31166167</v>
      </c>
      <c r="B55706" t="s">
        <v>48387</v>
      </c>
      <c r="C55706">
        <v>6981467</v>
      </c>
      <c r="D55706" t="s">
        <v>48388</v>
      </c>
      <c r="E55706" t="s">
        <v>48389</v>
      </c>
      <c r="F55706" t="s">
        <v>2796</v>
      </c>
      <c r="G55706">
        <v>6602828029</v>
      </c>
      <c r="H55706" t="s">
        <v>48393</v>
      </c>
      <c r="I55706" t="s">
        <v>48394</v>
      </c>
      <c r="J55706" t="s">
        <v>46690</v>
      </c>
      <c r="K55706" t="s">
        <v>29</v>
      </c>
      <c r="L55706" t="s">
        <v>1691</v>
      </c>
    </row>
    <row r="55707" spans="1:12" x14ac:dyDescent="0.45">
      <c r="A55707">
        <v>31166167</v>
      </c>
      <c r="B55707" t="s">
        <v>48387</v>
      </c>
      <c r="C55707">
        <v>6981467</v>
      </c>
      <c r="D55707" t="s">
        <v>48388</v>
      </c>
      <c r="E55707" t="s">
        <v>48389</v>
      </c>
      <c r="F55707" t="s">
        <v>2796</v>
      </c>
      <c r="G55707">
        <v>56079993400</v>
      </c>
      <c r="H55707" t="s">
        <v>23399</v>
      </c>
      <c r="I55707" t="s">
        <v>23395</v>
      </c>
      <c r="J55707" t="s">
        <v>48395</v>
      </c>
      <c r="K55707" t="s">
        <v>304</v>
      </c>
      <c r="L55707" t="s">
        <v>1691</v>
      </c>
    </row>
    <row r="55708" spans="1:12" x14ac:dyDescent="0.45">
      <c r="A55708">
        <v>31166167</v>
      </c>
      <c r="B55708" t="s">
        <v>48387</v>
      </c>
      <c r="C55708">
        <v>6981467</v>
      </c>
      <c r="D55708" t="s">
        <v>48388</v>
      </c>
      <c r="E55708" t="s">
        <v>48389</v>
      </c>
      <c r="F55708" t="s">
        <v>2796</v>
      </c>
      <c r="G55708">
        <v>55272520200</v>
      </c>
      <c r="H55708" t="s">
        <v>48396</v>
      </c>
      <c r="I55708" t="s">
        <v>48397</v>
      </c>
      <c r="J55708" t="s">
        <v>5686</v>
      </c>
      <c r="K55708" t="s">
        <v>392</v>
      </c>
      <c r="L55708" t="s">
        <v>1691</v>
      </c>
    </row>
    <row r="55709" spans="1:12" x14ac:dyDescent="0.45">
      <c r="A55709">
        <v>31166167</v>
      </c>
      <c r="B55709" t="s">
        <v>48387</v>
      </c>
      <c r="C55709">
        <v>6981467</v>
      </c>
      <c r="D55709" t="s">
        <v>48388</v>
      </c>
      <c r="E55709" t="s">
        <v>48389</v>
      </c>
      <c r="F55709" t="s">
        <v>2796</v>
      </c>
      <c r="G55709">
        <v>37110495100</v>
      </c>
      <c r="H55709" t="s">
        <v>48398</v>
      </c>
      <c r="I55709" t="s">
        <v>48399</v>
      </c>
      <c r="J55709" t="s">
        <v>48400</v>
      </c>
      <c r="K55709" t="s">
        <v>10432</v>
      </c>
      <c r="L55709" t="s">
        <v>1691</v>
      </c>
    </row>
    <row r="55710" spans="1:12" x14ac:dyDescent="0.45">
      <c r="A55710">
        <v>31166167</v>
      </c>
      <c r="B55710" t="s">
        <v>48387</v>
      </c>
      <c r="C55710">
        <v>6981467</v>
      </c>
      <c r="D55710" t="s">
        <v>48388</v>
      </c>
      <c r="E55710" t="s">
        <v>48389</v>
      </c>
      <c r="F55710" t="s">
        <v>2796</v>
      </c>
      <c r="G55710">
        <v>57200383844</v>
      </c>
      <c r="H55710" t="s">
        <v>48401</v>
      </c>
      <c r="I55710" t="s">
        <v>48402</v>
      </c>
      <c r="J55710" t="s">
        <v>2706</v>
      </c>
      <c r="K55710" t="s">
        <v>89</v>
      </c>
      <c r="L55710" t="s">
        <v>1691</v>
      </c>
    </row>
    <row r="55711" spans="1:12" x14ac:dyDescent="0.45">
      <c r="A55711">
        <v>31166167</v>
      </c>
      <c r="B55711" t="s">
        <v>48387</v>
      </c>
      <c r="C55711">
        <v>6981467</v>
      </c>
      <c r="D55711" t="s">
        <v>48388</v>
      </c>
      <c r="E55711" t="s">
        <v>48389</v>
      </c>
      <c r="F55711" t="s">
        <v>2796</v>
      </c>
      <c r="G55711">
        <v>6602000782</v>
      </c>
      <c r="H55711" t="s">
        <v>48403</v>
      </c>
      <c r="I55711" t="s">
        <v>48388</v>
      </c>
      <c r="J55711" t="s">
        <v>48404</v>
      </c>
      <c r="K55711" t="s">
        <v>1449</v>
      </c>
      <c r="L55711" t="s">
        <v>1691</v>
      </c>
    </row>
    <row r="55712" spans="1:12" x14ac:dyDescent="0.45">
      <c r="A55712">
        <v>31166167</v>
      </c>
      <c r="B55712" t="s">
        <v>48387</v>
      </c>
      <c r="C55712">
        <v>6981467</v>
      </c>
      <c r="D55712" t="s">
        <v>48388</v>
      </c>
      <c r="E55712" t="s">
        <v>48389</v>
      </c>
      <c r="F55712" t="s">
        <v>2796</v>
      </c>
      <c r="G55712">
        <v>57200873308</v>
      </c>
      <c r="H55712" t="s">
        <v>3234</v>
      </c>
      <c r="I55712" t="s">
        <v>17</v>
      </c>
      <c r="J55712" t="s">
        <v>14169</v>
      </c>
      <c r="K55712" t="s">
        <v>56</v>
      </c>
      <c r="L55712" t="s">
        <v>1691</v>
      </c>
    </row>
    <row r="55713" spans="1:12" x14ac:dyDescent="0.45">
      <c r="A55713">
        <v>31166167</v>
      </c>
      <c r="B55713" t="s">
        <v>48387</v>
      </c>
      <c r="C55713">
        <v>6981467</v>
      </c>
      <c r="D55713" t="s">
        <v>48388</v>
      </c>
      <c r="E55713" t="s">
        <v>48389</v>
      </c>
      <c r="F55713" t="s">
        <v>2796</v>
      </c>
      <c r="G55713">
        <v>36898858000</v>
      </c>
      <c r="H55713" t="s">
        <v>4349</v>
      </c>
      <c r="I55713" t="s">
        <v>4350</v>
      </c>
      <c r="J55713" t="s">
        <v>35945</v>
      </c>
      <c r="K55713" t="s">
        <v>804</v>
      </c>
      <c r="L55713" t="s">
        <v>1691</v>
      </c>
    </row>
    <row r="55714" spans="1:12" x14ac:dyDescent="0.45">
      <c r="A55714">
        <v>31166167</v>
      </c>
      <c r="B55714" t="s">
        <v>48387</v>
      </c>
      <c r="C55714">
        <v>6981467</v>
      </c>
      <c r="D55714" t="s">
        <v>48388</v>
      </c>
      <c r="E55714" t="s">
        <v>48389</v>
      </c>
      <c r="F55714" t="s">
        <v>2796</v>
      </c>
      <c r="G55714">
        <v>24400118300</v>
      </c>
      <c r="H55714" t="s">
        <v>35954</v>
      </c>
      <c r="I55714" t="s">
        <v>35955</v>
      </c>
      <c r="J55714" t="s">
        <v>35956</v>
      </c>
      <c r="K55714" t="s">
        <v>1532</v>
      </c>
      <c r="L55714" t="s">
        <v>1691</v>
      </c>
    </row>
    <row r="55715" spans="1:12" x14ac:dyDescent="0.45">
      <c r="A55715">
        <v>31166167</v>
      </c>
      <c r="B55715" t="s">
        <v>48387</v>
      </c>
      <c r="C55715">
        <v>6981467</v>
      </c>
      <c r="D55715" t="s">
        <v>48388</v>
      </c>
      <c r="E55715" t="s">
        <v>48389</v>
      </c>
      <c r="F55715" t="s">
        <v>2796</v>
      </c>
      <c r="G55715">
        <v>57193356910</v>
      </c>
      <c r="H55715" t="s">
        <v>48405</v>
      </c>
      <c r="I55715" t="s">
        <v>48406</v>
      </c>
      <c r="J55715" t="s">
        <v>1167</v>
      </c>
      <c r="K55715" t="s">
        <v>1168</v>
      </c>
      <c r="L55715" t="s">
        <v>1691</v>
      </c>
    </row>
    <row r="55716" spans="1:12" x14ac:dyDescent="0.45">
      <c r="A55716">
        <v>31166240</v>
      </c>
      <c r="B55716" t="s">
        <v>23612</v>
      </c>
      <c r="C55716">
        <v>1872193</v>
      </c>
      <c r="D55716" t="s">
        <v>23613</v>
      </c>
      <c r="E55716" t="s">
        <v>23614</v>
      </c>
      <c r="F55716" t="s">
        <v>21197</v>
      </c>
      <c r="G55716">
        <v>57209721485</v>
      </c>
      <c r="H55716" t="s">
        <v>16205</v>
      </c>
      <c r="I55716" t="s">
        <v>1983</v>
      </c>
      <c r="J55716" t="s">
        <v>43922</v>
      </c>
      <c r="K55716" t="s">
        <v>56</v>
      </c>
      <c r="L55716" t="s">
        <v>4909</v>
      </c>
    </row>
    <row r="55717" spans="1:12" x14ac:dyDescent="0.45">
      <c r="A55717">
        <v>31166240</v>
      </c>
      <c r="B55717" t="s">
        <v>23612</v>
      </c>
      <c r="C55717">
        <v>1872193</v>
      </c>
      <c r="D55717" t="s">
        <v>23613</v>
      </c>
      <c r="E55717" t="s">
        <v>23614</v>
      </c>
      <c r="F55717" t="s">
        <v>21197</v>
      </c>
      <c r="G55717">
        <v>57209721232</v>
      </c>
      <c r="H55717" t="s">
        <v>638</v>
      </c>
      <c r="I55717" t="s">
        <v>274</v>
      </c>
      <c r="J55717" t="s">
        <v>48407</v>
      </c>
      <c r="K55717" t="s">
        <v>29</v>
      </c>
      <c r="L55717" t="s">
        <v>1691</v>
      </c>
    </row>
    <row r="55718" spans="1:12" x14ac:dyDescent="0.45">
      <c r="A55718">
        <v>31166240</v>
      </c>
      <c r="B55718" t="s">
        <v>23612</v>
      </c>
      <c r="C55718">
        <v>1872193</v>
      </c>
      <c r="D55718" t="s">
        <v>23613</v>
      </c>
      <c r="E55718" t="s">
        <v>23614</v>
      </c>
      <c r="F55718" t="s">
        <v>21197</v>
      </c>
      <c r="G55718">
        <v>57209721486</v>
      </c>
      <c r="H55718" t="s">
        <v>1743</v>
      </c>
      <c r="I55718" t="s">
        <v>648</v>
      </c>
      <c r="J55718" t="s">
        <v>1029</v>
      </c>
      <c r="K55718" t="s">
        <v>205</v>
      </c>
      <c r="L55718" t="s">
        <v>1691</v>
      </c>
    </row>
    <row r="55719" spans="1:12" x14ac:dyDescent="0.45">
      <c r="A55719">
        <v>31166240</v>
      </c>
      <c r="B55719" t="s">
        <v>23612</v>
      </c>
      <c r="C55719">
        <v>1872193</v>
      </c>
      <c r="D55719" t="s">
        <v>23613</v>
      </c>
      <c r="E55719" t="s">
        <v>23614</v>
      </c>
      <c r="F55719" t="s">
        <v>21197</v>
      </c>
      <c r="G55719">
        <v>55735715100</v>
      </c>
      <c r="H55719" t="s">
        <v>30436</v>
      </c>
      <c r="I55719" t="s">
        <v>1974</v>
      </c>
      <c r="J55719" t="s">
        <v>1742</v>
      </c>
      <c r="K55719" t="s">
        <v>104</v>
      </c>
      <c r="L55719" t="s">
        <v>1691</v>
      </c>
    </row>
    <row r="55720" spans="1:12" x14ac:dyDescent="0.45">
      <c r="A55720">
        <v>31166240</v>
      </c>
      <c r="B55720" t="s">
        <v>23612</v>
      </c>
      <c r="C55720">
        <v>1872193</v>
      </c>
      <c r="D55720" t="s">
        <v>23613</v>
      </c>
      <c r="E55720" t="s">
        <v>23614</v>
      </c>
      <c r="F55720" t="s">
        <v>21197</v>
      </c>
      <c r="G55720">
        <v>57209721910</v>
      </c>
      <c r="H55720" t="s">
        <v>5070</v>
      </c>
      <c r="I55720" t="s">
        <v>447</v>
      </c>
      <c r="J55720" t="s">
        <v>35731</v>
      </c>
      <c r="K55720" t="s">
        <v>70</v>
      </c>
      <c r="L55720" t="s">
        <v>1691</v>
      </c>
    </row>
    <row r="55721" spans="1:12" x14ac:dyDescent="0.45">
      <c r="A55721">
        <v>31166240</v>
      </c>
      <c r="B55721" t="s">
        <v>23612</v>
      </c>
      <c r="C55721">
        <v>1872193</v>
      </c>
      <c r="D55721" t="s">
        <v>23613</v>
      </c>
      <c r="E55721" t="s">
        <v>23614</v>
      </c>
      <c r="F55721" t="s">
        <v>21197</v>
      </c>
      <c r="G55721">
        <v>57209721538</v>
      </c>
      <c r="H55721" t="s">
        <v>25214</v>
      </c>
      <c r="I55721" t="s">
        <v>565</v>
      </c>
      <c r="J55721" t="s">
        <v>1030</v>
      </c>
      <c r="K55721" t="s">
        <v>89</v>
      </c>
      <c r="L55721" t="s">
        <v>1691</v>
      </c>
    </row>
    <row r="55722" spans="1:12" x14ac:dyDescent="0.45">
      <c r="A55722">
        <v>31166240</v>
      </c>
      <c r="B55722" t="s">
        <v>23612</v>
      </c>
      <c r="C55722">
        <v>1872193</v>
      </c>
      <c r="D55722" t="s">
        <v>23613</v>
      </c>
      <c r="E55722" t="s">
        <v>23614</v>
      </c>
      <c r="F55722" t="s">
        <v>21197</v>
      </c>
      <c r="G55722">
        <v>7004275249</v>
      </c>
      <c r="H55722" t="s">
        <v>23620</v>
      </c>
      <c r="I55722" t="s">
        <v>23613</v>
      </c>
      <c r="J55722" t="s">
        <v>23621</v>
      </c>
      <c r="K55722" t="s">
        <v>2103</v>
      </c>
      <c r="L55722" t="s">
        <v>1691</v>
      </c>
    </row>
    <row r="55723" spans="1:12" x14ac:dyDescent="0.45">
      <c r="A55723">
        <v>31166641</v>
      </c>
      <c r="B55723" t="s">
        <v>14763</v>
      </c>
      <c r="C55723">
        <v>1870028</v>
      </c>
      <c r="D55723" t="s">
        <v>14764</v>
      </c>
      <c r="E55723" t="s">
        <v>14765</v>
      </c>
      <c r="F55723" t="s">
        <v>2279</v>
      </c>
      <c r="G55723">
        <v>7004136983</v>
      </c>
      <c r="H55723" t="s">
        <v>14766</v>
      </c>
      <c r="I55723" t="s">
        <v>14764</v>
      </c>
      <c r="J55723" t="s">
        <v>1257</v>
      </c>
      <c r="K55723" t="s">
        <v>1258</v>
      </c>
      <c r="L55723" t="s">
        <v>2282</v>
      </c>
    </row>
    <row r="55724" spans="1:12" x14ac:dyDescent="0.45">
      <c r="A55724">
        <v>31166641</v>
      </c>
      <c r="B55724" t="s">
        <v>48408</v>
      </c>
      <c r="C55724">
        <v>1870028</v>
      </c>
      <c r="D55724" t="s">
        <v>14764</v>
      </c>
      <c r="E55724" t="s">
        <v>14765</v>
      </c>
      <c r="F55724" t="s">
        <v>2279</v>
      </c>
      <c r="G55724">
        <v>7004136983</v>
      </c>
      <c r="H55724" t="s">
        <v>14766</v>
      </c>
      <c r="I55724" t="s">
        <v>14764</v>
      </c>
      <c r="J55724" t="s">
        <v>1257</v>
      </c>
      <c r="K55724" t="s">
        <v>1258</v>
      </c>
      <c r="L55724" t="s">
        <v>2282</v>
      </c>
    </row>
    <row r="55725" spans="1:12" x14ac:dyDescent="0.45">
      <c r="A55725">
        <v>31166641</v>
      </c>
      <c r="B55725" t="s">
        <v>14763</v>
      </c>
      <c r="C55725">
        <v>1870028</v>
      </c>
      <c r="D55725" t="s">
        <v>14764</v>
      </c>
      <c r="E55725" t="s">
        <v>14765</v>
      </c>
      <c r="F55725" t="s">
        <v>2279</v>
      </c>
      <c r="G55725">
        <v>57200325616</v>
      </c>
      <c r="H55725" t="s">
        <v>48409</v>
      </c>
      <c r="I55725" t="s">
        <v>48410</v>
      </c>
      <c r="J55725" t="s">
        <v>4064</v>
      </c>
      <c r="K55725" t="s">
        <v>74</v>
      </c>
      <c r="L55725" t="s">
        <v>2282</v>
      </c>
    </row>
    <row r="55726" spans="1:12" x14ac:dyDescent="0.45">
      <c r="A55726">
        <v>31166641</v>
      </c>
      <c r="B55726" t="s">
        <v>48408</v>
      </c>
      <c r="C55726">
        <v>1870028</v>
      </c>
      <c r="D55726" t="s">
        <v>14764</v>
      </c>
      <c r="E55726" t="s">
        <v>14765</v>
      </c>
      <c r="F55726" t="s">
        <v>2279</v>
      </c>
      <c r="G55726">
        <v>57200325616</v>
      </c>
      <c r="H55726" t="s">
        <v>48409</v>
      </c>
      <c r="I55726" t="s">
        <v>48410</v>
      </c>
      <c r="J55726" t="s">
        <v>4064</v>
      </c>
      <c r="K55726" t="s">
        <v>74</v>
      </c>
      <c r="L55726" t="s">
        <v>2282</v>
      </c>
    </row>
    <row r="55727" spans="1:12" x14ac:dyDescent="0.45">
      <c r="A55727">
        <v>31167141</v>
      </c>
      <c r="B55727" t="s">
        <v>2818</v>
      </c>
      <c r="C55727">
        <v>1896448</v>
      </c>
      <c r="D55727" t="s">
        <v>2819</v>
      </c>
      <c r="E55727" t="s">
        <v>2820</v>
      </c>
      <c r="F55727" t="s">
        <v>2821</v>
      </c>
      <c r="G55727">
        <v>57208834948</v>
      </c>
      <c r="H55727" t="s">
        <v>48411</v>
      </c>
      <c r="I55727" t="s">
        <v>48412</v>
      </c>
      <c r="J55727" t="s">
        <v>48413</v>
      </c>
      <c r="K55727" t="s">
        <v>70</v>
      </c>
      <c r="L55727" t="s">
        <v>2824</v>
      </c>
    </row>
    <row r="55728" spans="1:12" x14ac:dyDescent="0.45">
      <c r="A55728">
        <v>31167141</v>
      </c>
      <c r="B55728" t="s">
        <v>2818</v>
      </c>
      <c r="C55728">
        <v>1896448</v>
      </c>
      <c r="D55728" t="s">
        <v>2819</v>
      </c>
      <c r="E55728" t="s">
        <v>2820</v>
      </c>
      <c r="F55728" t="s">
        <v>2821</v>
      </c>
      <c r="G55728">
        <v>18042592300</v>
      </c>
      <c r="H55728" t="s">
        <v>48414</v>
      </c>
      <c r="I55728" t="s">
        <v>48415</v>
      </c>
      <c r="J55728" t="s">
        <v>48416</v>
      </c>
      <c r="K55728" t="s">
        <v>195</v>
      </c>
      <c r="L55728" t="s">
        <v>23938</v>
      </c>
    </row>
    <row r="55729" spans="1:12" x14ac:dyDescent="0.45">
      <c r="A55729">
        <v>31167141</v>
      </c>
      <c r="B55729" t="s">
        <v>2818</v>
      </c>
      <c r="C55729">
        <v>1896448</v>
      </c>
      <c r="D55729" t="s">
        <v>2819</v>
      </c>
      <c r="E55729" t="s">
        <v>2820</v>
      </c>
      <c r="F55729" t="s">
        <v>2821</v>
      </c>
      <c r="G55729">
        <v>7403957216</v>
      </c>
      <c r="H55729" t="s">
        <v>2825</v>
      </c>
      <c r="I55729" t="s">
        <v>2819</v>
      </c>
      <c r="J55729" t="s">
        <v>2826</v>
      </c>
      <c r="K55729" t="s">
        <v>2827</v>
      </c>
      <c r="L55729" t="s">
        <v>2824</v>
      </c>
    </row>
    <row r="55730" spans="1:12" x14ac:dyDescent="0.45">
      <c r="A55730">
        <v>31167141</v>
      </c>
      <c r="B55730" t="s">
        <v>2818</v>
      </c>
      <c r="C55730">
        <v>1896448</v>
      </c>
      <c r="D55730" t="s">
        <v>2819</v>
      </c>
      <c r="E55730" t="s">
        <v>2820</v>
      </c>
      <c r="F55730" t="s">
        <v>2821</v>
      </c>
      <c r="G55730">
        <v>57190402111</v>
      </c>
      <c r="H55730" t="s">
        <v>46534</v>
      </c>
      <c r="I55730" t="s">
        <v>46535</v>
      </c>
      <c r="J55730" t="s">
        <v>46536</v>
      </c>
      <c r="K55730" t="s">
        <v>4266</v>
      </c>
      <c r="L55730" t="s">
        <v>2824</v>
      </c>
    </row>
    <row r="55731" spans="1:12" x14ac:dyDescent="0.45">
      <c r="A55731">
        <v>31167141</v>
      </c>
      <c r="B55731" t="s">
        <v>2818</v>
      </c>
      <c r="C55731">
        <v>1896448</v>
      </c>
      <c r="D55731" t="s">
        <v>2819</v>
      </c>
      <c r="E55731" t="s">
        <v>2820</v>
      </c>
      <c r="F55731" t="s">
        <v>2821</v>
      </c>
      <c r="G55731">
        <v>57193627991</v>
      </c>
      <c r="H55731" t="s">
        <v>4580</v>
      </c>
      <c r="I55731" t="s">
        <v>3534</v>
      </c>
      <c r="J55731" t="s">
        <v>1498</v>
      </c>
      <c r="K55731" t="s">
        <v>205</v>
      </c>
      <c r="L55731" t="s">
        <v>2824</v>
      </c>
    </row>
    <row r="55732" spans="1:12" x14ac:dyDescent="0.45">
      <c r="A55732">
        <v>31167141</v>
      </c>
      <c r="B55732" t="s">
        <v>2818</v>
      </c>
      <c r="C55732">
        <v>1896448</v>
      </c>
      <c r="D55732" t="s">
        <v>2819</v>
      </c>
      <c r="E55732" t="s">
        <v>2820</v>
      </c>
      <c r="F55732" t="s">
        <v>2821</v>
      </c>
      <c r="G55732">
        <v>6602617207</v>
      </c>
      <c r="H55732" t="s">
        <v>2828</v>
      </c>
      <c r="I55732" t="s">
        <v>2829</v>
      </c>
      <c r="J55732" t="s">
        <v>2830</v>
      </c>
      <c r="K55732" t="s">
        <v>2831</v>
      </c>
      <c r="L55732" t="s">
        <v>2824</v>
      </c>
    </row>
    <row r="55733" spans="1:12" x14ac:dyDescent="0.45">
      <c r="A55733">
        <v>31167141</v>
      </c>
      <c r="B55733" t="s">
        <v>2818</v>
      </c>
      <c r="C55733">
        <v>1896448</v>
      </c>
      <c r="D55733" t="s">
        <v>2819</v>
      </c>
      <c r="E55733" t="s">
        <v>2820</v>
      </c>
      <c r="F55733" t="s">
        <v>2821</v>
      </c>
      <c r="G55733">
        <v>16154379200</v>
      </c>
      <c r="H55733" t="s">
        <v>48417</v>
      </c>
      <c r="I55733" t="s">
        <v>48418</v>
      </c>
      <c r="J55733" t="s">
        <v>48419</v>
      </c>
      <c r="K55733" t="s">
        <v>70</v>
      </c>
      <c r="L55733" t="s">
        <v>48420</v>
      </c>
    </row>
    <row r="55734" spans="1:12" x14ac:dyDescent="0.45">
      <c r="A55734">
        <v>31167142</v>
      </c>
      <c r="B55734" t="s">
        <v>48421</v>
      </c>
      <c r="C55734">
        <v>6619701</v>
      </c>
      <c r="D55734" t="s">
        <v>11261</v>
      </c>
      <c r="E55734" t="s">
        <v>40546</v>
      </c>
      <c r="F55734" t="s">
        <v>3869</v>
      </c>
      <c r="G55734">
        <v>56638771400</v>
      </c>
      <c r="H55734" t="s">
        <v>48422</v>
      </c>
      <c r="I55734" t="s">
        <v>4557</v>
      </c>
      <c r="J55734" t="s">
        <v>4230</v>
      </c>
      <c r="K55734" t="s">
        <v>339</v>
      </c>
      <c r="L55734" t="s">
        <v>3871</v>
      </c>
    </row>
    <row r="55735" spans="1:12" x14ac:dyDescent="0.45">
      <c r="A55735">
        <v>31167142</v>
      </c>
      <c r="B55735" t="s">
        <v>40545</v>
      </c>
      <c r="C55735">
        <v>6619701</v>
      </c>
      <c r="D55735" t="s">
        <v>11261</v>
      </c>
      <c r="E55735" t="s">
        <v>40546</v>
      </c>
      <c r="F55735" t="s">
        <v>3869</v>
      </c>
      <c r="G55735">
        <v>56638771400</v>
      </c>
      <c r="H55735" t="s">
        <v>48422</v>
      </c>
      <c r="I55735" t="s">
        <v>4557</v>
      </c>
      <c r="J55735" t="s">
        <v>4230</v>
      </c>
      <c r="K55735" t="s">
        <v>339</v>
      </c>
      <c r="L55735" t="s">
        <v>3871</v>
      </c>
    </row>
    <row r="55736" spans="1:12" x14ac:dyDescent="0.45">
      <c r="A55736">
        <v>31167142</v>
      </c>
      <c r="B55736" t="s">
        <v>48421</v>
      </c>
      <c r="C55736">
        <v>6619701</v>
      </c>
      <c r="D55736" t="s">
        <v>11261</v>
      </c>
      <c r="E55736" t="s">
        <v>40546</v>
      </c>
      <c r="F55736" t="s">
        <v>3869</v>
      </c>
      <c r="G55736">
        <v>7402987776</v>
      </c>
      <c r="H55736" t="s">
        <v>40553</v>
      </c>
      <c r="I55736" t="s">
        <v>11261</v>
      </c>
      <c r="J55736" t="s">
        <v>40554</v>
      </c>
      <c r="K55736" t="s">
        <v>192</v>
      </c>
      <c r="L55736" t="s">
        <v>3871</v>
      </c>
    </row>
    <row r="55737" spans="1:12" x14ac:dyDescent="0.45">
      <c r="A55737">
        <v>31167142</v>
      </c>
      <c r="B55737" t="s">
        <v>40545</v>
      </c>
      <c r="C55737">
        <v>6619701</v>
      </c>
      <c r="D55737" t="s">
        <v>11261</v>
      </c>
      <c r="E55737" t="s">
        <v>40546</v>
      </c>
      <c r="F55737" t="s">
        <v>3869</v>
      </c>
      <c r="G55737">
        <v>7402987776</v>
      </c>
      <c r="H55737" t="s">
        <v>40553</v>
      </c>
      <c r="I55737" t="s">
        <v>11261</v>
      </c>
      <c r="J55737" t="s">
        <v>40554</v>
      </c>
      <c r="K55737" t="s">
        <v>192</v>
      </c>
      <c r="L55737" t="s">
        <v>3871</v>
      </c>
    </row>
    <row r="55738" spans="1:12" x14ac:dyDescent="0.45">
      <c r="A55738">
        <v>31167147</v>
      </c>
      <c r="B55738" t="s">
        <v>21838</v>
      </c>
      <c r="C55738">
        <v>1916052</v>
      </c>
      <c r="D55738" t="s">
        <v>21839</v>
      </c>
      <c r="E55738" t="s">
        <v>21840</v>
      </c>
      <c r="F55738" t="s">
        <v>7620</v>
      </c>
      <c r="G55738">
        <v>7005370414</v>
      </c>
      <c r="H55738" t="s">
        <v>21870</v>
      </c>
      <c r="I55738" t="s">
        <v>21839</v>
      </c>
      <c r="J55738" t="s">
        <v>20873</v>
      </c>
      <c r="K55738" t="s">
        <v>420</v>
      </c>
      <c r="L55738" t="s">
        <v>7622</v>
      </c>
    </row>
    <row r="55739" spans="1:12" x14ac:dyDescent="0.45">
      <c r="A55739">
        <v>31167147</v>
      </c>
      <c r="B55739" t="s">
        <v>21838</v>
      </c>
      <c r="C55739">
        <v>1916052</v>
      </c>
      <c r="D55739" t="s">
        <v>21839</v>
      </c>
      <c r="E55739" t="s">
        <v>21840</v>
      </c>
      <c r="F55739" t="s">
        <v>7620</v>
      </c>
      <c r="G55739">
        <v>36027459000</v>
      </c>
      <c r="H55739" t="s">
        <v>48423</v>
      </c>
      <c r="I55739" t="s">
        <v>48424</v>
      </c>
      <c r="J55739" t="s">
        <v>31838</v>
      </c>
      <c r="K55739" t="s">
        <v>29</v>
      </c>
      <c r="L55739" t="s">
        <v>7622</v>
      </c>
    </row>
    <row r="55740" spans="1:12" x14ac:dyDescent="0.45">
      <c r="A55740">
        <v>31167147</v>
      </c>
      <c r="B55740" t="s">
        <v>21838</v>
      </c>
      <c r="C55740">
        <v>1916052</v>
      </c>
      <c r="D55740" t="s">
        <v>21839</v>
      </c>
      <c r="E55740" t="s">
        <v>21840</v>
      </c>
      <c r="F55740" t="s">
        <v>7620</v>
      </c>
      <c r="G55740">
        <v>55764846800</v>
      </c>
      <c r="H55740" t="s">
        <v>48425</v>
      </c>
      <c r="I55740" t="s">
        <v>48426</v>
      </c>
      <c r="J55740" t="s">
        <v>48427</v>
      </c>
      <c r="K55740" t="s">
        <v>405</v>
      </c>
      <c r="L55740" t="s">
        <v>10578</v>
      </c>
    </row>
    <row r="55741" spans="1:12" x14ac:dyDescent="0.45">
      <c r="A55741">
        <v>31167147</v>
      </c>
      <c r="B55741" t="s">
        <v>21838</v>
      </c>
      <c r="C55741">
        <v>1916052</v>
      </c>
      <c r="D55741" t="s">
        <v>21839</v>
      </c>
      <c r="E55741" t="s">
        <v>21840</v>
      </c>
      <c r="F55741" t="s">
        <v>7620</v>
      </c>
      <c r="G55741">
        <v>56486116300</v>
      </c>
      <c r="H55741" t="s">
        <v>48428</v>
      </c>
      <c r="I55741" t="s">
        <v>48429</v>
      </c>
      <c r="J55741" t="s">
        <v>13285</v>
      </c>
      <c r="K55741" t="s">
        <v>104</v>
      </c>
      <c r="L55741" t="s">
        <v>48430</v>
      </c>
    </row>
    <row r="55742" spans="1:12" x14ac:dyDescent="0.45">
      <c r="A55742">
        <v>31167147</v>
      </c>
      <c r="B55742" t="s">
        <v>21838</v>
      </c>
      <c r="C55742">
        <v>1916052</v>
      </c>
      <c r="D55742" t="s">
        <v>21839</v>
      </c>
      <c r="E55742" t="s">
        <v>21840</v>
      </c>
      <c r="F55742" t="s">
        <v>7620</v>
      </c>
      <c r="G55742">
        <v>6602839205</v>
      </c>
      <c r="H55742" t="s">
        <v>48431</v>
      </c>
      <c r="I55742" t="s">
        <v>48432</v>
      </c>
      <c r="J55742" t="s">
        <v>48433</v>
      </c>
      <c r="K55742" t="s">
        <v>549</v>
      </c>
      <c r="L55742" t="s">
        <v>36229</v>
      </c>
    </row>
    <row r="55743" spans="1:12" x14ac:dyDescent="0.45">
      <c r="A55743">
        <v>31167147</v>
      </c>
      <c r="B55743" t="s">
        <v>21838</v>
      </c>
      <c r="C55743">
        <v>1916052</v>
      </c>
      <c r="D55743" t="s">
        <v>21839</v>
      </c>
      <c r="E55743" t="s">
        <v>21840</v>
      </c>
      <c r="F55743" t="s">
        <v>7620</v>
      </c>
      <c r="G55743">
        <v>7004081729</v>
      </c>
      <c r="H55743" t="s">
        <v>48434</v>
      </c>
      <c r="I55743" t="s">
        <v>42265</v>
      </c>
      <c r="J55743" t="s">
        <v>1468</v>
      </c>
      <c r="K55743" t="s">
        <v>108</v>
      </c>
      <c r="L55743" t="s">
        <v>36229</v>
      </c>
    </row>
    <row r="55744" spans="1:12" x14ac:dyDescent="0.45">
      <c r="A55744">
        <v>31167147</v>
      </c>
      <c r="B55744" t="s">
        <v>21838</v>
      </c>
      <c r="C55744">
        <v>1916052</v>
      </c>
      <c r="D55744" t="s">
        <v>21839</v>
      </c>
      <c r="E55744" t="s">
        <v>21840</v>
      </c>
      <c r="F55744" t="s">
        <v>7620</v>
      </c>
      <c r="G55744">
        <v>13608927700</v>
      </c>
      <c r="H55744" t="s">
        <v>48435</v>
      </c>
      <c r="I55744" t="s">
        <v>48436</v>
      </c>
      <c r="J55744" t="s">
        <v>23427</v>
      </c>
      <c r="K55744" t="s">
        <v>420</v>
      </c>
      <c r="L55744" t="s">
        <v>10578</v>
      </c>
    </row>
    <row r="55745" spans="1:12" x14ac:dyDescent="0.45">
      <c r="A55745">
        <v>31167147</v>
      </c>
      <c r="B55745" t="s">
        <v>21838</v>
      </c>
      <c r="C55745">
        <v>1916052</v>
      </c>
      <c r="D55745" t="s">
        <v>21839</v>
      </c>
      <c r="E55745" t="s">
        <v>21840</v>
      </c>
      <c r="F55745" t="s">
        <v>7620</v>
      </c>
      <c r="G55745">
        <v>57201757857</v>
      </c>
      <c r="H55745" t="s">
        <v>48437</v>
      </c>
      <c r="I55745" t="s">
        <v>48438</v>
      </c>
      <c r="J55745" t="s">
        <v>10083</v>
      </c>
      <c r="K55745" t="s">
        <v>108</v>
      </c>
      <c r="L55745" t="s">
        <v>36229</v>
      </c>
    </row>
    <row r="55746" spans="1:12" x14ac:dyDescent="0.45">
      <c r="A55746">
        <v>31167147</v>
      </c>
      <c r="B55746" t="s">
        <v>21838</v>
      </c>
      <c r="C55746">
        <v>1916052</v>
      </c>
      <c r="D55746" t="s">
        <v>21839</v>
      </c>
      <c r="E55746" t="s">
        <v>21840</v>
      </c>
      <c r="F55746" t="s">
        <v>7620</v>
      </c>
      <c r="G55746">
        <v>7006232825</v>
      </c>
      <c r="H55746" t="s">
        <v>48439</v>
      </c>
      <c r="I55746" t="s">
        <v>48440</v>
      </c>
      <c r="J55746" t="s">
        <v>16688</v>
      </c>
      <c r="K55746" t="s">
        <v>14164</v>
      </c>
      <c r="L55746" t="s">
        <v>36229</v>
      </c>
    </row>
    <row r="55747" spans="1:12" x14ac:dyDescent="0.45">
      <c r="A55747">
        <v>31167147</v>
      </c>
      <c r="B55747" t="s">
        <v>21838</v>
      </c>
      <c r="C55747">
        <v>1916052</v>
      </c>
      <c r="D55747" t="s">
        <v>21839</v>
      </c>
      <c r="E55747" t="s">
        <v>21840</v>
      </c>
      <c r="F55747" t="s">
        <v>7620</v>
      </c>
      <c r="G55747">
        <v>55768361500</v>
      </c>
      <c r="H55747" t="s">
        <v>48441</v>
      </c>
      <c r="I55747" t="s">
        <v>48442</v>
      </c>
      <c r="J55747" t="s">
        <v>7333</v>
      </c>
      <c r="K55747" t="s">
        <v>29</v>
      </c>
      <c r="L55747" t="s">
        <v>36229</v>
      </c>
    </row>
    <row r="55748" spans="1:12" x14ac:dyDescent="0.45">
      <c r="A55748">
        <v>31167147</v>
      </c>
      <c r="B55748" t="s">
        <v>21838</v>
      </c>
      <c r="C55748">
        <v>1916052</v>
      </c>
      <c r="D55748" t="s">
        <v>21839</v>
      </c>
      <c r="E55748" t="s">
        <v>21840</v>
      </c>
      <c r="F55748" t="s">
        <v>7620</v>
      </c>
      <c r="G55748">
        <v>7003761380</v>
      </c>
      <c r="H55748" t="s">
        <v>48443</v>
      </c>
      <c r="I55748" t="s">
        <v>48444</v>
      </c>
      <c r="J55748" t="s">
        <v>8093</v>
      </c>
      <c r="K55748" t="s">
        <v>104</v>
      </c>
      <c r="L55748" t="s">
        <v>48445</v>
      </c>
    </row>
    <row r="55749" spans="1:12" x14ac:dyDescent="0.45">
      <c r="A55749">
        <v>31167147</v>
      </c>
      <c r="B55749" t="s">
        <v>21838</v>
      </c>
      <c r="C55749">
        <v>1916052</v>
      </c>
      <c r="D55749" t="s">
        <v>21839</v>
      </c>
      <c r="E55749" t="s">
        <v>21840</v>
      </c>
      <c r="F55749" t="s">
        <v>7620</v>
      </c>
      <c r="G55749">
        <v>55347936800</v>
      </c>
      <c r="H55749" t="s">
        <v>48446</v>
      </c>
      <c r="I55749" t="s">
        <v>29415</v>
      </c>
      <c r="J55749" t="s">
        <v>48447</v>
      </c>
      <c r="K55749" t="s">
        <v>213</v>
      </c>
      <c r="L55749" t="s">
        <v>36229</v>
      </c>
    </row>
    <row r="55750" spans="1:12" x14ac:dyDescent="0.45">
      <c r="A55750">
        <v>31167147</v>
      </c>
      <c r="B55750" t="s">
        <v>21838</v>
      </c>
      <c r="C55750">
        <v>1916052</v>
      </c>
      <c r="D55750" t="s">
        <v>21839</v>
      </c>
      <c r="E55750" t="s">
        <v>21840</v>
      </c>
      <c r="F55750" t="s">
        <v>7620</v>
      </c>
      <c r="G55750">
        <v>16305305100</v>
      </c>
      <c r="H55750" t="s">
        <v>48448</v>
      </c>
      <c r="I55750" t="s">
        <v>48449</v>
      </c>
      <c r="J55750" t="s">
        <v>2920</v>
      </c>
      <c r="K55750" t="s">
        <v>108</v>
      </c>
      <c r="L55750" t="s">
        <v>36229</v>
      </c>
    </row>
    <row r="55751" spans="1:12" x14ac:dyDescent="0.45">
      <c r="A55751">
        <v>31167147</v>
      </c>
      <c r="B55751" t="s">
        <v>21838</v>
      </c>
      <c r="C55751">
        <v>1916052</v>
      </c>
      <c r="D55751" t="s">
        <v>21839</v>
      </c>
      <c r="E55751" t="s">
        <v>21840</v>
      </c>
      <c r="F55751" t="s">
        <v>7620</v>
      </c>
      <c r="G55751">
        <v>8263360100</v>
      </c>
      <c r="H55751" t="s">
        <v>48450</v>
      </c>
      <c r="I55751" t="s">
        <v>48451</v>
      </c>
      <c r="J55751" t="s">
        <v>8729</v>
      </c>
      <c r="K55751" t="s">
        <v>224</v>
      </c>
      <c r="L55751" t="s">
        <v>36229</v>
      </c>
    </row>
    <row r="55752" spans="1:12" x14ac:dyDescent="0.45">
      <c r="A55752">
        <v>31167147</v>
      </c>
      <c r="B55752" t="s">
        <v>21838</v>
      </c>
      <c r="C55752">
        <v>1916052</v>
      </c>
      <c r="D55752" t="s">
        <v>21839</v>
      </c>
      <c r="E55752" t="s">
        <v>21840</v>
      </c>
      <c r="F55752" t="s">
        <v>7620</v>
      </c>
      <c r="G55752">
        <v>57201465782</v>
      </c>
      <c r="H55752" t="s">
        <v>48452</v>
      </c>
      <c r="I55752" t="s">
        <v>48453</v>
      </c>
      <c r="J55752" t="s">
        <v>10083</v>
      </c>
      <c r="K55752" t="s">
        <v>108</v>
      </c>
      <c r="L55752" t="s">
        <v>48430</v>
      </c>
    </row>
    <row r="55753" spans="1:12" x14ac:dyDescent="0.45">
      <c r="A55753">
        <v>31167147</v>
      </c>
      <c r="B55753" t="s">
        <v>21838</v>
      </c>
      <c r="C55753">
        <v>1916052</v>
      </c>
      <c r="D55753" t="s">
        <v>21839</v>
      </c>
      <c r="E55753" t="s">
        <v>21840</v>
      </c>
      <c r="F55753" t="s">
        <v>7620</v>
      </c>
      <c r="G55753">
        <v>56592108900</v>
      </c>
      <c r="H55753" t="s">
        <v>48454</v>
      </c>
      <c r="I55753" t="s">
        <v>48455</v>
      </c>
      <c r="J55753" t="s">
        <v>1346</v>
      </c>
      <c r="K55753" t="s">
        <v>213</v>
      </c>
      <c r="L55753" t="s">
        <v>48445</v>
      </c>
    </row>
    <row r="55754" spans="1:12" x14ac:dyDescent="0.45">
      <c r="A55754">
        <v>31167147</v>
      </c>
      <c r="B55754" t="s">
        <v>21838</v>
      </c>
      <c r="C55754">
        <v>1916052</v>
      </c>
      <c r="D55754" t="s">
        <v>21839</v>
      </c>
      <c r="E55754" t="s">
        <v>21840</v>
      </c>
      <c r="F55754" t="s">
        <v>7620</v>
      </c>
      <c r="G55754">
        <v>12781598000</v>
      </c>
      <c r="H55754" t="s">
        <v>48456</v>
      </c>
      <c r="I55754" t="s">
        <v>48457</v>
      </c>
      <c r="J55754" t="s">
        <v>48458</v>
      </c>
      <c r="K55754" t="s">
        <v>97</v>
      </c>
      <c r="L55754" t="s">
        <v>36229</v>
      </c>
    </row>
    <row r="55755" spans="1:12" x14ac:dyDescent="0.45">
      <c r="A55755">
        <v>31167147</v>
      </c>
      <c r="B55755" t="s">
        <v>21838</v>
      </c>
      <c r="C55755">
        <v>1916052</v>
      </c>
      <c r="D55755" t="s">
        <v>21839</v>
      </c>
      <c r="E55755" t="s">
        <v>21840</v>
      </c>
      <c r="F55755" t="s">
        <v>7620</v>
      </c>
      <c r="G55755">
        <v>36471431800</v>
      </c>
      <c r="H55755" t="s">
        <v>21843</v>
      </c>
      <c r="I55755" t="s">
        <v>21844</v>
      </c>
      <c r="J55755" t="s">
        <v>21845</v>
      </c>
      <c r="K55755" t="s">
        <v>108</v>
      </c>
      <c r="L55755" t="s">
        <v>7622</v>
      </c>
    </row>
    <row r="55756" spans="1:12" x14ac:dyDescent="0.45">
      <c r="A55756">
        <v>31167147</v>
      </c>
      <c r="B55756" t="s">
        <v>21838</v>
      </c>
      <c r="C55756">
        <v>1916052</v>
      </c>
      <c r="D55756" t="s">
        <v>21839</v>
      </c>
      <c r="E55756" t="s">
        <v>21840</v>
      </c>
      <c r="F55756" t="s">
        <v>7620</v>
      </c>
      <c r="G55756">
        <v>54974209200</v>
      </c>
      <c r="H55756" t="s">
        <v>48459</v>
      </c>
      <c r="I55756" t="s">
        <v>48460</v>
      </c>
      <c r="J55756" t="s">
        <v>48461</v>
      </c>
      <c r="K55756" t="s">
        <v>70</v>
      </c>
      <c r="L55756" t="s">
        <v>7622</v>
      </c>
    </row>
    <row r="55757" spans="1:12" x14ac:dyDescent="0.45">
      <c r="A55757">
        <v>31167147</v>
      </c>
      <c r="B55757" t="s">
        <v>21838</v>
      </c>
      <c r="C55757">
        <v>1916052</v>
      </c>
      <c r="D55757" t="s">
        <v>21839</v>
      </c>
      <c r="E55757" t="s">
        <v>21840</v>
      </c>
      <c r="F55757" t="s">
        <v>7620</v>
      </c>
      <c r="G55757">
        <v>57102872800</v>
      </c>
      <c r="H55757" t="s">
        <v>48462</v>
      </c>
      <c r="I55757" t="s">
        <v>48463</v>
      </c>
      <c r="J55757" t="s">
        <v>18250</v>
      </c>
      <c r="K55757" t="s">
        <v>224</v>
      </c>
      <c r="L55757" t="s">
        <v>36229</v>
      </c>
    </row>
    <row r="55758" spans="1:12" x14ac:dyDescent="0.45">
      <c r="A55758">
        <v>31167147</v>
      </c>
      <c r="B55758" t="s">
        <v>21838</v>
      </c>
      <c r="C55758">
        <v>1916052</v>
      </c>
      <c r="D55758" t="s">
        <v>21839</v>
      </c>
      <c r="E55758" t="s">
        <v>21840</v>
      </c>
      <c r="F55758" t="s">
        <v>7620</v>
      </c>
      <c r="G55758">
        <v>55769584300</v>
      </c>
      <c r="H55758" t="s">
        <v>48464</v>
      </c>
      <c r="I55758" t="s">
        <v>48465</v>
      </c>
      <c r="J55758" t="s">
        <v>32252</v>
      </c>
      <c r="K55758" t="s">
        <v>405</v>
      </c>
      <c r="L55758" t="s">
        <v>36229</v>
      </c>
    </row>
    <row r="55759" spans="1:12" x14ac:dyDescent="0.45">
      <c r="A55759">
        <v>31167781</v>
      </c>
      <c r="B55759" t="s">
        <v>4391</v>
      </c>
      <c r="C55759">
        <v>8528041</v>
      </c>
      <c r="D55759" t="s">
        <v>4392</v>
      </c>
      <c r="E55759" t="s">
        <v>4393</v>
      </c>
      <c r="F55759" t="s">
        <v>15</v>
      </c>
      <c r="G55759">
        <v>57210218752</v>
      </c>
      <c r="H55759" t="s">
        <v>48466</v>
      </c>
      <c r="I55759" t="s">
        <v>48467</v>
      </c>
      <c r="J55759" t="s">
        <v>3666</v>
      </c>
      <c r="K55759" t="s">
        <v>205</v>
      </c>
      <c r="L55759" t="s">
        <v>1217</v>
      </c>
    </row>
    <row r="55760" spans="1:12" x14ac:dyDescent="0.45">
      <c r="A55760">
        <v>31167781</v>
      </c>
      <c r="B55760" t="s">
        <v>4391</v>
      </c>
      <c r="C55760">
        <v>8528041</v>
      </c>
      <c r="D55760" t="s">
        <v>4392</v>
      </c>
      <c r="E55760" t="s">
        <v>4393</v>
      </c>
      <c r="F55760" t="s">
        <v>15</v>
      </c>
      <c r="G55760">
        <v>7003958399</v>
      </c>
      <c r="H55760" t="s">
        <v>4402</v>
      </c>
      <c r="I55760" t="s">
        <v>4403</v>
      </c>
      <c r="J55760" t="s">
        <v>4404</v>
      </c>
      <c r="K55760" t="s">
        <v>420</v>
      </c>
      <c r="L55760" t="s">
        <v>37</v>
      </c>
    </row>
    <row r="55761" spans="1:12" x14ac:dyDescent="0.45">
      <c r="A55761">
        <v>31167781</v>
      </c>
      <c r="B55761" t="s">
        <v>4391</v>
      </c>
      <c r="C55761">
        <v>8528041</v>
      </c>
      <c r="D55761" t="s">
        <v>4392</v>
      </c>
      <c r="E55761" t="s">
        <v>4393</v>
      </c>
      <c r="F55761" t="s">
        <v>15</v>
      </c>
      <c r="G55761">
        <v>57201473754</v>
      </c>
      <c r="H55761" t="s">
        <v>4407</v>
      </c>
      <c r="I55761" t="s">
        <v>3894</v>
      </c>
      <c r="J55761" t="s">
        <v>43</v>
      </c>
      <c r="K55761" t="s">
        <v>97</v>
      </c>
      <c r="L55761" t="s">
        <v>1217</v>
      </c>
    </row>
    <row r="55762" spans="1:12" x14ac:dyDescent="0.45">
      <c r="A55762">
        <v>31167781</v>
      </c>
      <c r="B55762" t="s">
        <v>4391</v>
      </c>
      <c r="C55762">
        <v>8528041</v>
      </c>
      <c r="D55762" t="s">
        <v>4392</v>
      </c>
      <c r="E55762" t="s">
        <v>4393</v>
      </c>
      <c r="F55762" t="s">
        <v>15</v>
      </c>
      <c r="G55762">
        <v>55697419100</v>
      </c>
      <c r="H55762" t="s">
        <v>48468</v>
      </c>
      <c r="I55762" t="s">
        <v>5913</v>
      </c>
      <c r="J55762" t="s">
        <v>959</v>
      </c>
      <c r="K55762" t="s">
        <v>74</v>
      </c>
      <c r="L55762" t="s">
        <v>4397</v>
      </c>
    </row>
    <row r="55763" spans="1:12" x14ac:dyDescent="0.45">
      <c r="A55763">
        <v>31167781</v>
      </c>
      <c r="B55763" t="s">
        <v>4391</v>
      </c>
      <c r="C55763">
        <v>8528041</v>
      </c>
      <c r="D55763" t="s">
        <v>4392</v>
      </c>
      <c r="E55763" t="s">
        <v>4393</v>
      </c>
      <c r="F55763" t="s">
        <v>15</v>
      </c>
      <c r="G55763">
        <v>57210217561</v>
      </c>
      <c r="H55763" t="s">
        <v>48469</v>
      </c>
      <c r="I55763" t="s">
        <v>48470</v>
      </c>
      <c r="J55763" t="s">
        <v>48471</v>
      </c>
      <c r="K55763" t="s">
        <v>6152</v>
      </c>
      <c r="L55763" t="s">
        <v>1217</v>
      </c>
    </row>
    <row r="55764" spans="1:12" x14ac:dyDescent="0.45">
      <c r="A55764">
        <v>31167781</v>
      </c>
      <c r="B55764" t="s">
        <v>4391</v>
      </c>
      <c r="C55764">
        <v>8528041</v>
      </c>
      <c r="D55764" t="s">
        <v>4392</v>
      </c>
      <c r="E55764" t="s">
        <v>4393</v>
      </c>
      <c r="F55764" t="s">
        <v>15</v>
      </c>
      <c r="G55764">
        <v>9246968700</v>
      </c>
      <c r="H55764" t="s">
        <v>4394</v>
      </c>
      <c r="I55764" t="s">
        <v>4395</v>
      </c>
      <c r="J55764" t="s">
        <v>4396</v>
      </c>
      <c r="K55764" t="s">
        <v>104</v>
      </c>
      <c r="L55764" t="s">
        <v>37</v>
      </c>
    </row>
    <row r="55765" spans="1:12" x14ac:dyDescent="0.45">
      <c r="A55765">
        <v>31167781</v>
      </c>
      <c r="B55765" t="s">
        <v>4391</v>
      </c>
      <c r="C55765">
        <v>8528041</v>
      </c>
      <c r="D55765" t="s">
        <v>4392</v>
      </c>
      <c r="E55765" t="s">
        <v>4393</v>
      </c>
      <c r="F55765" t="s">
        <v>15</v>
      </c>
      <c r="G55765">
        <v>12794782900</v>
      </c>
      <c r="H55765" t="s">
        <v>48472</v>
      </c>
      <c r="I55765" t="s">
        <v>48473</v>
      </c>
      <c r="J55765" t="s">
        <v>7898</v>
      </c>
      <c r="K55765" t="s">
        <v>97</v>
      </c>
      <c r="L55765" t="s">
        <v>1712</v>
      </c>
    </row>
    <row r="55766" spans="1:12" x14ac:dyDescent="0.45">
      <c r="A55766">
        <v>31167781</v>
      </c>
      <c r="B55766" t="s">
        <v>4391</v>
      </c>
      <c r="C55766">
        <v>8528041</v>
      </c>
      <c r="D55766" t="s">
        <v>4392</v>
      </c>
      <c r="E55766" t="s">
        <v>4393</v>
      </c>
      <c r="F55766" t="s">
        <v>15</v>
      </c>
      <c r="G55766">
        <v>57188668036</v>
      </c>
      <c r="H55766" t="s">
        <v>6578</v>
      </c>
      <c r="I55766" t="s">
        <v>1860</v>
      </c>
      <c r="J55766" t="s">
        <v>48474</v>
      </c>
      <c r="K55766" t="s">
        <v>56</v>
      </c>
      <c r="L55766" t="s">
        <v>1217</v>
      </c>
    </row>
    <row r="55767" spans="1:12" x14ac:dyDescent="0.45">
      <c r="A55767">
        <v>31167781</v>
      </c>
      <c r="B55767" t="s">
        <v>4391</v>
      </c>
      <c r="C55767">
        <v>8528041</v>
      </c>
      <c r="D55767" t="s">
        <v>4392</v>
      </c>
      <c r="E55767" t="s">
        <v>4393</v>
      </c>
      <c r="F55767" t="s">
        <v>15</v>
      </c>
      <c r="G55767">
        <v>6603567263</v>
      </c>
      <c r="H55767" t="s">
        <v>4398</v>
      </c>
      <c r="I55767" t="s">
        <v>4392</v>
      </c>
      <c r="J55767" t="s">
        <v>3031</v>
      </c>
      <c r="K55767" t="s">
        <v>195</v>
      </c>
      <c r="L55767" t="s">
        <v>1217</v>
      </c>
    </row>
    <row r="55768" spans="1:12" x14ac:dyDescent="0.45">
      <c r="A55768">
        <v>31167781</v>
      </c>
      <c r="B55768" t="s">
        <v>4391</v>
      </c>
      <c r="C55768">
        <v>8528041</v>
      </c>
      <c r="D55768" t="s">
        <v>4392</v>
      </c>
      <c r="E55768" t="s">
        <v>4393</v>
      </c>
      <c r="F55768" t="s">
        <v>15</v>
      </c>
      <c r="G55768">
        <v>57210220560</v>
      </c>
      <c r="H55768" t="s">
        <v>48475</v>
      </c>
      <c r="I55768" t="s">
        <v>48476</v>
      </c>
      <c r="J55768" t="s">
        <v>2473</v>
      </c>
      <c r="K55768" t="s">
        <v>36</v>
      </c>
      <c r="L55768" t="s">
        <v>1712</v>
      </c>
    </row>
    <row r="55769" spans="1:12" x14ac:dyDescent="0.45">
      <c r="A55769">
        <v>31167839</v>
      </c>
      <c r="B55769" t="s">
        <v>23519</v>
      </c>
      <c r="C55769">
        <v>6263267</v>
      </c>
      <c r="D55769" t="s">
        <v>23520</v>
      </c>
      <c r="E55769" t="s">
        <v>1711</v>
      </c>
      <c r="F55769" t="s">
        <v>1139</v>
      </c>
      <c r="G55769">
        <v>13612244100</v>
      </c>
      <c r="H55769" t="s">
        <v>48477</v>
      </c>
      <c r="I55769" t="s">
        <v>23527</v>
      </c>
      <c r="J55769" t="s">
        <v>48478</v>
      </c>
      <c r="K55769" t="s">
        <v>1243</v>
      </c>
      <c r="L55769" t="s">
        <v>10088</v>
      </c>
    </row>
    <row r="55770" spans="1:12" x14ac:dyDescent="0.45">
      <c r="A55770">
        <v>31167839</v>
      </c>
      <c r="B55770" t="s">
        <v>23519</v>
      </c>
      <c r="C55770">
        <v>6263267</v>
      </c>
      <c r="D55770" t="s">
        <v>23520</v>
      </c>
      <c r="E55770" t="s">
        <v>1711</v>
      </c>
      <c r="F55770" t="s">
        <v>1139</v>
      </c>
      <c r="G55770">
        <v>7005755416</v>
      </c>
      <c r="H55770" t="s">
        <v>23529</v>
      </c>
      <c r="I55770" t="s">
        <v>23520</v>
      </c>
      <c r="J55770" t="s">
        <v>1075</v>
      </c>
      <c r="K55770" t="s">
        <v>307</v>
      </c>
      <c r="L55770" t="s">
        <v>10088</v>
      </c>
    </row>
    <row r="55771" spans="1:12" x14ac:dyDescent="0.45">
      <c r="A55771">
        <v>31167898</v>
      </c>
      <c r="B55771" t="s">
        <v>48479</v>
      </c>
      <c r="C55771">
        <v>2435928</v>
      </c>
      <c r="D55771" t="s">
        <v>48480</v>
      </c>
      <c r="E55771" t="s">
        <v>48481</v>
      </c>
      <c r="F55771" t="s">
        <v>10363</v>
      </c>
      <c r="G55771">
        <v>7006427852</v>
      </c>
      <c r="H55771" t="s">
        <v>7368</v>
      </c>
      <c r="I55771" t="s">
        <v>2881</v>
      </c>
      <c r="J55771" t="s">
        <v>3017</v>
      </c>
      <c r="K55771" t="s">
        <v>307</v>
      </c>
      <c r="L55771" t="s">
        <v>2521</v>
      </c>
    </row>
    <row r="55772" spans="1:12" x14ac:dyDescent="0.45">
      <c r="A55772">
        <v>31167898</v>
      </c>
      <c r="B55772" t="s">
        <v>48482</v>
      </c>
      <c r="C55772">
        <v>7798854</v>
      </c>
      <c r="D55772" t="s">
        <v>17</v>
      </c>
      <c r="E55772" t="s">
        <v>48483</v>
      </c>
      <c r="F55772" t="s">
        <v>1590</v>
      </c>
      <c r="G55772">
        <v>7006427852</v>
      </c>
      <c r="H55772" t="s">
        <v>7368</v>
      </c>
      <c r="I55772" t="s">
        <v>2881</v>
      </c>
      <c r="J55772" t="s">
        <v>3017</v>
      </c>
      <c r="K55772" t="s">
        <v>307</v>
      </c>
      <c r="L55772" t="s">
        <v>2521</v>
      </c>
    </row>
    <row r="55773" spans="1:12" x14ac:dyDescent="0.45">
      <c r="A55773">
        <v>31167898</v>
      </c>
      <c r="B55773" t="s">
        <v>48484</v>
      </c>
      <c r="C55773">
        <v>2435928</v>
      </c>
      <c r="D55773" t="s">
        <v>48480</v>
      </c>
      <c r="E55773" t="s">
        <v>48481</v>
      </c>
      <c r="F55773" t="s">
        <v>10363</v>
      </c>
      <c r="G55773">
        <v>7006427852</v>
      </c>
      <c r="H55773" t="s">
        <v>7368</v>
      </c>
      <c r="I55773" t="s">
        <v>2881</v>
      </c>
      <c r="J55773" t="s">
        <v>3017</v>
      </c>
      <c r="K55773" t="s">
        <v>307</v>
      </c>
      <c r="L55773" t="s">
        <v>2521</v>
      </c>
    </row>
    <row r="55774" spans="1:12" x14ac:dyDescent="0.45">
      <c r="A55774">
        <v>31167898</v>
      </c>
      <c r="B55774" t="s">
        <v>48479</v>
      </c>
      <c r="C55774">
        <v>2435928</v>
      </c>
      <c r="D55774" t="s">
        <v>48480</v>
      </c>
      <c r="E55774" t="s">
        <v>48481</v>
      </c>
      <c r="F55774" t="s">
        <v>10363</v>
      </c>
      <c r="G55774">
        <v>7402315727</v>
      </c>
      <c r="H55774" t="s">
        <v>32346</v>
      </c>
      <c r="I55774" t="s">
        <v>17</v>
      </c>
      <c r="J55774" t="s">
        <v>48485</v>
      </c>
      <c r="K55774" t="s">
        <v>5669</v>
      </c>
      <c r="L55774" t="s">
        <v>12627</v>
      </c>
    </row>
    <row r="55775" spans="1:12" x14ac:dyDescent="0.45">
      <c r="A55775">
        <v>31167898</v>
      </c>
      <c r="B55775" t="s">
        <v>48482</v>
      </c>
      <c r="C55775">
        <v>7798854</v>
      </c>
      <c r="D55775" t="s">
        <v>17</v>
      </c>
      <c r="E55775" t="s">
        <v>48483</v>
      </c>
      <c r="F55775" t="s">
        <v>1590</v>
      </c>
      <c r="G55775">
        <v>7402315727</v>
      </c>
      <c r="H55775" t="s">
        <v>32346</v>
      </c>
      <c r="I55775" t="s">
        <v>17</v>
      </c>
      <c r="J55775" t="s">
        <v>48485</v>
      </c>
      <c r="K55775" t="s">
        <v>5669</v>
      </c>
      <c r="L55775" t="s">
        <v>12627</v>
      </c>
    </row>
    <row r="55776" spans="1:12" x14ac:dyDescent="0.45">
      <c r="A55776">
        <v>31167898</v>
      </c>
      <c r="B55776" t="s">
        <v>48484</v>
      </c>
      <c r="C55776">
        <v>2435928</v>
      </c>
      <c r="D55776" t="s">
        <v>48480</v>
      </c>
      <c r="E55776" t="s">
        <v>48481</v>
      </c>
      <c r="F55776" t="s">
        <v>10363</v>
      </c>
      <c r="G55776">
        <v>7402315727</v>
      </c>
      <c r="H55776" t="s">
        <v>32346</v>
      </c>
      <c r="I55776" t="s">
        <v>17</v>
      </c>
      <c r="J55776" t="s">
        <v>48485</v>
      </c>
      <c r="K55776" t="s">
        <v>5669</v>
      </c>
      <c r="L55776" t="s">
        <v>12627</v>
      </c>
    </row>
    <row r="55777" spans="1:12" x14ac:dyDescent="0.45">
      <c r="A55777">
        <v>31167898</v>
      </c>
      <c r="B55777" t="s">
        <v>48479</v>
      </c>
      <c r="C55777">
        <v>2435928</v>
      </c>
      <c r="D55777" t="s">
        <v>48480</v>
      </c>
      <c r="E55777" t="s">
        <v>48481</v>
      </c>
      <c r="F55777" t="s">
        <v>10363</v>
      </c>
      <c r="G55777">
        <v>6508361980</v>
      </c>
      <c r="H55777" t="s">
        <v>48486</v>
      </c>
      <c r="I55777" t="s">
        <v>48487</v>
      </c>
      <c r="J55777" t="s">
        <v>48488</v>
      </c>
      <c r="K55777" t="s">
        <v>5249</v>
      </c>
      <c r="L55777" t="s">
        <v>132</v>
      </c>
    </row>
    <row r="55778" spans="1:12" x14ac:dyDescent="0.45">
      <c r="A55778">
        <v>31167898</v>
      </c>
      <c r="B55778" t="s">
        <v>48482</v>
      </c>
      <c r="C55778">
        <v>7798854</v>
      </c>
      <c r="D55778" t="s">
        <v>17</v>
      </c>
      <c r="E55778" t="s">
        <v>48483</v>
      </c>
      <c r="F55778" t="s">
        <v>1590</v>
      </c>
      <c r="G55778">
        <v>6508361980</v>
      </c>
      <c r="H55778" t="s">
        <v>48486</v>
      </c>
      <c r="I55778" t="s">
        <v>48487</v>
      </c>
      <c r="J55778" t="s">
        <v>48488</v>
      </c>
      <c r="K55778" t="s">
        <v>5249</v>
      </c>
      <c r="L55778" t="s">
        <v>132</v>
      </c>
    </row>
    <row r="55779" spans="1:12" x14ac:dyDescent="0.45">
      <c r="A55779">
        <v>31167898</v>
      </c>
      <c r="B55779" t="s">
        <v>48484</v>
      </c>
      <c r="C55779">
        <v>2435928</v>
      </c>
      <c r="D55779" t="s">
        <v>48480</v>
      </c>
      <c r="E55779" t="s">
        <v>48481</v>
      </c>
      <c r="F55779" t="s">
        <v>10363</v>
      </c>
      <c r="G55779">
        <v>6508361980</v>
      </c>
      <c r="H55779" t="s">
        <v>48486</v>
      </c>
      <c r="I55779" t="s">
        <v>48487</v>
      </c>
      <c r="J55779" t="s">
        <v>48488</v>
      </c>
      <c r="K55779" t="s">
        <v>5249</v>
      </c>
      <c r="L55779" t="s">
        <v>132</v>
      </c>
    </row>
    <row r="55780" spans="1:12" x14ac:dyDescent="0.45">
      <c r="A55780">
        <v>31167898</v>
      </c>
      <c r="B55780" t="s">
        <v>48479</v>
      </c>
      <c r="C55780">
        <v>2435928</v>
      </c>
      <c r="D55780" t="s">
        <v>48480</v>
      </c>
      <c r="E55780" t="s">
        <v>48481</v>
      </c>
      <c r="F55780" t="s">
        <v>10363</v>
      </c>
      <c r="G55780">
        <v>6508361980</v>
      </c>
      <c r="H55780" t="s">
        <v>48486</v>
      </c>
      <c r="I55780" t="s">
        <v>48487</v>
      </c>
      <c r="J55780" t="s">
        <v>48488</v>
      </c>
      <c r="K55780" t="s">
        <v>5249</v>
      </c>
      <c r="L55780" t="s">
        <v>132</v>
      </c>
    </row>
    <row r="55781" spans="1:12" x14ac:dyDescent="0.45">
      <c r="A55781">
        <v>31167898</v>
      </c>
      <c r="B55781" t="s">
        <v>48482</v>
      </c>
      <c r="C55781">
        <v>7798854</v>
      </c>
      <c r="D55781" t="s">
        <v>17</v>
      </c>
      <c r="E55781" t="s">
        <v>48483</v>
      </c>
      <c r="F55781" t="s">
        <v>1590</v>
      </c>
      <c r="G55781">
        <v>6508361980</v>
      </c>
      <c r="H55781" t="s">
        <v>48486</v>
      </c>
      <c r="I55781" t="s">
        <v>48487</v>
      </c>
      <c r="J55781" t="s">
        <v>48488</v>
      </c>
      <c r="K55781" t="s">
        <v>5249</v>
      </c>
      <c r="L55781" t="s">
        <v>132</v>
      </c>
    </row>
    <row r="55782" spans="1:12" x14ac:dyDescent="0.45">
      <c r="A55782">
        <v>31167898</v>
      </c>
      <c r="B55782" t="s">
        <v>48484</v>
      </c>
      <c r="C55782">
        <v>2435928</v>
      </c>
      <c r="D55782" t="s">
        <v>48480</v>
      </c>
      <c r="E55782" t="s">
        <v>48481</v>
      </c>
      <c r="F55782" t="s">
        <v>10363</v>
      </c>
      <c r="G55782">
        <v>6508361980</v>
      </c>
      <c r="H55782" t="s">
        <v>48486</v>
      </c>
      <c r="I55782" t="s">
        <v>48487</v>
      </c>
      <c r="J55782" t="s">
        <v>48488</v>
      </c>
      <c r="K55782" t="s">
        <v>5249</v>
      </c>
      <c r="L55782" t="s">
        <v>132</v>
      </c>
    </row>
    <row r="55783" spans="1:12" x14ac:dyDescent="0.45">
      <c r="A55783">
        <v>31167898</v>
      </c>
      <c r="B55783" t="s">
        <v>48479</v>
      </c>
      <c r="C55783">
        <v>2435928</v>
      </c>
      <c r="D55783" t="s">
        <v>48480</v>
      </c>
      <c r="E55783" t="s">
        <v>48481</v>
      </c>
      <c r="F55783" t="s">
        <v>10363</v>
      </c>
      <c r="G55783">
        <v>7402315727</v>
      </c>
      <c r="H55783" t="s">
        <v>32346</v>
      </c>
      <c r="I55783" t="s">
        <v>17</v>
      </c>
      <c r="J55783" t="s">
        <v>48485</v>
      </c>
      <c r="K55783" t="s">
        <v>5669</v>
      </c>
      <c r="L55783" t="s">
        <v>12627</v>
      </c>
    </row>
    <row r="55784" spans="1:12" x14ac:dyDescent="0.45">
      <c r="A55784">
        <v>31167898</v>
      </c>
      <c r="B55784" t="s">
        <v>48482</v>
      </c>
      <c r="C55784">
        <v>7798854</v>
      </c>
      <c r="D55784" t="s">
        <v>17</v>
      </c>
      <c r="E55784" t="s">
        <v>48483</v>
      </c>
      <c r="F55784" t="s">
        <v>1590</v>
      </c>
      <c r="G55784">
        <v>7402315727</v>
      </c>
      <c r="H55784" t="s">
        <v>32346</v>
      </c>
      <c r="I55784" t="s">
        <v>17</v>
      </c>
      <c r="J55784" t="s">
        <v>48485</v>
      </c>
      <c r="K55784" t="s">
        <v>5669</v>
      </c>
      <c r="L55784" t="s">
        <v>12627</v>
      </c>
    </row>
    <row r="55785" spans="1:12" x14ac:dyDescent="0.45">
      <c r="A55785">
        <v>31167898</v>
      </c>
      <c r="B55785" t="s">
        <v>48484</v>
      </c>
      <c r="C55785">
        <v>2435928</v>
      </c>
      <c r="D55785" t="s">
        <v>48480</v>
      </c>
      <c r="E55785" t="s">
        <v>48481</v>
      </c>
      <c r="F55785" t="s">
        <v>10363</v>
      </c>
      <c r="G55785">
        <v>7402315727</v>
      </c>
      <c r="H55785" t="s">
        <v>32346</v>
      </c>
      <c r="I55785" t="s">
        <v>17</v>
      </c>
      <c r="J55785" t="s">
        <v>48485</v>
      </c>
      <c r="K55785" t="s">
        <v>5669</v>
      </c>
      <c r="L55785" t="s">
        <v>12627</v>
      </c>
    </row>
    <row r="55786" spans="1:12" x14ac:dyDescent="0.45">
      <c r="A55786">
        <v>31167898</v>
      </c>
      <c r="B55786" t="s">
        <v>48479</v>
      </c>
      <c r="C55786">
        <v>2435928</v>
      </c>
      <c r="D55786" t="s">
        <v>48480</v>
      </c>
      <c r="E55786" t="s">
        <v>48481</v>
      </c>
      <c r="F55786" t="s">
        <v>10363</v>
      </c>
      <c r="G55786">
        <v>6507133956</v>
      </c>
      <c r="H55786" t="s">
        <v>48489</v>
      </c>
      <c r="I55786" t="s">
        <v>48480</v>
      </c>
      <c r="J55786" t="s">
        <v>48490</v>
      </c>
      <c r="K55786" t="s">
        <v>914</v>
      </c>
      <c r="L55786" t="s">
        <v>10363</v>
      </c>
    </row>
    <row r="55787" spans="1:12" x14ac:dyDescent="0.45">
      <c r="A55787">
        <v>31167898</v>
      </c>
      <c r="B55787" t="s">
        <v>48482</v>
      </c>
      <c r="C55787">
        <v>7798854</v>
      </c>
      <c r="D55787" t="s">
        <v>17</v>
      </c>
      <c r="E55787" t="s">
        <v>48483</v>
      </c>
      <c r="F55787" t="s">
        <v>1590</v>
      </c>
      <c r="G55787">
        <v>6507133956</v>
      </c>
      <c r="H55787" t="s">
        <v>48489</v>
      </c>
      <c r="I55787" t="s">
        <v>48480</v>
      </c>
      <c r="J55787" t="s">
        <v>48490</v>
      </c>
      <c r="K55787" t="s">
        <v>914</v>
      </c>
      <c r="L55787" t="s">
        <v>10363</v>
      </c>
    </row>
    <row r="55788" spans="1:12" x14ac:dyDescent="0.45">
      <c r="A55788">
        <v>31167898</v>
      </c>
      <c r="B55788" t="s">
        <v>48484</v>
      </c>
      <c r="C55788">
        <v>2435928</v>
      </c>
      <c r="D55788" t="s">
        <v>48480</v>
      </c>
      <c r="E55788" t="s">
        <v>48481</v>
      </c>
      <c r="F55788" t="s">
        <v>10363</v>
      </c>
      <c r="G55788">
        <v>6507133956</v>
      </c>
      <c r="H55788" t="s">
        <v>48489</v>
      </c>
      <c r="I55788" t="s">
        <v>48480</v>
      </c>
      <c r="J55788" t="s">
        <v>48490</v>
      </c>
      <c r="K55788" t="s">
        <v>914</v>
      </c>
      <c r="L55788" t="s">
        <v>10363</v>
      </c>
    </row>
    <row r="55789" spans="1:12" x14ac:dyDescent="0.45">
      <c r="A55789">
        <v>31167898</v>
      </c>
      <c r="B55789" t="s">
        <v>48479</v>
      </c>
      <c r="C55789">
        <v>2435928</v>
      </c>
      <c r="D55789" t="s">
        <v>48480</v>
      </c>
      <c r="E55789" t="s">
        <v>48481</v>
      </c>
      <c r="F55789" t="s">
        <v>10363</v>
      </c>
      <c r="G55789">
        <v>7006427852</v>
      </c>
      <c r="H55789" t="s">
        <v>7368</v>
      </c>
      <c r="I55789" t="s">
        <v>2881</v>
      </c>
      <c r="J55789" t="s">
        <v>3017</v>
      </c>
      <c r="K55789" t="s">
        <v>307</v>
      </c>
      <c r="L55789" t="s">
        <v>2521</v>
      </c>
    </row>
    <row r="55790" spans="1:12" x14ac:dyDescent="0.45">
      <c r="A55790">
        <v>31167898</v>
      </c>
      <c r="B55790" t="s">
        <v>48482</v>
      </c>
      <c r="C55790">
        <v>7798854</v>
      </c>
      <c r="D55790" t="s">
        <v>17</v>
      </c>
      <c r="E55790" t="s">
        <v>48483</v>
      </c>
      <c r="F55790" t="s">
        <v>1590</v>
      </c>
      <c r="G55790">
        <v>7006427852</v>
      </c>
      <c r="H55790" t="s">
        <v>7368</v>
      </c>
      <c r="I55790" t="s">
        <v>2881</v>
      </c>
      <c r="J55790" t="s">
        <v>3017</v>
      </c>
      <c r="K55790" t="s">
        <v>307</v>
      </c>
      <c r="L55790" t="s">
        <v>2521</v>
      </c>
    </row>
    <row r="55791" spans="1:12" x14ac:dyDescent="0.45">
      <c r="A55791">
        <v>31167898</v>
      </c>
      <c r="B55791" t="s">
        <v>48484</v>
      </c>
      <c r="C55791">
        <v>2435928</v>
      </c>
      <c r="D55791" t="s">
        <v>48480</v>
      </c>
      <c r="E55791" t="s">
        <v>48481</v>
      </c>
      <c r="F55791" t="s">
        <v>10363</v>
      </c>
      <c r="G55791">
        <v>7006427852</v>
      </c>
      <c r="H55791" t="s">
        <v>7368</v>
      </c>
      <c r="I55791" t="s">
        <v>2881</v>
      </c>
      <c r="J55791" t="s">
        <v>3017</v>
      </c>
      <c r="K55791" t="s">
        <v>307</v>
      </c>
      <c r="L55791" t="s">
        <v>2521</v>
      </c>
    </row>
    <row r="55792" spans="1:12" x14ac:dyDescent="0.45">
      <c r="A55792">
        <v>31167898</v>
      </c>
      <c r="B55792" t="s">
        <v>48479</v>
      </c>
      <c r="C55792">
        <v>2435928</v>
      </c>
      <c r="D55792" t="s">
        <v>48480</v>
      </c>
      <c r="E55792" t="s">
        <v>48481</v>
      </c>
      <c r="F55792" t="s">
        <v>10363</v>
      </c>
      <c r="G55792">
        <v>7004385844</v>
      </c>
      <c r="H55792" t="s">
        <v>48491</v>
      </c>
      <c r="I55792" t="s">
        <v>48492</v>
      </c>
      <c r="J55792" t="s">
        <v>48493</v>
      </c>
      <c r="K55792" t="s">
        <v>6152</v>
      </c>
      <c r="L55792" t="s">
        <v>14769</v>
      </c>
    </row>
    <row r="55793" spans="1:12" x14ac:dyDescent="0.45">
      <c r="A55793">
        <v>31167898</v>
      </c>
      <c r="B55793" t="s">
        <v>48482</v>
      </c>
      <c r="C55793">
        <v>7798854</v>
      </c>
      <c r="D55793" t="s">
        <v>17</v>
      </c>
      <c r="E55793" t="s">
        <v>48483</v>
      </c>
      <c r="F55793" t="s">
        <v>1590</v>
      </c>
      <c r="G55793">
        <v>7004385844</v>
      </c>
      <c r="H55793" t="s">
        <v>48491</v>
      </c>
      <c r="I55793" t="s">
        <v>48492</v>
      </c>
      <c r="J55793" t="s">
        <v>48493</v>
      </c>
      <c r="K55793" t="s">
        <v>6152</v>
      </c>
      <c r="L55793" t="s">
        <v>14769</v>
      </c>
    </row>
    <row r="55794" spans="1:12" x14ac:dyDescent="0.45">
      <c r="A55794">
        <v>31167898</v>
      </c>
      <c r="B55794" t="s">
        <v>48484</v>
      </c>
      <c r="C55794">
        <v>2435928</v>
      </c>
      <c r="D55794" t="s">
        <v>48480</v>
      </c>
      <c r="E55794" t="s">
        <v>48481</v>
      </c>
      <c r="F55794" t="s">
        <v>10363</v>
      </c>
      <c r="G55794">
        <v>7004385844</v>
      </c>
      <c r="H55794" t="s">
        <v>48491</v>
      </c>
      <c r="I55794" t="s">
        <v>48492</v>
      </c>
      <c r="J55794" t="s">
        <v>48493</v>
      </c>
      <c r="K55794" t="s">
        <v>6152</v>
      </c>
      <c r="L55794" t="s">
        <v>14769</v>
      </c>
    </row>
    <row r="55795" spans="1:12" x14ac:dyDescent="0.45">
      <c r="A55795">
        <v>31167898</v>
      </c>
      <c r="B55795" t="s">
        <v>48479</v>
      </c>
      <c r="C55795">
        <v>2435928</v>
      </c>
      <c r="D55795" t="s">
        <v>48480</v>
      </c>
      <c r="E55795" t="s">
        <v>48481</v>
      </c>
      <c r="F55795" t="s">
        <v>10363</v>
      </c>
      <c r="G55795">
        <v>7004385844</v>
      </c>
      <c r="H55795" t="s">
        <v>48491</v>
      </c>
      <c r="I55795" t="s">
        <v>48492</v>
      </c>
      <c r="J55795" t="s">
        <v>48493</v>
      </c>
      <c r="K55795" t="s">
        <v>6152</v>
      </c>
      <c r="L55795" t="s">
        <v>14769</v>
      </c>
    </row>
    <row r="55796" spans="1:12" x14ac:dyDescent="0.45">
      <c r="A55796">
        <v>31167898</v>
      </c>
      <c r="B55796" t="s">
        <v>48482</v>
      </c>
      <c r="C55796">
        <v>7798854</v>
      </c>
      <c r="D55796" t="s">
        <v>17</v>
      </c>
      <c r="E55796" t="s">
        <v>48483</v>
      </c>
      <c r="F55796" t="s">
        <v>1590</v>
      </c>
      <c r="G55796">
        <v>7004385844</v>
      </c>
      <c r="H55796" t="s">
        <v>48491</v>
      </c>
      <c r="I55796" t="s">
        <v>48492</v>
      </c>
      <c r="J55796" t="s">
        <v>48493</v>
      </c>
      <c r="K55796" t="s">
        <v>6152</v>
      </c>
      <c r="L55796" t="s">
        <v>14769</v>
      </c>
    </row>
    <row r="55797" spans="1:12" x14ac:dyDescent="0.45">
      <c r="A55797">
        <v>31167898</v>
      </c>
      <c r="B55797" t="s">
        <v>48484</v>
      </c>
      <c r="C55797">
        <v>2435928</v>
      </c>
      <c r="D55797" t="s">
        <v>48480</v>
      </c>
      <c r="E55797" t="s">
        <v>48481</v>
      </c>
      <c r="F55797" t="s">
        <v>10363</v>
      </c>
      <c r="G55797">
        <v>7004385844</v>
      </c>
      <c r="H55797" t="s">
        <v>48491</v>
      </c>
      <c r="I55797" t="s">
        <v>48492</v>
      </c>
      <c r="J55797" t="s">
        <v>48493</v>
      </c>
      <c r="K55797" t="s">
        <v>6152</v>
      </c>
      <c r="L55797" t="s">
        <v>14769</v>
      </c>
    </row>
    <row r="55798" spans="1:12" x14ac:dyDescent="0.45">
      <c r="A55798">
        <v>31167898</v>
      </c>
      <c r="B55798" t="s">
        <v>48479</v>
      </c>
      <c r="C55798">
        <v>2435928</v>
      </c>
      <c r="D55798" t="s">
        <v>48480</v>
      </c>
      <c r="E55798" t="s">
        <v>48481</v>
      </c>
      <c r="F55798" t="s">
        <v>10363</v>
      </c>
      <c r="G55798">
        <v>6507133956</v>
      </c>
      <c r="H55798" t="s">
        <v>48489</v>
      </c>
      <c r="I55798" t="s">
        <v>48480</v>
      </c>
      <c r="J55798" t="s">
        <v>48490</v>
      </c>
      <c r="K55798" t="s">
        <v>914</v>
      </c>
      <c r="L55798" t="s">
        <v>10363</v>
      </c>
    </row>
    <row r="55799" spans="1:12" x14ac:dyDescent="0.45">
      <c r="A55799">
        <v>31167898</v>
      </c>
      <c r="B55799" t="s">
        <v>48482</v>
      </c>
      <c r="C55799">
        <v>7798854</v>
      </c>
      <c r="D55799" t="s">
        <v>17</v>
      </c>
      <c r="E55799" t="s">
        <v>48483</v>
      </c>
      <c r="F55799" t="s">
        <v>1590</v>
      </c>
      <c r="G55799">
        <v>6507133956</v>
      </c>
      <c r="H55799" t="s">
        <v>48489</v>
      </c>
      <c r="I55799" t="s">
        <v>48480</v>
      </c>
      <c r="J55799" t="s">
        <v>48490</v>
      </c>
      <c r="K55799" t="s">
        <v>914</v>
      </c>
      <c r="L55799" t="s">
        <v>10363</v>
      </c>
    </row>
    <row r="55800" spans="1:12" x14ac:dyDescent="0.45">
      <c r="A55800">
        <v>31167898</v>
      </c>
      <c r="B55800" t="s">
        <v>48484</v>
      </c>
      <c r="C55800">
        <v>2435928</v>
      </c>
      <c r="D55800" t="s">
        <v>48480</v>
      </c>
      <c r="E55800" t="s">
        <v>48481</v>
      </c>
      <c r="F55800" t="s">
        <v>10363</v>
      </c>
      <c r="G55800">
        <v>6507133956</v>
      </c>
      <c r="H55800" t="s">
        <v>48489</v>
      </c>
      <c r="I55800" t="s">
        <v>48480</v>
      </c>
      <c r="J55800" t="s">
        <v>48490</v>
      </c>
      <c r="K55800" t="s">
        <v>914</v>
      </c>
      <c r="L55800" t="s">
        <v>10363</v>
      </c>
    </row>
    <row r="55801" spans="1:12" x14ac:dyDescent="0.45">
      <c r="A55801">
        <v>31167946</v>
      </c>
      <c r="B55801" t="s">
        <v>27179</v>
      </c>
      <c r="C55801">
        <v>14474724</v>
      </c>
      <c r="D55801" t="s">
        <v>1447</v>
      </c>
      <c r="E55801" t="s">
        <v>27180</v>
      </c>
      <c r="F55801" t="s">
        <v>2287</v>
      </c>
      <c r="G55801">
        <v>7102599574</v>
      </c>
      <c r="H55801" t="s">
        <v>48494</v>
      </c>
      <c r="I55801" t="s">
        <v>10891</v>
      </c>
      <c r="J55801" t="s">
        <v>2269</v>
      </c>
      <c r="K55801" t="s">
        <v>1267</v>
      </c>
      <c r="L55801" t="s">
        <v>6275</v>
      </c>
    </row>
    <row r="55802" spans="1:12" x14ac:dyDescent="0.45">
      <c r="A55802">
        <v>31167946</v>
      </c>
      <c r="B55802" t="s">
        <v>27179</v>
      </c>
      <c r="C55802">
        <v>14474724</v>
      </c>
      <c r="D55802" t="s">
        <v>1447</v>
      </c>
      <c r="E55802" t="s">
        <v>27180</v>
      </c>
      <c r="F55802" t="s">
        <v>2287</v>
      </c>
      <c r="G55802">
        <v>7403285310</v>
      </c>
      <c r="H55802" t="s">
        <v>27187</v>
      </c>
      <c r="I55802" t="s">
        <v>1447</v>
      </c>
      <c r="J55802" t="s">
        <v>27188</v>
      </c>
      <c r="K55802" t="s">
        <v>89</v>
      </c>
      <c r="L55802" t="s">
        <v>6597</v>
      </c>
    </row>
    <row r="55803" spans="1:12" x14ac:dyDescent="0.45">
      <c r="A55803">
        <v>31167946</v>
      </c>
      <c r="B55803" t="s">
        <v>27179</v>
      </c>
      <c r="C55803">
        <v>14474724</v>
      </c>
      <c r="D55803" t="s">
        <v>1447</v>
      </c>
      <c r="E55803" t="s">
        <v>27180</v>
      </c>
      <c r="F55803" t="s">
        <v>2287</v>
      </c>
      <c r="G55803">
        <v>56415787100</v>
      </c>
      <c r="H55803" t="s">
        <v>23726</v>
      </c>
      <c r="I55803" t="s">
        <v>23727</v>
      </c>
      <c r="J55803" t="s">
        <v>1257</v>
      </c>
      <c r="K55803" t="s">
        <v>1258</v>
      </c>
      <c r="L55803" t="s">
        <v>6275</v>
      </c>
    </row>
    <row r="55804" spans="1:12" x14ac:dyDescent="0.45">
      <c r="A55804">
        <v>31167946</v>
      </c>
      <c r="B55804" t="s">
        <v>27179</v>
      </c>
      <c r="C55804">
        <v>14474724</v>
      </c>
      <c r="D55804" t="s">
        <v>1447</v>
      </c>
      <c r="E55804" t="s">
        <v>27180</v>
      </c>
      <c r="F55804" t="s">
        <v>2287</v>
      </c>
      <c r="G55804">
        <v>7003604164</v>
      </c>
      <c r="H55804" t="s">
        <v>20888</v>
      </c>
      <c r="I55804" t="s">
        <v>20881</v>
      </c>
      <c r="J55804" t="s">
        <v>20889</v>
      </c>
      <c r="K55804" t="s">
        <v>4634</v>
      </c>
      <c r="L55804" t="s">
        <v>6275</v>
      </c>
    </row>
    <row r="55805" spans="1:12" x14ac:dyDescent="0.45">
      <c r="A55805">
        <v>31167966</v>
      </c>
      <c r="B55805" t="s">
        <v>26863</v>
      </c>
      <c r="C55805">
        <v>2091757</v>
      </c>
      <c r="D55805" t="s">
        <v>26864</v>
      </c>
      <c r="E55805" t="s">
        <v>26865</v>
      </c>
      <c r="F55805" t="s">
        <v>288</v>
      </c>
      <c r="G55805">
        <v>7003505419</v>
      </c>
      <c r="H55805" t="s">
        <v>48495</v>
      </c>
      <c r="I55805" t="s">
        <v>48496</v>
      </c>
      <c r="J55805" t="s">
        <v>48497</v>
      </c>
      <c r="K55805" t="s">
        <v>1428</v>
      </c>
      <c r="L55805" t="s">
        <v>48498</v>
      </c>
    </row>
    <row r="55806" spans="1:12" x14ac:dyDescent="0.45">
      <c r="A55806">
        <v>31167966</v>
      </c>
      <c r="B55806" t="s">
        <v>26863</v>
      </c>
      <c r="C55806">
        <v>2091757</v>
      </c>
      <c r="D55806" t="s">
        <v>26864</v>
      </c>
      <c r="E55806" t="s">
        <v>26865</v>
      </c>
      <c r="F55806" t="s">
        <v>150</v>
      </c>
      <c r="G55806">
        <v>7003505419</v>
      </c>
      <c r="H55806" t="s">
        <v>48495</v>
      </c>
      <c r="I55806" t="s">
        <v>48496</v>
      </c>
      <c r="J55806" t="s">
        <v>48497</v>
      </c>
      <c r="K55806" t="s">
        <v>1428</v>
      </c>
      <c r="L55806" t="s">
        <v>48498</v>
      </c>
    </row>
    <row r="55807" spans="1:12" x14ac:dyDescent="0.45">
      <c r="A55807">
        <v>31167966</v>
      </c>
      <c r="B55807" t="s">
        <v>26863</v>
      </c>
      <c r="C55807">
        <v>2091757</v>
      </c>
      <c r="D55807" t="s">
        <v>26864</v>
      </c>
      <c r="E55807" t="s">
        <v>26865</v>
      </c>
      <c r="F55807" t="s">
        <v>288</v>
      </c>
      <c r="G55807">
        <v>6603821519</v>
      </c>
      <c r="H55807" t="s">
        <v>48499</v>
      </c>
      <c r="I55807" t="s">
        <v>48500</v>
      </c>
      <c r="J55807" t="s">
        <v>1284</v>
      </c>
      <c r="K55807" t="s">
        <v>387</v>
      </c>
      <c r="L55807" t="s">
        <v>3151</v>
      </c>
    </row>
    <row r="55808" spans="1:12" x14ac:dyDescent="0.45">
      <c r="A55808">
        <v>31167966</v>
      </c>
      <c r="B55808" t="s">
        <v>26863</v>
      </c>
      <c r="C55808">
        <v>2091757</v>
      </c>
      <c r="D55808" t="s">
        <v>26864</v>
      </c>
      <c r="E55808" t="s">
        <v>26865</v>
      </c>
      <c r="F55808" t="s">
        <v>150</v>
      </c>
      <c r="G55808">
        <v>6603821519</v>
      </c>
      <c r="H55808" t="s">
        <v>48499</v>
      </c>
      <c r="I55808" t="s">
        <v>48500</v>
      </c>
      <c r="J55808" t="s">
        <v>1284</v>
      </c>
      <c r="K55808" t="s">
        <v>387</v>
      </c>
      <c r="L55808" t="s">
        <v>3151</v>
      </c>
    </row>
    <row r="55809" spans="1:12" x14ac:dyDescent="0.45">
      <c r="A55809">
        <v>31167966</v>
      </c>
      <c r="B55809" t="s">
        <v>26863</v>
      </c>
      <c r="C55809">
        <v>2091757</v>
      </c>
      <c r="D55809" t="s">
        <v>26864</v>
      </c>
      <c r="E55809" t="s">
        <v>26865</v>
      </c>
      <c r="F55809" t="s">
        <v>288</v>
      </c>
      <c r="G55809">
        <v>57207903470</v>
      </c>
      <c r="H55809" t="s">
        <v>48501</v>
      </c>
      <c r="I55809" t="s">
        <v>48502</v>
      </c>
      <c r="J55809" t="s">
        <v>13570</v>
      </c>
      <c r="K55809" t="s">
        <v>1444</v>
      </c>
      <c r="L55809" t="s">
        <v>13867</v>
      </c>
    </row>
    <row r="55810" spans="1:12" x14ac:dyDescent="0.45">
      <c r="A55810">
        <v>31167966</v>
      </c>
      <c r="B55810" t="s">
        <v>26863</v>
      </c>
      <c r="C55810">
        <v>2091757</v>
      </c>
      <c r="D55810" t="s">
        <v>26864</v>
      </c>
      <c r="E55810" t="s">
        <v>26865</v>
      </c>
      <c r="F55810" t="s">
        <v>150</v>
      </c>
      <c r="G55810">
        <v>57207903470</v>
      </c>
      <c r="H55810" t="s">
        <v>48501</v>
      </c>
      <c r="I55810" t="s">
        <v>48502</v>
      </c>
      <c r="J55810" t="s">
        <v>13570</v>
      </c>
      <c r="K55810" t="s">
        <v>1444</v>
      </c>
      <c r="L55810" t="s">
        <v>13867</v>
      </c>
    </row>
    <row r="55811" spans="1:12" x14ac:dyDescent="0.45">
      <c r="A55811">
        <v>31167966</v>
      </c>
      <c r="B55811" t="s">
        <v>26863</v>
      </c>
      <c r="C55811">
        <v>2091757</v>
      </c>
      <c r="D55811" t="s">
        <v>26864</v>
      </c>
      <c r="E55811" t="s">
        <v>26865</v>
      </c>
      <c r="F55811" t="s">
        <v>288</v>
      </c>
      <c r="G55811">
        <v>57197192260</v>
      </c>
      <c r="H55811" t="s">
        <v>48503</v>
      </c>
      <c r="I55811" t="s">
        <v>39968</v>
      </c>
      <c r="J55811" t="s">
        <v>3378</v>
      </c>
      <c r="K55811" t="s">
        <v>3379</v>
      </c>
      <c r="L55811" t="s">
        <v>3151</v>
      </c>
    </row>
    <row r="55812" spans="1:12" x14ac:dyDescent="0.45">
      <c r="A55812">
        <v>31167966</v>
      </c>
      <c r="B55812" t="s">
        <v>26863</v>
      </c>
      <c r="C55812">
        <v>2091757</v>
      </c>
      <c r="D55812" t="s">
        <v>26864</v>
      </c>
      <c r="E55812" t="s">
        <v>26865</v>
      </c>
      <c r="F55812" t="s">
        <v>150</v>
      </c>
      <c r="G55812">
        <v>57197192260</v>
      </c>
      <c r="H55812" t="s">
        <v>48503</v>
      </c>
      <c r="I55812" t="s">
        <v>39968</v>
      </c>
      <c r="J55812" t="s">
        <v>3378</v>
      </c>
      <c r="K55812" t="s">
        <v>3379</v>
      </c>
      <c r="L55812" t="s">
        <v>3151</v>
      </c>
    </row>
    <row r="55813" spans="1:12" x14ac:dyDescent="0.45">
      <c r="A55813">
        <v>31167966</v>
      </c>
      <c r="B55813" t="s">
        <v>26863</v>
      </c>
      <c r="C55813">
        <v>2091757</v>
      </c>
      <c r="D55813" t="s">
        <v>26864</v>
      </c>
      <c r="E55813" t="s">
        <v>26865</v>
      </c>
      <c r="F55813" t="s">
        <v>288</v>
      </c>
      <c r="G55813">
        <v>57210259848</v>
      </c>
      <c r="H55813" t="s">
        <v>48504</v>
      </c>
      <c r="I55813" t="s">
        <v>48505</v>
      </c>
      <c r="J55813" t="s">
        <v>765</v>
      </c>
      <c r="K55813" t="s">
        <v>213</v>
      </c>
      <c r="L55813" t="s">
        <v>48498</v>
      </c>
    </row>
    <row r="55814" spans="1:12" x14ac:dyDescent="0.45">
      <c r="A55814">
        <v>31167966</v>
      </c>
      <c r="B55814" t="s">
        <v>26863</v>
      </c>
      <c r="C55814">
        <v>2091757</v>
      </c>
      <c r="D55814" t="s">
        <v>26864</v>
      </c>
      <c r="E55814" t="s">
        <v>26865</v>
      </c>
      <c r="F55814" t="s">
        <v>150</v>
      </c>
      <c r="G55814">
        <v>57210259848</v>
      </c>
      <c r="H55814" t="s">
        <v>48504</v>
      </c>
      <c r="I55814" t="s">
        <v>48505</v>
      </c>
      <c r="J55814" t="s">
        <v>765</v>
      </c>
      <c r="K55814" t="s">
        <v>213</v>
      </c>
      <c r="L55814" t="s">
        <v>48498</v>
      </c>
    </row>
    <row r="55815" spans="1:12" x14ac:dyDescent="0.45">
      <c r="A55815">
        <v>31167966</v>
      </c>
      <c r="B55815" t="s">
        <v>26863</v>
      </c>
      <c r="C55815">
        <v>2091757</v>
      </c>
      <c r="D55815" t="s">
        <v>26864</v>
      </c>
      <c r="E55815" t="s">
        <v>26865</v>
      </c>
      <c r="F55815" t="s">
        <v>288</v>
      </c>
      <c r="G55815">
        <v>6507403495</v>
      </c>
      <c r="H55815" t="s">
        <v>26882</v>
      </c>
      <c r="I55815" t="s">
        <v>26864</v>
      </c>
      <c r="J55815" t="s">
        <v>26883</v>
      </c>
      <c r="K55815" t="s">
        <v>1661</v>
      </c>
      <c r="L55815" t="s">
        <v>150</v>
      </c>
    </row>
    <row r="55816" spans="1:12" x14ac:dyDescent="0.45">
      <c r="A55816">
        <v>31167966</v>
      </c>
      <c r="B55816" t="s">
        <v>26863</v>
      </c>
      <c r="C55816">
        <v>2091757</v>
      </c>
      <c r="D55816" t="s">
        <v>26864</v>
      </c>
      <c r="E55816" t="s">
        <v>26865</v>
      </c>
      <c r="F55816" t="s">
        <v>150</v>
      </c>
      <c r="G55816">
        <v>6507403495</v>
      </c>
      <c r="H55816" t="s">
        <v>26882</v>
      </c>
      <c r="I55816" t="s">
        <v>26864</v>
      </c>
      <c r="J55816" t="s">
        <v>26883</v>
      </c>
      <c r="K55816" t="s">
        <v>1661</v>
      </c>
      <c r="L55816" t="s">
        <v>150</v>
      </c>
    </row>
    <row r="55817" spans="1:12" x14ac:dyDescent="0.45">
      <c r="A55817">
        <v>31167966</v>
      </c>
      <c r="B55817" t="s">
        <v>26863</v>
      </c>
      <c r="C55817">
        <v>2091757</v>
      </c>
      <c r="D55817" t="s">
        <v>26864</v>
      </c>
      <c r="E55817" t="s">
        <v>26865</v>
      </c>
      <c r="F55817" t="s">
        <v>288</v>
      </c>
      <c r="G55817">
        <v>13612422200</v>
      </c>
      <c r="H55817" t="s">
        <v>13987</v>
      </c>
      <c r="I55817" t="s">
        <v>8529</v>
      </c>
      <c r="J55817" t="s">
        <v>2772</v>
      </c>
      <c r="K55817" t="s">
        <v>1654</v>
      </c>
      <c r="L55817" t="s">
        <v>21164</v>
      </c>
    </row>
    <row r="55818" spans="1:12" x14ac:dyDescent="0.45">
      <c r="A55818">
        <v>31167966</v>
      </c>
      <c r="B55818" t="s">
        <v>26863</v>
      </c>
      <c r="C55818">
        <v>2091757</v>
      </c>
      <c r="D55818" t="s">
        <v>26864</v>
      </c>
      <c r="E55818" t="s">
        <v>26865</v>
      </c>
      <c r="F55818" t="s">
        <v>150</v>
      </c>
      <c r="G55818">
        <v>13612422200</v>
      </c>
      <c r="H55818" t="s">
        <v>13987</v>
      </c>
      <c r="I55818" t="s">
        <v>8529</v>
      </c>
      <c r="J55818" t="s">
        <v>2772</v>
      </c>
      <c r="K55818" t="s">
        <v>1654</v>
      </c>
      <c r="L55818" t="s">
        <v>21164</v>
      </c>
    </row>
    <row r="55819" spans="1:12" x14ac:dyDescent="0.45">
      <c r="A55819">
        <v>31167966</v>
      </c>
      <c r="B55819" t="s">
        <v>26863</v>
      </c>
      <c r="C55819">
        <v>2091757</v>
      </c>
      <c r="D55819" t="s">
        <v>26864</v>
      </c>
      <c r="E55819" t="s">
        <v>26865</v>
      </c>
      <c r="F55819" t="s">
        <v>288</v>
      </c>
      <c r="G55819">
        <v>57210422667</v>
      </c>
      <c r="H55819" t="s">
        <v>48506</v>
      </c>
      <c r="I55819" t="s">
        <v>48507</v>
      </c>
      <c r="J55819" t="s">
        <v>48508</v>
      </c>
      <c r="K55819" t="s">
        <v>975</v>
      </c>
      <c r="L55819" t="s">
        <v>150</v>
      </c>
    </row>
    <row r="55820" spans="1:12" x14ac:dyDescent="0.45">
      <c r="A55820">
        <v>31167966</v>
      </c>
      <c r="B55820" t="s">
        <v>26863</v>
      </c>
      <c r="C55820">
        <v>2091757</v>
      </c>
      <c r="D55820" t="s">
        <v>26864</v>
      </c>
      <c r="E55820" t="s">
        <v>26865</v>
      </c>
      <c r="F55820" t="s">
        <v>150</v>
      </c>
      <c r="G55820">
        <v>57210422667</v>
      </c>
      <c r="H55820" t="s">
        <v>48506</v>
      </c>
      <c r="I55820" t="s">
        <v>48507</v>
      </c>
      <c r="J55820" t="s">
        <v>48508</v>
      </c>
      <c r="K55820" t="s">
        <v>975</v>
      </c>
      <c r="L55820" t="s">
        <v>150</v>
      </c>
    </row>
    <row r="55821" spans="1:12" x14ac:dyDescent="0.45">
      <c r="A55821">
        <v>31167966</v>
      </c>
      <c r="B55821" t="s">
        <v>26863</v>
      </c>
      <c r="C55821">
        <v>2091757</v>
      </c>
      <c r="D55821" t="s">
        <v>26864</v>
      </c>
      <c r="E55821" t="s">
        <v>26865</v>
      </c>
      <c r="F55821" t="s">
        <v>288</v>
      </c>
      <c r="G55821">
        <v>57204642565</v>
      </c>
      <c r="H55821" t="s">
        <v>16636</v>
      </c>
      <c r="I55821" t="s">
        <v>16637</v>
      </c>
      <c r="J55821" t="s">
        <v>18335</v>
      </c>
      <c r="K55821" t="s">
        <v>213</v>
      </c>
      <c r="L55821" t="s">
        <v>48498</v>
      </c>
    </row>
    <row r="55822" spans="1:12" x14ac:dyDescent="0.45">
      <c r="A55822">
        <v>31167966</v>
      </c>
      <c r="B55822" t="s">
        <v>26863</v>
      </c>
      <c r="C55822">
        <v>2091757</v>
      </c>
      <c r="D55822" t="s">
        <v>26864</v>
      </c>
      <c r="E55822" t="s">
        <v>26865</v>
      </c>
      <c r="F55822" t="s">
        <v>150</v>
      </c>
      <c r="G55822">
        <v>57204642565</v>
      </c>
      <c r="H55822" t="s">
        <v>16636</v>
      </c>
      <c r="I55822" t="s">
        <v>16637</v>
      </c>
      <c r="J55822" t="s">
        <v>18335</v>
      </c>
      <c r="K55822" t="s">
        <v>213</v>
      </c>
      <c r="L55822" t="s">
        <v>48498</v>
      </c>
    </row>
    <row r="55823" spans="1:12" x14ac:dyDescent="0.45">
      <c r="A55823">
        <v>31167966</v>
      </c>
      <c r="B55823" t="s">
        <v>26863</v>
      </c>
      <c r="C55823">
        <v>2091757</v>
      </c>
      <c r="D55823" t="s">
        <v>26864</v>
      </c>
      <c r="E55823" t="s">
        <v>26865</v>
      </c>
      <c r="F55823" t="s">
        <v>288</v>
      </c>
      <c r="G55823">
        <v>57192238453</v>
      </c>
      <c r="H55823" t="s">
        <v>7194</v>
      </c>
      <c r="I55823" t="s">
        <v>43</v>
      </c>
      <c r="J55823" t="s">
        <v>48509</v>
      </c>
      <c r="K55823" t="s">
        <v>53</v>
      </c>
      <c r="L55823" t="s">
        <v>48498</v>
      </c>
    </row>
    <row r="55824" spans="1:12" x14ac:dyDescent="0.45">
      <c r="A55824">
        <v>31167966</v>
      </c>
      <c r="B55824" t="s">
        <v>26863</v>
      </c>
      <c r="C55824">
        <v>2091757</v>
      </c>
      <c r="D55824" t="s">
        <v>26864</v>
      </c>
      <c r="E55824" t="s">
        <v>26865</v>
      </c>
      <c r="F55824" t="s">
        <v>150</v>
      </c>
      <c r="G55824">
        <v>57192238453</v>
      </c>
      <c r="H55824" t="s">
        <v>7194</v>
      </c>
      <c r="I55824" t="s">
        <v>43</v>
      </c>
      <c r="J55824" t="s">
        <v>48509</v>
      </c>
      <c r="K55824" t="s">
        <v>53</v>
      </c>
      <c r="L55824" t="s">
        <v>48498</v>
      </c>
    </row>
    <row r="55825" spans="1:12" x14ac:dyDescent="0.45">
      <c r="A55825">
        <v>31167966</v>
      </c>
      <c r="B55825" t="s">
        <v>26863</v>
      </c>
      <c r="C55825">
        <v>2091757</v>
      </c>
      <c r="D55825" t="s">
        <v>26864</v>
      </c>
      <c r="E55825" t="s">
        <v>26865</v>
      </c>
      <c r="F55825" t="s">
        <v>288</v>
      </c>
      <c r="G55825">
        <v>57204643010</v>
      </c>
      <c r="H55825" t="s">
        <v>16731</v>
      </c>
      <c r="I55825" t="s">
        <v>274</v>
      </c>
      <c r="J55825" t="s">
        <v>290</v>
      </c>
      <c r="K55825" t="s">
        <v>1754</v>
      </c>
      <c r="L55825" t="s">
        <v>48498</v>
      </c>
    </row>
    <row r="55826" spans="1:12" x14ac:dyDescent="0.45">
      <c r="A55826">
        <v>31167966</v>
      </c>
      <c r="B55826" t="s">
        <v>26863</v>
      </c>
      <c r="C55826">
        <v>2091757</v>
      </c>
      <c r="D55826" t="s">
        <v>26864</v>
      </c>
      <c r="E55826" t="s">
        <v>26865</v>
      </c>
      <c r="F55826" t="s">
        <v>150</v>
      </c>
      <c r="G55826">
        <v>57204643010</v>
      </c>
      <c r="H55826" t="s">
        <v>16731</v>
      </c>
      <c r="I55826" t="s">
        <v>274</v>
      </c>
      <c r="J55826" t="s">
        <v>290</v>
      </c>
      <c r="K55826" t="s">
        <v>1754</v>
      </c>
      <c r="L55826" t="s">
        <v>48498</v>
      </c>
    </row>
    <row r="55827" spans="1:12" x14ac:dyDescent="0.45">
      <c r="A55827">
        <v>31167966</v>
      </c>
      <c r="B55827" t="s">
        <v>26863</v>
      </c>
      <c r="C55827">
        <v>2091757</v>
      </c>
      <c r="D55827" t="s">
        <v>26864</v>
      </c>
      <c r="E55827" t="s">
        <v>26865</v>
      </c>
      <c r="F55827" t="s">
        <v>288</v>
      </c>
      <c r="G55827">
        <v>57205002628</v>
      </c>
      <c r="H55827" t="s">
        <v>48510</v>
      </c>
      <c r="I55827" t="s">
        <v>48511</v>
      </c>
      <c r="J55827" t="s">
        <v>48512</v>
      </c>
      <c r="K55827" t="s">
        <v>15833</v>
      </c>
      <c r="L55827" t="s">
        <v>48498</v>
      </c>
    </row>
    <row r="55828" spans="1:12" x14ac:dyDescent="0.45">
      <c r="A55828">
        <v>31167966</v>
      </c>
      <c r="B55828" t="s">
        <v>26863</v>
      </c>
      <c r="C55828">
        <v>2091757</v>
      </c>
      <c r="D55828" t="s">
        <v>26864</v>
      </c>
      <c r="E55828" t="s">
        <v>26865</v>
      </c>
      <c r="F55828" t="s">
        <v>150</v>
      </c>
      <c r="G55828">
        <v>57205002628</v>
      </c>
      <c r="H55828" t="s">
        <v>48510</v>
      </c>
      <c r="I55828" t="s">
        <v>48511</v>
      </c>
      <c r="J55828" t="s">
        <v>48512</v>
      </c>
      <c r="K55828" t="s">
        <v>15833</v>
      </c>
      <c r="L55828" t="s">
        <v>48498</v>
      </c>
    </row>
    <row r="55829" spans="1:12" x14ac:dyDescent="0.45">
      <c r="A55829">
        <v>31167966</v>
      </c>
      <c r="B55829" t="s">
        <v>26863</v>
      </c>
      <c r="C55829">
        <v>2091757</v>
      </c>
      <c r="D55829" t="s">
        <v>26864</v>
      </c>
      <c r="E55829" t="s">
        <v>26865</v>
      </c>
      <c r="F55829" t="s">
        <v>288</v>
      </c>
      <c r="G55829">
        <v>57210265577</v>
      </c>
      <c r="H55829" t="s">
        <v>48513</v>
      </c>
      <c r="I55829" t="s">
        <v>569</v>
      </c>
      <c r="J55829" t="s">
        <v>48514</v>
      </c>
      <c r="K55829" t="s">
        <v>514</v>
      </c>
      <c r="L55829" t="s">
        <v>48498</v>
      </c>
    </row>
    <row r="55830" spans="1:12" x14ac:dyDescent="0.45">
      <c r="A55830">
        <v>31167966</v>
      </c>
      <c r="B55830" t="s">
        <v>26863</v>
      </c>
      <c r="C55830">
        <v>2091757</v>
      </c>
      <c r="D55830" t="s">
        <v>26864</v>
      </c>
      <c r="E55830" t="s">
        <v>26865</v>
      </c>
      <c r="F55830" t="s">
        <v>150</v>
      </c>
      <c r="G55830">
        <v>57210265577</v>
      </c>
      <c r="H55830" t="s">
        <v>48513</v>
      </c>
      <c r="I55830" t="s">
        <v>569</v>
      </c>
      <c r="J55830" t="s">
        <v>48514</v>
      </c>
      <c r="K55830" t="s">
        <v>514</v>
      </c>
      <c r="L55830" t="s">
        <v>48498</v>
      </c>
    </row>
    <row r="55831" spans="1:12" x14ac:dyDescent="0.45">
      <c r="A55831">
        <v>31167966</v>
      </c>
      <c r="B55831" t="s">
        <v>26863</v>
      </c>
      <c r="C55831">
        <v>2091757</v>
      </c>
      <c r="D55831" t="s">
        <v>26864</v>
      </c>
      <c r="E55831" t="s">
        <v>26865</v>
      </c>
      <c r="F55831" t="s">
        <v>288</v>
      </c>
      <c r="G55831">
        <v>57210261333</v>
      </c>
      <c r="H55831" t="s">
        <v>48515</v>
      </c>
      <c r="I55831" t="s">
        <v>48516</v>
      </c>
      <c r="J55831" t="s">
        <v>48517</v>
      </c>
      <c r="K55831" t="s">
        <v>49</v>
      </c>
      <c r="L55831" t="s">
        <v>48498</v>
      </c>
    </row>
    <row r="55832" spans="1:12" x14ac:dyDescent="0.45">
      <c r="A55832">
        <v>31167966</v>
      </c>
      <c r="B55832" t="s">
        <v>26863</v>
      </c>
      <c r="C55832">
        <v>2091757</v>
      </c>
      <c r="D55832" t="s">
        <v>26864</v>
      </c>
      <c r="E55832" t="s">
        <v>26865</v>
      </c>
      <c r="F55832" t="s">
        <v>150</v>
      </c>
      <c r="G55832">
        <v>57210261333</v>
      </c>
      <c r="H55832" t="s">
        <v>48515</v>
      </c>
      <c r="I55832" t="s">
        <v>48516</v>
      </c>
      <c r="J55832" t="s">
        <v>48517</v>
      </c>
      <c r="K55832" t="s">
        <v>49</v>
      </c>
      <c r="L55832" t="s">
        <v>48498</v>
      </c>
    </row>
    <row r="55833" spans="1:12" x14ac:dyDescent="0.45">
      <c r="A55833">
        <v>31167966</v>
      </c>
      <c r="B55833" t="s">
        <v>26863</v>
      </c>
      <c r="C55833">
        <v>2091757</v>
      </c>
      <c r="D55833" t="s">
        <v>26864</v>
      </c>
      <c r="E55833" t="s">
        <v>26865</v>
      </c>
      <c r="F55833" t="s">
        <v>288</v>
      </c>
      <c r="G55833">
        <v>57210258657</v>
      </c>
      <c r="H55833" t="s">
        <v>11665</v>
      </c>
      <c r="I55833" t="s">
        <v>451</v>
      </c>
      <c r="J55833" t="s">
        <v>48518</v>
      </c>
      <c r="K55833" t="s">
        <v>387</v>
      </c>
      <c r="L55833" t="s">
        <v>48498</v>
      </c>
    </row>
    <row r="55834" spans="1:12" x14ac:dyDescent="0.45">
      <c r="A55834">
        <v>31167966</v>
      </c>
      <c r="B55834" t="s">
        <v>26863</v>
      </c>
      <c r="C55834">
        <v>2091757</v>
      </c>
      <c r="D55834" t="s">
        <v>26864</v>
      </c>
      <c r="E55834" t="s">
        <v>26865</v>
      </c>
      <c r="F55834" t="s">
        <v>150</v>
      </c>
      <c r="G55834">
        <v>57210258657</v>
      </c>
      <c r="H55834" t="s">
        <v>11665</v>
      </c>
      <c r="I55834" t="s">
        <v>451</v>
      </c>
      <c r="J55834" t="s">
        <v>48518</v>
      </c>
      <c r="K55834" t="s">
        <v>387</v>
      </c>
      <c r="L55834" t="s">
        <v>48498</v>
      </c>
    </row>
    <row r="55835" spans="1:12" x14ac:dyDescent="0.45">
      <c r="A55835">
        <v>31167969</v>
      </c>
      <c r="B55835" t="s">
        <v>44224</v>
      </c>
      <c r="C55835">
        <v>6168347</v>
      </c>
      <c r="D55835" t="s">
        <v>44225</v>
      </c>
      <c r="E55835" t="s">
        <v>44226</v>
      </c>
      <c r="F55835" t="s">
        <v>1853</v>
      </c>
      <c r="G55835">
        <v>55437364800</v>
      </c>
      <c r="H55835" t="s">
        <v>48519</v>
      </c>
      <c r="I55835" t="s">
        <v>48520</v>
      </c>
      <c r="J55835" t="s">
        <v>20807</v>
      </c>
      <c r="K55835" t="s">
        <v>559</v>
      </c>
      <c r="L55835" t="s">
        <v>923</v>
      </c>
    </row>
    <row r="55836" spans="1:12" x14ac:dyDescent="0.45">
      <c r="A55836">
        <v>31167969</v>
      </c>
      <c r="B55836" t="s">
        <v>44224</v>
      </c>
      <c r="C55836">
        <v>6168347</v>
      </c>
      <c r="D55836" t="s">
        <v>44225</v>
      </c>
      <c r="E55836" t="s">
        <v>44226</v>
      </c>
      <c r="F55836" t="s">
        <v>1853</v>
      </c>
      <c r="G55836">
        <v>35763244400</v>
      </c>
      <c r="H55836" t="s">
        <v>48521</v>
      </c>
      <c r="I55836" t="s">
        <v>48522</v>
      </c>
      <c r="J55836" t="s">
        <v>48523</v>
      </c>
      <c r="K55836" t="s">
        <v>3443</v>
      </c>
      <c r="L55836" t="s">
        <v>923</v>
      </c>
    </row>
    <row r="55837" spans="1:12" x14ac:dyDescent="0.45">
      <c r="A55837">
        <v>31167969</v>
      </c>
      <c r="B55837" t="s">
        <v>44224</v>
      </c>
      <c r="C55837">
        <v>6168347</v>
      </c>
      <c r="D55837" t="s">
        <v>44225</v>
      </c>
      <c r="E55837" t="s">
        <v>44226</v>
      </c>
      <c r="F55837" t="s">
        <v>1853</v>
      </c>
      <c r="G55837">
        <v>7101733194</v>
      </c>
      <c r="H55837" t="s">
        <v>48524</v>
      </c>
      <c r="I55837" t="s">
        <v>44225</v>
      </c>
      <c r="J55837" t="s">
        <v>24447</v>
      </c>
      <c r="K55837" t="s">
        <v>29</v>
      </c>
      <c r="L55837" t="s">
        <v>1853</v>
      </c>
    </row>
    <row r="55838" spans="1:12" x14ac:dyDescent="0.45">
      <c r="A55838">
        <v>31167969</v>
      </c>
      <c r="B55838" t="s">
        <v>44224</v>
      </c>
      <c r="C55838">
        <v>6168347</v>
      </c>
      <c r="D55838" t="s">
        <v>44225</v>
      </c>
      <c r="E55838" t="s">
        <v>44226</v>
      </c>
      <c r="F55838" t="s">
        <v>1853</v>
      </c>
      <c r="G55838">
        <v>7202326091</v>
      </c>
      <c r="H55838" t="s">
        <v>48525</v>
      </c>
      <c r="I55838" t="s">
        <v>1238</v>
      </c>
      <c r="J55838" t="s">
        <v>13501</v>
      </c>
      <c r="K55838" t="s">
        <v>123</v>
      </c>
      <c r="L55838" t="s">
        <v>1853</v>
      </c>
    </row>
    <row r="55839" spans="1:12" x14ac:dyDescent="0.45">
      <c r="A55839">
        <v>31167969</v>
      </c>
      <c r="B55839" t="s">
        <v>44224</v>
      </c>
      <c r="C55839">
        <v>6168347</v>
      </c>
      <c r="D55839" t="s">
        <v>44225</v>
      </c>
      <c r="E55839" t="s">
        <v>44226</v>
      </c>
      <c r="F55839" t="s">
        <v>1853</v>
      </c>
      <c r="G55839">
        <v>57203196621</v>
      </c>
      <c r="H55839" t="s">
        <v>48526</v>
      </c>
      <c r="I55839" t="s">
        <v>48527</v>
      </c>
      <c r="J55839" t="s">
        <v>16593</v>
      </c>
      <c r="K55839" t="s">
        <v>104</v>
      </c>
      <c r="L55839" t="s">
        <v>48528</v>
      </c>
    </row>
    <row r="55840" spans="1:12" x14ac:dyDescent="0.45">
      <c r="A55840">
        <v>31167969</v>
      </c>
      <c r="B55840" t="s">
        <v>44224</v>
      </c>
      <c r="C55840">
        <v>6168347</v>
      </c>
      <c r="D55840" t="s">
        <v>44225</v>
      </c>
      <c r="E55840" t="s">
        <v>44226</v>
      </c>
      <c r="F55840" t="s">
        <v>1853</v>
      </c>
      <c r="G55840">
        <v>55448111400</v>
      </c>
      <c r="H55840" t="s">
        <v>48529</v>
      </c>
      <c r="I55840" t="s">
        <v>48530</v>
      </c>
      <c r="J55840" t="s">
        <v>6265</v>
      </c>
      <c r="K55840" t="s">
        <v>49</v>
      </c>
      <c r="L55840" t="s">
        <v>923</v>
      </c>
    </row>
    <row r="55841" spans="1:12" x14ac:dyDescent="0.45">
      <c r="A55841">
        <v>31167969</v>
      </c>
      <c r="B55841" t="s">
        <v>44224</v>
      </c>
      <c r="C55841">
        <v>6168347</v>
      </c>
      <c r="D55841" t="s">
        <v>44225</v>
      </c>
      <c r="E55841" t="s">
        <v>44226</v>
      </c>
      <c r="F55841" t="s">
        <v>1853</v>
      </c>
      <c r="G55841">
        <v>57210242016</v>
      </c>
      <c r="H55841" t="s">
        <v>48531</v>
      </c>
      <c r="I55841" t="s">
        <v>11614</v>
      </c>
      <c r="J55841" t="s">
        <v>2557</v>
      </c>
      <c r="K55841" t="s">
        <v>205</v>
      </c>
      <c r="L55841" t="s">
        <v>1853</v>
      </c>
    </row>
    <row r="55842" spans="1:12" x14ac:dyDescent="0.45">
      <c r="A55842">
        <v>31167969</v>
      </c>
      <c r="B55842" t="s">
        <v>44224</v>
      </c>
      <c r="C55842">
        <v>6168347</v>
      </c>
      <c r="D55842" t="s">
        <v>44225</v>
      </c>
      <c r="E55842" t="s">
        <v>44226</v>
      </c>
      <c r="F55842" t="s">
        <v>1853</v>
      </c>
      <c r="G55842">
        <v>57202804983</v>
      </c>
      <c r="H55842" t="s">
        <v>48532</v>
      </c>
      <c r="I55842" t="s">
        <v>48533</v>
      </c>
      <c r="J55842" t="s">
        <v>96</v>
      </c>
      <c r="K55842" t="s">
        <v>97</v>
      </c>
      <c r="L55842" t="s">
        <v>48528</v>
      </c>
    </row>
    <row r="55843" spans="1:12" x14ac:dyDescent="0.45">
      <c r="A55843">
        <v>31167969</v>
      </c>
      <c r="B55843" t="s">
        <v>44224</v>
      </c>
      <c r="C55843">
        <v>6168347</v>
      </c>
      <c r="D55843" t="s">
        <v>44225</v>
      </c>
      <c r="E55843" t="s">
        <v>44226</v>
      </c>
      <c r="F55843" t="s">
        <v>1853</v>
      </c>
      <c r="G55843">
        <v>23992121400</v>
      </c>
      <c r="H55843" t="s">
        <v>48534</v>
      </c>
      <c r="I55843" t="s">
        <v>48535</v>
      </c>
      <c r="J55843" t="s">
        <v>6724</v>
      </c>
      <c r="K55843" t="s">
        <v>70</v>
      </c>
      <c r="L55843" t="s">
        <v>1853</v>
      </c>
    </row>
    <row r="55844" spans="1:12" x14ac:dyDescent="0.45">
      <c r="A55844">
        <v>31167969</v>
      </c>
      <c r="B55844" t="s">
        <v>44224</v>
      </c>
      <c r="C55844">
        <v>6168347</v>
      </c>
      <c r="D55844" t="s">
        <v>44225</v>
      </c>
      <c r="E55844" t="s">
        <v>44226</v>
      </c>
      <c r="F55844" t="s">
        <v>1853</v>
      </c>
      <c r="G55844">
        <v>6508088589</v>
      </c>
      <c r="H55844" t="s">
        <v>44257</v>
      </c>
      <c r="I55844" t="s">
        <v>44258</v>
      </c>
      <c r="J55844" t="s">
        <v>44259</v>
      </c>
      <c r="K55844" t="s">
        <v>44260</v>
      </c>
      <c r="L55844" t="s">
        <v>1853</v>
      </c>
    </row>
    <row r="55845" spans="1:12" x14ac:dyDescent="0.45">
      <c r="A55845">
        <v>31167969</v>
      </c>
      <c r="B55845" t="s">
        <v>44224</v>
      </c>
      <c r="C55845">
        <v>6168347</v>
      </c>
      <c r="D55845" t="s">
        <v>44225</v>
      </c>
      <c r="E55845" t="s">
        <v>44226</v>
      </c>
      <c r="F55845" t="s">
        <v>1853</v>
      </c>
      <c r="G55845">
        <v>57205447896</v>
      </c>
      <c r="H55845" t="s">
        <v>48536</v>
      </c>
      <c r="I55845" t="s">
        <v>48537</v>
      </c>
      <c r="J55845" t="s">
        <v>48538</v>
      </c>
      <c r="K55845" t="s">
        <v>5746</v>
      </c>
      <c r="L55845" t="s">
        <v>1853</v>
      </c>
    </row>
    <row r="55846" spans="1:12" x14ac:dyDescent="0.45">
      <c r="A55846">
        <v>31167969</v>
      </c>
      <c r="B55846" t="s">
        <v>44224</v>
      </c>
      <c r="C55846">
        <v>6168347</v>
      </c>
      <c r="D55846" t="s">
        <v>44225</v>
      </c>
      <c r="E55846" t="s">
        <v>44226</v>
      </c>
      <c r="F55846" t="s">
        <v>1853</v>
      </c>
      <c r="G55846">
        <v>7101605733</v>
      </c>
      <c r="H55846" t="s">
        <v>48539</v>
      </c>
      <c r="I55846" t="s">
        <v>6048</v>
      </c>
      <c r="J55846" t="s">
        <v>4064</v>
      </c>
      <c r="K55846" t="s">
        <v>74</v>
      </c>
      <c r="L55846" t="s">
        <v>2670</v>
      </c>
    </row>
    <row r="55847" spans="1:12" x14ac:dyDescent="0.45">
      <c r="A55847">
        <v>31167969</v>
      </c>
      <c r="B55847" t="s">
        <v>44224</v>
      </c>
      <c r="C55847">
        <v>6168347</v>
      </c>
      <c r="D55847" t="s">
        <v>44225</v>
      </c>
      <c r="E55847" t="s">
        <v>44226</v>
      </c>
      <c r="F55847" t="s">
        <v>1853</v>
      </c>
      <c r="G55847">
        <v>57210421679</v>
      </c>
      <c r="H55847" t="s">
        <v>48540</v>
      </c>
      <c r="I55847" t="s">
        <v>48541</v>
      </c>
      <c r="J55847" t="s">
        <v>7547</v>
      </c>
      <c r="K55847" t="s">
        <v>29</v>
      </c>
      <c r="L55847" t="s">
        <v>2670</v>
      </c>
    </row>
    <row r="55848" spans="1:12" x14ac:dyDescent="0.45">
      <c r="A55848">
        <v>31167969</v>
      </c>
      <c r="B55848" t="s">
        <v>44224</v>
      </c>
      <c r="C55848">
        <v>6168347</v>
      </c>
      <c r="D55848" t="s">
        <v>44225</v>
      </c>
      <c r="E55848" t="s">
        <v>44226</v>
      </c>
      <c r="F55848" t="s">
        <v>1853</v>
      </c>
      <c r="G55848">
        <v>55505295100</v>
      </c>
      <c r="H55848" t="s">
        <v>44227</v>
      </c>
      <c r="I55848" t="s">
        <v>44228</v>
      </c>
      <c r="J55848" t="s">
        <v>44229</v>
      </c>
      <c r="K55848" t="s">
        <v>4634</v>
      </c>
      <c r="L55848" t="s">
        <v>1853</v>
      </c>
    </row>
    <row r="55849" spans="1:12" x14ac:dyDescent="0.45">
      <c r="A55849">
        <v>31167969</v>
      </c>
      <c r="B55849" t="s">
        <v>44224</v>
      </c>
      <c r="C55849">
        <v>6168347</v>
      </c>
      <c r="D55849" t="s">
        <v>44225</v>
      </c>
      <c r="E55849" t="s">
        <v>44226</v>
      </c>
      <c r="F55849" t="s">
        <v>1853</v>
      </c>
      <c r="G55849">
        <v>8865131900</v>
      </c>
      <c r="H55849" t="s">
        <v>48542</v>
      </c>
      <c r="I55849" t="s">
        <v>48543</v>
      </c>
      <c r="J55849" t="s">
        <v>1635</v>
      </c>
      <c r="K55849" t="s">
        <v>205</v>
      </c>
      <c r="L55849" t="s">
        <v>1853</v>
      </c>
    </row>
    <row r="55850" spans="1:12" x14ac:dyDescent="0.45">
      <c r="A55850">
        <v>31167969</v>
      </c>
      <c r="B55850" t="s">
        <v>44224</v>
      </c>
      <c r="C55850">
        <v>6168347</v>
      </c>
      <c r="D55850" t="s">
        <v>44225</v>
      </c>
      <c r="E55850" t="s">
        <v>44226</v>
      </c>
      <c r="F55850" t="s">
        <v>1853</v>
      </c>
      <c r="G55850">
        <v>7202002013</v>
      </c>
      <c r="H55850" t="s">
        <v>48544</v>
      </c>
      <c r="I55850" t="s">
        <v>8140</v>
      </c>
      <c r="J55850" t="s">
        <v>641</v>
      </c>
      <c r="K55850" t="s">
        <v>213</v>
      </c>
      <c r="L55850" t="s">
        <v>1853</v>
      </c>
    </row>
    <row r="55851" spans="1:12" x14ac:dyDescent="0.45">
      <c r="A55851">
        <v>31167969</v>
      </c>
      <c r="B55851" t="s">
        <v>44224</v>
      </c>
      <c r="C55851">
        <v>6168347</v>
      </c>
      <c r="D55851" t="s">
        <v>44225</v>
      </c>
      <c r="E55851" t="s">
        <v>44226</v>
      </c>
      <c r="F55851" t="s">
        <v>1853</v>
      </c>
      <c r="G55851">
        <v>57059977800</v>
      </c>
      <c r="H55851" t="s">
        <v>48545</v>
      </c>
      <c r="I55851" t="s">
        <v>47887</v>
      </c>
      <c r="J55851" t="s">
        <v>19947</v>
      </c>
      <c r="K55851" t="s">
        <v>89</v>
      </c>
      <c r="L55851" t="s">
        <v>48528</v>
      </c>
    </row>
    <row r="55852" spans="1:12" x14ac:dyDescent="0.45">
      <c r="A55852">
        <v>31168091</v>
      </c>
      <c r="B55852" t="s">
        <v>18272</v>
      </c>
      <c r="C55852">
        <v>1887648</v>
      </c>
      <c r="D55852" t="s">
        <v>18273</v>
      </c>
      <c r="E55852" t="s">
        <v>18274</v>
      </c>
      <c r="F55852" t="s">
        <v>2287</v>
      </c>
      <c r="G55852">
        <v>55463548900</v>
      </c>
      <c r="H55852" t="s">
        <v>19539</v>
      </c>
      <c r="I55852" t="s">
        <v>1905</v>
      </c>
      <c r="J55852" t="s">
        <v>693</v>
      </c>
      <c r="K55852" t="s">
        <v>387</v>
      </c>
      <c r="L55852" t="s">
        <v>1217</v>
      </c>
    </row>
    <row r="55853" spans="1:12" x14ac:dyDescent="0.45">
      <c r="A55853">
        <v>31168091</v>
      </c>
      <c r="B55853" t="s">
        <v>18272</v>
      </c>
      <c r="C55853">
        <v>1887648</v>
      </c>
      <c r="D55853" t="s">
        <v>18273</v>
      </c>
      <c r="E55853" t="s">
        <v>18274</v>
      </c>
      <c r="F55853" t="s">
        <v>2287</v>
      </c>
      <c r="G55853">
        <v>56248292200</v>
      </c>
      <c r="H55853" t="s">
        <v>48546</v>
      </c>
      <c r="I55853" t="s">
        <v>48547</v>
      </c>
      <c r="J55853" t="s">
        <v>6936</v>
      </c>
      <c r="K55853" t="s">
        <v>205</v>
      </c>
      <c r="L55853" t="s">
        <v>1217</v>
      </c>
    </row>
    <row r="55854" spans="1:12" x14ac:dyDescent="0.45">
      <c r="A55854">
        <v>31168091</v>
      </c>
      <c r="B55854" t="s">
        <v>18272</v>
      </c>
      <c r="C55854">
        <v>1887648</v>
      </c>
      <c r="D55854" t="s">
        <v>18273</v>
      </c>
      <c r="E55854" t="s">
        <v>18274</v>
      </c>
      <c r="F55854" t="s">
        <v>2287</v>
      </c>
      <c r="G55854">
        <v>14319087900</v>
      </c>
      <c r="H55854" t="s">
        <v>48548</v>
      </c>
      <c r="I55854" t="s">
        <v>48549</v>
      </c>
      <c r="J55854" t="s">
        <v>48550</v>
      </c>
      <c r="K55854" t="s">
        <v>123</v>
      </c>
      <c r="L55854" t="s">
        <v>48551</v>
      </c>
    </row>
    <row r="55855" spans="1:12" x14ac:dyDescent="0.45">
      <c r="A55855">
        <v>31168091</v>
      </c>
      <c r="B55855" t="s">
        <v>18272</v>
      </c>
      <c r="C55855">
        <v>1887648</v>
      </c>
      <c r="D55855" t="s">
        <v>18273</v>
      </c>
      <c r="E55855" t="s">
        <v>18274</v>
      </c>
      <c r="F55855" t="s">
        <v>2287</v>
      </c>
      <c r="G55855">
        <v>57209242925</v>
      </c>
      <c r="H55855" t="s">
        <v>48552</v>
      </c>
      <c r="I55855" t="s">
        <v>48553</v>
      </c>
      <c r="J55855" t="s">
        <v>3010</v>
      </c>
      <c r="K55855" t="s">
        <v>1604</v>
      </c>
      <c r="L55855" t="s">
        <v>1691</v>
      </c>
    </row>
    <row r="55856" spans="1:12" x14ac:dyDescent="0.45">
      <c r="A55856">
        <v>31168091</v>
      </c>
      <c r="B55856" t="s">
        <v>18272</v>
      </c>
      <c r="C55856">
        <v>1887648</v>
      </c>
      <c r="D55856" t="s">
        <v>18273</v>
      </c>
      <c r="E55856" t="s">
        <v>18274</v>
      </c>
      <c r="F55856" t="s">
        <v>2287</v>
      </c>
      <c r="G55856">
        <v>57191222338</v>
      </c>
      <c r="H55856" t="s">
        <v>48554</v>
      </c>
      <c r="I55856" t="s">
        <v>48555</v>
      </c>
      <c r="J55856" t="s">
        <v>8205</v>
      </c>
      <c r="K55856" t="s">
        <v>49</v>
      </c>
      <c r="L55856" t="s">
        <v>1217</v>
      </c>
    </row>
    <row r="55857" spans="1:12" x14ac:dyDescent="0.45">
      <c r="A55857">
        <v>31168091</v>
      </c>
      <c r="B55857" t="s">
        <v>18272</v>
      </c>
      <c r="C55857">
        <v>1887648</v>
      </c>
      <c r="D55857" t="s">
        <v>18273</v>
      </c>
      <c r="E55857" t="s">
        <v>18274</v>
      </c>
      <c r="F55857" t="s">
        <v>2287</v>
      </c>
      <c r="G55857">
        <v>57202789927</v>
      </c>
      <c r="H55857" t="s">
        <v>48556</v>
      </c>
      <c r="I55857" t="s">
        <v>48557</v>
      </c>
      <c r="J55857" t="s">
        <v>3577</v>
      </c>
      <c r="K55857" t="s">
        <v>108</v>
      </c>
      <c r="L55857" t="s">
        <v>1691</v>
      </c>
    </row>
    <row r="55858" spans="1:12" x14ac:dyDescent="0.45">
      <c r="A55858">
        <v>31168091</v>
      </c>
      <c r="B55858" t="s">
        <v>18272</v>
      </c>
      <c r="C55858">
        <v>1887648</v>
      </c>
      <c r="D55858" t="s">
        <v>18273</v>
      </c>
      <c r="E55858" t="s">
        <v>18274</v>
      </c>
      <c r="F55858" t="s">
        <v>2287</v>
      </c>
      <c r="G55858">
        <v>57194085436</v>
      </c>
      <c r="H55858" t="s">
        <v>6348</v>
      </c>
      <c r="I55858" t="s">
        <v>6336</v>
      </c>
      <c r="J55858" t="s">
        <v>809</v>
      </c>
      <c r="K55858" t="s">
        <v>123</v>
      </c>
      <c r="L55858" t="s">
        <v>1217</v>
      </c>
    </row>
    <row r="55859" spans="1:12" x14ac:dyDescent="0.45">
      <c r="A55859">
        <v>31168091</v>
      </c>
      <c r="B55859" t="s">
        <v>18272</v>
      </c>
      <c r="C55859">
        <v>1887648</v>
      </c>
      <c r="D55859" t="s">
        <v>18273</v>
      </c>
      <c r="E55859" t="s">
        <v>18274</v>
      </c>
      <c r="F55859" t="s">
        <v>2287</v>
      </c>
      <c r="G55859">
        <v>57209261059</v>
      </c>
      <c r="H55859" t="s">
        <v>48558</v>
      </c>
      <c r="I55859" t="s">
        <v>48559</v>
      </c>
      <c r="J55859" t="s">
        <v>48560</v>
      </c>
      <c r="K55859" t="s">
        <v>420</v>
      </c>
      <c r="L55859" t="s">
        <v>1691</v>
      </c>
    </row>
    <row r="55860" spans="1:12" x14ac:dyDescent="0.45">
      <c r="A55860">
        <v>31168091</v>
      </c>
      <c r="B55860" t="s">
        <v>18272</v>
      </c>
      <c r="C55860">
        <v>1887648</v>
      </c>
      <c r="D55860" t="s">
        <v>18273</v>
      </c>
      <c r="E55860" t="s">
        <v>18274</v>
      </c>
      <c r="F55860" t="s">
        <v>2287</v>
      </c>
      <c r="G55860">
        <v>57210523110</v>
      </c>
      <c r="H55860" t="s">
        <v>48561</v>
      </c>
      <c r="I55860" t="s">
        <v>2684</v>
      </c>
      <c r="J55860" t="s">
        <v>15517</v>
      </c>
      <c r="K55860" t="s">
        <v>213</v>
      </c>
      <c r="L55860" t="s">
        <v>1217</v>
      </c>
    </row>
    <row r="55861" spans="1:12" x14ac:dyDescent="0.45">
      <c r="A55861">
        <v>31168091</v>
      </c>
      <c r="B55861" t="s">
        <v>18272</v>
      </c>
      <c r="C55861">
        <v>1887648</v>
      </c>
      <c r="D55861" t="s">
        <v>18273</v>
      </c>
      <c r="E55861" t="s">
        <v>18274</v>
      </c>
      <c r="F55861" t="s">
        <v>2287</v>
      </c>
      <c r="G55861">
        <v>55626798700</v>
      </c>
      <c r="H55861" t="s">
        <v>18283</v>
      </c>
      <c r="I55861" t="s">
        <v>18284</v>
      </c>
      <c r="J55861" t="s">
        <v>18285</v>
      </c>
      <c r="K55861" t="s">
        <v>53</v>
      </c>
      <c r="L55861" t="s">
        <v>25171</v>
      </c>
    </row>
    <row r="55862" spans="1:12" x14ac:dyDescent="0.45">
      <c r="A55862">
        <v>31168091</v>
      </c>
      <c r="B55862" t="s">
        <v>18272</v>
      </c>
      <c r="C55862">
        <v>1887648</v>
      </c>
      <c r="D55862" t="s">
        <v>18273</v>
      </c>
      <c r="E55862" t="s">
        <v>18274</v>
      </c>
      <c r="F55862" t="s">
        <v>2287</v>
      </c>
      <c r="G55862">
        <v>57209253447</v>
      </c>
      <c r="H55862" t="s">
        <v>15800</v>
      </c>
      <c r="I55862" t="s">
        <v>55</v>
      </c>
      <c r="J55862" t="s">
        <v>35</v>
      </c>
      <c r="K55862" t="s">
        <v>36</v>
      </c>
      <c r="L55862" t="s">
        <v>1691</v>
      </c>
    </row>
    <row r="55863" spans="1:12" x14ac:dyDescent="0.45">
      <c r="A55863">
        <v>31168091</v>
      </c>
      <c r="B55863" t="s">
        <v>18272</v>
      </c>
      <c r="C55863">
        <v>1887648</v>
      </c>
      <c r="D55863" t="s">
        <v>18273</v>
      </c>
      <c r="E55863" t="s">
        <v>18274</v>
      </c>
      <c r="F55863" t="s">
        <v>2287</v>
      </c>
      <c r="G55863">
        <v>7501460010</v>
      </c>
      <c r="H55863" t="s">
        <v>17542</v>
      </c>
      <c r="I55863" t="s">
        <v>648</v>
      </c>
      <c r="J55863" t="s">
        <v>48562</v>
      </c>
      <c r="K55863" t="s">
        <v>97</v>
      </c>
      <c r="L55863" t="s">
        <v>6597</v>
      </c>
    </row>
    <row r="55864" spans="1:12" x14ac:dyDescent="0.45">
      <c r="A55864">
        <v>31168091</v>
      </c>
      <c r="B55864" t="s">
        <v>18272</v>
      </c>
      <c r="C55864">
        <v>1887648</v>
      </c>
      <c r="D55864" t="s">
        <v>18273</v>
      </c>
      <c r="E55864" t="s">
        <v>18274</v>
      </c>
      <c r="F55864" t="s">
        <v>2287</v>
      </c>
      <c r="G55864">
        <v>57188924698</v>
      </c>
      <c r="H55864" t="s">
        <v>19551</v>
      </c>
      <c r="I55864" t="s">
        <v>11006</v>
      </c>
      <c r="J55864" t="s">
        <v>19552</v>
      </c>
      <c r="K55864" t="s">
        <v>487</v>
      </c>
      <c r="L55864" t="s">
        <v>1217</v>
      </c>
    </row>
    <row r="55865" spans="1:12" x14ac:dyDescent="0.45">
      <c r="A55865">
        <v>31168091</v>
      </c>
      <c r="B55865" t="s">
        <v>18272</v>
      </c>
      <c r="C55865">
        <v>1887648</v>
      </c>
      <c r="D55865" t="s">
        <v>18273</v>
      </c>
      <c r="E55865" t="s">
        <v>18274</v>
      </c>
      <c r="F55865" t="s">
        <v>2287</v>
      </c>
      <c r="G55865">
        <v>57208240557</v>
      </c>
      <c r="H55865" t="s">
        <v>48563</v>
      </c>
      <c r="I55865" t="s">
        <v>48564</v>
      </c>
      <c r="J55865" t="s">
        <v>48565</v>
      </c>
      <c r="K55865" t="s">
        <v>123</v>
      </c>
      <c r="L55865" t="s">
        <v>1691</v>
      </c>
    </row>
    <row r="55866" spans="1:12" x14ac:dyDescent="0.45">
      <c r="A55866">
        <v>31168091</v>
      </c>
      <c r="B55866" t="s">
        <v>18272</v>
      </c>
      <c r="C55866">
        <v>1887648</v>
      </c>
      <c r="D55866" t="s">
        <v>18273</v>
      </c>
      <c r="E55866" t="s">
        <v>18274</v>
      </c>
      <c r="F55866" t="s">
        <v>2287</v>
      </c>
      <c r="G55866">
        <v>7003363431</v>
      </c>
      <c r="H55866" t="s">
        <v>46108</v>
      </c>
      <c r="I55866" t="s">
        <v>46109</v>
      </c>
      <c r="J55866" t="s">
        <v>6739</v>
      </c>
      <c r="K55866" t="s">
        <v>1258</v>
      </c>
      <c r="L55866" t="s">
        <v>1217</v>
      </c>
    </row>
    <row r="55867" spans="1:12" x14ac:dyDescent="0.45">
      <c r="A55867">
        <v>31168091</v>
      </c>
      <c r="B55867" t="s">
        <v>18272</v>
      </c>
      <c r="C55867">
        <v>1887648</v>
      </c>
      <c r="D55867" t="s">
        <v>18273</v>
      </c>
      <c r="E55867" t="s">
        <v>18274</v>
      </c>
      <c r="F55867" t="s">
        <v>2287</v>
      </c>
      <c r="G55867">
        <v>57209257311</v>
      </c>
      <c r="H55867" t="s">
        <v>48566</v>
      </c>
      <c r="I55867" t="s">
        <v>48567</v>
      </c>
      <c r="J55867" t="s">
        <v>4830</v>
      </c>
      <c r="K55867" t="s">
        <v>213</v>
      </c>
      <c r="L55867" t="s">
        <v>1691</v>
      </c>
    </row>
    <row r="55868" spans="1:12" x14ac:dyDescent="0.45">
      <c r="A55868">
        <v>31168091</v>
      </c>
      <c r="B55868" t="s">
        <v>18272</v>
      </c>
      <c r="C55868">
        <v>1887648</v>
      </c>
      <c r="D55868" t="s">
        <v>18273</v>
      </c>
      <c r="E55868" t="s">
        <v>18274</v>
      </c>
      <c r="F55868" t="s">
        <v>2287</v>
      </c>
      <c r="G55868">
        <v>35176314800</v>
      </c>
      <c r="H55868" t="s">
        <v>48568</v>
      </c>
      <c r="I55868" t="s">
        <v>48569</v>
      </c>
      <c r="J55868" t="s">
        <v>48570</v>
      </c>
      <c r="K55868" t="s">
        <v>514</v>
      </c>
      <c r="L55868" t="s">
        <v>1217</v>
      </c>
    </row>
    <row r="55869" spans="1:12" x14ac:dyDescent="0.45">
      <c r="A55869">
        <v>31168091</v>
      </c>
      <c r="B55869" t="s">
        <v>18272</v>
      </c>
      <c r="C55869">
        <v>1887648</v>
      </c>
      <c r="D55869" t="s">
        <v>18273</v>
      </c>
      <c r="E55869" t="s">
        <v>18274</v>
      </c>
      <c r="F55869" t="s">
        <v>2287</v>
      </c>
      <c r="G55869">
        <v>7006477241</v>
      </c>
      <c r="H55869" t="s">
        <v>18288</v>
      </c>
      <c r="I55869" t="s">
        <v>18273</v>
      </c>
      <c r="J55869" t="s">
        <v>18289</v>
      </c>
      <c r="K55869" t="s">
        <v>14518</v>
      </c>
      <c r="L55869" t="s">
        <v>6597</v>
      </c>
    </row>
    <row r="55870" spans="1:12" x14ac:dyDescent="0.45">
      <c r="A55870">
        <v>31168091</v>
      </c>
      <c r="B55870" t="s">
        <v>18272</v>
      </c>
      <c r="C55870">
        <v>1887648</v>
      </c>
      <c r="D55870" t="s">
        <v>18273</v>
      </c>
      <c r="E55870" t="s">
        <v>18274</v>
      </c>
      <c r="F55870" t="s">
        <v>2287</v>
      </c>
      <c r="G55870">
        <v>57189218744</v>
      </c>
      <c r="H55870" t="s">
        <v>48571</v>
      </c>
      <c r="I55870" t="s">
        <v>482</v>
      </c>
      <c r="J55870" t="s">
        <v>2624</v>
      </c>
      <c r="K55870" t="s">
        <v>213</v>
      </c>
      <c r="L55870" t="s">
        <v>1217</v>
      </c>
    </row>
    <row r="55871" spans="1:12" x14ac:dyDescent="0.45">
      <c r="A55871">
        <v>31168091</v>
      </c>
      <c r="B55871" t="s">
        <v>18272</v>
      </c>
      <c r="C55871">
        <v>1887648</v>
      </c>
      <c r="D55871" t="s">
        <v>18273</v>
      </c>
      <c r="E55871" t="s">
        <v>18274</v>
      </c>
      <c r="F55871" t="s">
        <v>2287</v>
      </c>
      <c r="G55871">
        <v>14821916000</v>
      </c>
      <c r="H55871" t="s">
        <v>5584</v>
      </c>
      <c r="I55871" t="s">
        <v>7817</v>
      </c>
      <c r="J55871" t="s">
        <v>11212</v>
      </c>
      <c r="K55871" t="s">
        <v>108</v>
      </c>
      <c r="L55871" t="s">
        <v>907</v>
      </c>
    </row>
    <row r="55872" spans="1:12" x14ac:dyDescent="0.45">
      <c r="A55872">
        <v>31168091</v>
      </c>
      <c r="B55872" t="s">
        <v>18272</v>
      </c>
      <c r="C55872">
        <v>1887648</v>
      </c>
      <c r="D55872" t="s">
        <v>18273</v>
      </c>
      <c r="E55872" t="s">
        <v>18274</v>
      </c>
      <c r="F55872" t="s">
        <v>2287</v>
      </c>
      <c r="G55872">
        <v>57209256416</v>
      </c>
      <c r="H55872" t="s">
        <v>48572</v>
      </c>
      <c r="I55872" t="s">
        <v>48573</v>
      </c>
      <c r="J55872" t="s">
        <v>22324</v>
      </c>
      <c r="K55872" t="s">
        <v>420</v>
      </c>
      <c r="L55872" t="s">
        <v>1217</v>
      </c>
    </row>
    <row r="55873" spans="1:12" x14ac:dyDescent="0.45">
      <c r="A55873">
        <v>31168746</v>
      </c>
      <c r="B55873" t="s">
        <v>43040</v>
      </c>
      <c r="C55873">
        <v>6271605</v>
      </c>
      <c r="D55873" t="s">
        <v>15559</v>
      </c>
      <c r="E55873" t="s">
        <v>43041</v>
      </c>
      <c r="F55873" t="s">
        <v>2214</v>
      </c>
      <c r="G55873">
        <v>57209248248</v>
      </c>
      <c r="H55873" t="s">
        <v>17121</v>
      </c>
      <c r="I55873" t="s">
        <v>17122</v>
      </c>
      <c r="J55873" t="s">
        <v>2220</v>
      </c>
      <c r="K55873" t="s">
        <v>205</v>
      </c>
      <c r="L55873" t="s">
        <v>3146</v>
      </c>
    </row>
    <row r="55874" spans="1:12" x14ac:dyDescent="0.45">
      <c r="A55874">
        <v>31168746</v>
      </c>
      <c r="B55874" t="s">
        <v>43040</v>
      </c>
      <c r="C55874">
        <v>6271605</v>
      </c>
      <c r="D55874" t="s">
        <v>15559</v>
      </c>
      <c r="E55874" t="s">
        <v>43041</v>
      </c>
      <c r="F55874" t="s">
        <v>2214</v>
      </c>
      <c r="G55874">
        <v>56468350500</v>
      </c>
      <c r="H55874" t="s">
        <v>30850</v>
      </c>
      <c r="I55874" t="s">
        <v>27</v>
      </c>
      <c r="J55874" t="s">
        <v>5661</v>
      </c>
      <c r="K55874" t="s">
        <v>205</v>
      </c>
      <c r="L55874" t="s">
        <v>3146</v>
      </c>
    </row>
    <row r="55875" spans="1:12" x14ac:dyDescent="0.45">
      <c r="A55875">
        <v>31168746</v>
      </c>
      <c r="B55875" t="s">
        <v>43040</v>
      </c>
      <c r="C55875">
        <v>6271605</v>
      </c>
      <c r="D55875" t="s">
        <v>15559</v>
      </c>
      <c r="E55875" t="s">
        <v>43041</v>
      </c>
      <c r="F55875" t="s">
        <v>2214</v>
      </c>
      <c r="G55875">
        <v>6701586482</v>
      </c>
      <c r="H55875" t="s">
        <v>48574</v>
      </c>
      <c r="I55875" t="s">
        <v>48575</v>
      </c>
      <c r="J55875" t="s">
        <v>6936</v>
      </c>
      <c r="K55875" t="s">
        <v>205</v>
      </c>
      <c r="L55875" t="s">
        <v>3146</v>
      </c>
    </row>
    <row r="55876" spans="1:12" x14ac:dyDescent="0.45">
      <c r="A55876">
        <v>31170242</v>
      </c>
      <c r="B55876" t="s">
        <v>34203</v>
      </c>
      <c r="C55876">
        <v>6488610</v>
      </c>
      <c r="D55876" t="s">
        <v>34204</v>
      </c>
      <c r="E55876" t="s">
        <v>34205</v>
      </c>
      <c r="F55876" t="s">
        <v>5499</v>
      </c>
      <c r="G55876">
        <v>26032109100</v>
      </c>
      <c r="H55876" t="s">
        <v>48576</v>
      </c>
      <c r="I55876" t="s">
        <v>48577</v>
      </c>
      <c r="J55876" t="s">
        <v>10533</v>
      </c>
      <c r="K55876" t="s">
        <v>29</v>
      </c>
      <c r="L55876" t="s">
        <v>5499</v>
      </c>
    </row>
    <row r="55877" spans="1:12" x14ac:dyDescent="0.45">
      <c r="A55877">
        <v>31170242</v>
      </c>
      <c r="B55877" t="s">
        <v>48578</v>
      </c>
      <c r="C55877">
        <v>1865655</v>
      </c>
      <c r="D55877" t="s">
        <v>48579</v>
      </c>
      <c r="E55877" t="s">
        <v>685</v>
      </c>
      <c r="F55877" t="s">
        <v>142</v>
      </c>
      <c r="G55877">
        <v>26032109100</v>
      </c>
      <c r="H55877" t="s">
        <v>48576</v>
      </c>
      <c r="I55877" t="s">
        <v>48577</v>
      </c>
      <c r="J55877" t="s">
        <v>10533</v>
      </c>
      <c r="K55877" t="s">
        <v>29</v>
      </c>
      <c r="L55877" t="s">
        <v>5499</v>
      </c>
    </row>
    <row r="55878" spans="1:12" x14ac:dyDescent="0.45">
      <c r="A55878">
        <v>31170242</v>
      </c>
      <c r="B55878" t="s">
        <v>34203</v>
      </c>
      <c r="C55878">
        <v>6488610</v>
      </c>
      <c r="D55878" t="s">
        <v>34204</v>
      </c>
      <c r="E55878" t="s">
        <v>34205</v>
      </c>
      <c r="F55878" t="s">
        <v>5499</v>
      </c>
      <c r="G55878">
        <v>12241973300</v>
      </c>
      <c r="H55878" t="s">
        <v>48580</v>
      </c>
      <c r="I55878" t="s">
        <v>48581</v>
      </c>
      <c r="J55878" t="s">
        <v>48582</v>
      </c>
      <c r="K55878" t="s">
        <v>70</v>
      </c>
      <c r="L55878" t="s">
        <v>9443</v>
      </c>
    </row>
    <row r="55879" spans="1:12" x14ac:dyDescent="0.45">
      <c r="A55879">
        <v>31170242</v>
      </c>
      <c r="B55879" t="s">
        <v>48578</v>
      </c>
      <c r="C55879">
        <v>1865655</v>
      </c>
      <c r="D55879" t="s">
        <v>48579</v>
      </c>
      <c r="E55879" t="s">
        <v>685</v>
      </c>
      <c r="F55879" t="s">
        <v>142</v>
      </c>
      <c r="G55879">
        <v>12241973300</v>
      </c>
      <c r="H55879" t="s">
        <v>48580</v>
      </c>
      <c r="I55879" t="s">
        <v>48581</v>
      </c>
      <c r="J55879" t="s">
        <v>48582</v>
      </c>
      <c r="K55879" t="s">
        <v>70</v>
      </c>
      <c r="L55879" t="s">
        <v>9443</v>
      </c>
    </row>
    <row r="55880" spans="1:12" x14ac:dyDescent="0.45">
      <c r="A55880">
        <v>31170242</v>
      </c>
      <c r="B55880" t="s">
        <v>34203</v>
      </c>
      <c r="C55880">
        <v>6488610</v>
      </c>
      <c r="D55880" t="s">
        <v>34204</v>
      </c>
      <c r="E55880" t="s">
        <v>34205</v>
      </c>
      <c r="F55880" t="s">
        <v>5499</v>
      </c>
      <c r="G55880">
        <v>7004273135</v>
      </c>
      <c r="H55880" t="s">
        <v>48583</v>
      </c>
      <c r="I55880" t="s">
        <v>34204</v>
      </c>
      <c r="J55880" t="s">
        <v>1892</v>
      </c>
      <c r="K55880" t="s">
        <v>245</v>
      </c>
      <c r="L55880" t="s">
        <v>5499</v>
      </c>
    </row>
    <row r="55881" spans="1:12" x14ac:dyDescent="0.45">
      <c r="A55881">
        <v>31170242</v>
      </c>
      <c r="B55881" t="s">
        <v>48578</v>
      </c>
      <c r="C55881">
        <v>1865655</v>
      </c>
      <c r="D55881" t="s">
        <v>48579</v>
      </c>
      <c r="E55881" t="s">
        <v>685</v>
      </c>
      <c r="F55881" t="s">
        <v>142</v>
      </c>
      <c r="G55881">
        <v>7004273135</v>
      </c>
      <c r="H55881" t="s">
        <v>48583</v>
      </c>
      <c r="I55881" t="s">
        <v>34204</v>
      </c>
      <c r="J55881" t="s">
        <v>1892</v>
      </c>
      <c r="K55881" t="s">
        <v>245</v>
      </c>
      <c r="L55881" t="s">
        <v>5499</v>
      </c>
    </row>
    <row r="55882" spans="1:12" x14ac:dyDescent="0.45">
      <c r="A55882">
        <v>31170242</v>
      </c>
      <c r="B55882" t="s">
        <v>34203</v>
      </c>
      <c r="C55882">
        <v>6488610</v>
      </c>
      <c r="D55882" t="s">
        <v>34204</v>
      </c>
      <c r="E55882" t="s">
        <v>34205</v>
      </c>
      <c r="F55882" t="s">
        <v>5499</v>
      </c>
      <c r="G55882">
        <v>7101988704</v>
      </c>
      <c r="H55882" t="s">
        <v>16914</v>
      </c>
      <c r="I55882" t="s">
        <v>16915</v>
      </c>
      <c r="J55882" t="s">
        <v>16916</v>
      </c>
      <c r="K55882" t="s">
        <v>2843</v>
      </c>
      <c r="L55882" t="s">
        <v>5499</v>
      </c>
    </row>
    <row r="55883" spans="1:12" x14ac:dyDescent="0.45">
      <c r="A55883">
        <v>31170242</v>
      </c>
      <c r="B55883" t="s">
        <v>48578</v>
      </c>
      <c r="C55883">
        <v>1865655</v>
      </c>
      <c r="D55883" t="s">
        <v>48579</v>
      </c>
      <c r="E55883" t="s">
        <v>685</v>
      </c>
      <c r="F55883" t="s">
        <v>142</v>
      </c>
      <c r="G55883">
        <v>7101988704</v>
      </c>
      <c r="H55883" t="s">
        <v>16914</v>
      </c>
      <c r="I55883" t="s">
        <v>16915</v>
      </c>
      <c r="J55883" t="s">
        <v>16916</v>
      </c>
      <c r="K55883" t="s">
        <v>2843</v>
      </c>
      <c r="L55883" t="s">
        <v>5499</v>
      </c>
    </row>
    <row r="55884" spans="1:12" x14ac:dyDescent="0.45">
      <c r="A55884">
        <v>31170242</v>
      </c>
      <c r="B55884" t="s">
        <v>34203</v>
      </c>
      <c r="C55884">
        <v>6488610</v>
      </c>
      <c r="D55884" t="s">
        <v>34204</v>
      </c>
      <c r="E55884" t="s">
        <v>34205</v>
      </c>
      <c r="F55884" t="s">
        <v>5499</v>
      </c>
      <c r="G55884">
        <v>7005931213</v>
      </c>
      <c r="H55884" t="s">
        <v>48584</v>
      </c>
      <c r="I55884" t="s">
        <v>48585</v>
      </c>
      <c r="J55884" t="s">
        <v>29405</v>
      </c>
      <c r="K55884" t="s">
        <v>339</v>
      </c>
      <c r="L55884" t="s">
        <v>9443</v>
      </c>
    </row>
    <row r="55885" spans="1:12" x14ac:dyDescent="0.45">
      <c r="A55885">
        <v>31170242</v>
      </c>
      <c r="B55885" t="s">
        <v>48578</v>
      </c>
      <c r="C55885">
        <v>1865655</v>
      </c>
      <c r="D55885" t="s">
        <v>48579</v>
      </c>
      <c r="E55885" t="s">
        <v>685</v>
      </c>
      <c r="F55885" t="s">
        <v>142</v>
      </c>
      <c r="G55885">
        <v>7005931213</v>
      </c>
      <c r="H55885" t="s">
        <v>48584</v>
      </c>
      <c r="I55885" t="s">
        <v>48585</v>
      </c>
      <c r="J55885" t="s">
        <v>29405</v>
      </c>
      <c r="K55885" t="s">
        <v>339</v>
      </c>
      <c r="L55885" t="s">
        <v>9443</v>
      </c>
    </row>
    <row r="55886" spans="1:12" x14ac:dyDescent="0.45">
      <c r="A55886">
        <v>31170242</v>
      </c>
      <c r="B55886" t="s">
        <v>34203</v>
      </c>
      <c r="C55886">
        <v>6488610</v>
      </c>
      <c r="D55886" t="s">
        <v>34204</v>
      </c>
      <c r="E55886" t="s">
        <v>34205</v>
      </c>
      <c r="F55886" t="s">
        <v>5499</v>
      </c>
      <c r="G55886">
        <v>57201350166</v>
      </c>
      <c r="H55886" t="s">
        <v>48586</v>
      </c>
      <c r="I55886" t="s">
        <v>36886</v>
      </c>
      <c r="J55886" t="s">
        <v>774</v>
      </c>
      <c r="K55886" t="s">
        <v>5144</v>
      </c>
      <c r="L55886" t="s">
        <v>5499</v>
      </c>
    </row>
    <row r="55887" spans="1:12" x14ac:dyDescent="0.45">
      <c r="A55887">
        <v>31170242</v>
      </c>
      <c r="B55887" t="s">
        <v>48578</v>
      </c>
      <c r="C55887">
        <v>1865655</v>
      </c>
      <c r="D55887" t="s">
        <v>48579</v>
      </c>
      <c r="E55887" t="s">
        <v>685</v>
      </c>
      <c r="F55887" t="s">
        <v>142</v>
      </c>
      <c r="G55887">
        <v>57201350166</v>
      </c>
      <c r="H55887" t="s">
        <v>48586</v>
      </c>
      <c r="I55887" t="s">
        <v>36886</v>
      </c>
      <c r="J55887" t="s">
        <v>774</v>
      </c>
      <c r="K55887" t="s">
        <v>5144</v>
      </c>
      <c r="L55887" t="s">
        <v>5499</v>
      </c>
    </row>
    <row r="55888" spans="1:12" x14ac:dyDescent="0.45">
      <c r="A55888">
        <v>31170242</v>
      </c>
      <c r="B55888" t="s">
        <v>34203</v>
      </c>
      <c r="C55888">
        <v>6488610</v>
      </c>
      <c r="D55888" t="s">
        <v>34204</v>
      </c>
      <c r="E55888" t="s">
        <v>34205</v>
      </c>
      <c r="F55888" t="s">
        <v>5499</v>
      </c>
      <c r="G55888">
        <v>26032109100</v>
      </c>
      <c r="H55888" t="s">
        <v>48576</v>
      </c>
      <c r="I55888" t="s">
        <v>48577</v>
      </c>
      <c r="J55888" t="s">
        <v>10533</v>
      </c>
      <c r="K55888" t="s">
        <v>29</v>
      </c>
      <c r="L55888" t="s">
        <v>5499</v>
      </c>
    </row>
    <row r="55889" spans="1:12" x14ac:dyDescent="0.45">
      <c r="A55889">
        <v>31170242</v>
      </c>
      <c r="B55889" t="s">
        <v>48578</v>
      </c>
      <c r="C55889">
        <v>1865655</v>
      </c>
      <c r="D55889" t="s">
        <v>48579</v>
      </c>
      <c r="E55889" t="s">
        <v>685</v>
      </c>
      <c r="F55889" t="s">
        <v>142</v>
      </c>
      <c r="G55889">
        <v>26032109100</v>
      </c>
      <c r="H55889" t="s">
        <v>48576</v>
      </c>
      <c r="I55889" t="s">
        <v>48577</v>
      </c>
      <c r="J55889" t="s">
        <v>10533</v>
      </c>
      <c r="K55889" t="s">
        <v>29</v>
      </c>
      <c r="L55889" t="s">
        <v>5499</v>
      </c>
    </row>
    <row r="55890" spans="1:12" x14ac:dyDescent="0.45">
      <c r="A55890">
        <v>31170242</v>
      </c>
      <c r="B55890" t="s">
        <v>34203</v>
      </c>
      <c r="C55890">
        <v>6488610</v>
      </c>
      <c r="D55890" t="s">
        <v>34204</v>
      </c>
      <c r="E55890" t="s">
        <v>34205</v>
      </c>
      <c r="F55890" t="s">
        <v>5499</v>
      </c>
      <c r="G55890">
        <v>57191823482</v>
      </c>
      <c r="H55890" t="s">
        <v>4366</v>
      </c>
      <c r="I55890" t="s">
        <v>4367</v>
      </c>
      <c r="J55890" t="s">
        <v>152</v>
      </c>
      <c r="K55890" t="s">
        <v>153</v>
      </c>
      <c r="L55890" t="s">
        <v>9443</v>
      </c>
    </row>
    <row r="55891" spans="1:12" x14ac:dyDescent="0.45">
      <c r="A55891">
        <v>31170242</v>
      </c>
      <c r="B55891" t="s">
        <v>48578</v>
      </c>
      <c r="C55891">
        <v>1865655</v>
      </c>
      <c r="D55891" t="s">
        <v>48579</v>
      </c>
      <c r="E55891" t="s">
        <v>685</v>
      </c>
      <c r="F55891" t="s">
        <v>142</v>
      </c>
      <c r="G55891">
        <v>57191823482</v>
      </c>
      <c r="H55891" t="s">
        <v>4366</v>
      </c>
      <c r="I55891" t="s">
        <v>4367</v>
      </c>
      <c r="J55891" t="s">
        <v>152</v>
      </c>
      <c r="K55891" t="s">
        <v>153</v>
      </c>
      <c r="L55891" t="s">
        <v>9443</v>
      </c>
    </row>
    <row r="55892" spans="1:12" x14ac:dyDescent="0.45">
      <c r="A55892">
        <v>31170242</v>
      </c>
      <c r="B55892" t="s">
        <v>34203</v>
      </c>
      <c r="C55892">
        <v>6488610</v>
      </c>
      <c r="D55892" t="s">
        <v>34204</v>
      </c>
      <c r="E55892" t="s">
        <v>34205</v>
      </c>
      <c r="F55892" t="s">
        <v>5499</v>
      </c>
      <c r="G55892">
        <v>7004273135</v>
      </c>
      <c r="H55892" t="s">
        <v>48583</v>
      </c>
      <c r="I55892" t="s">
        <v>34204</v>
      </c>
      <c r="J55892" t="s">
        <v>1892</v>
      </c>
      <c r="K55892" t="s">
        <v>245</v>
      </c>
      <c r="L55892" t="s">
        <v>5499</v>
      </c>
    </row>
    <row r="55893" spans="1:12" x14ac:dyDescent="0.45">
      <c r="A55893">
        <v>31170242</v>
      </c>
      <c r="B55893" t="s">
        <v>48578</v>
      </c>
      <c r="C55893">
        <v>1865655</v>
      </c>
      <c r="D55893" t="s">
        <v>48579</v>
      </c>
      <c r="E55893" t="s">
        <v>685</v>
      </c>
      <c r="F55893" t="s">
        <v>142</v>
      </c>
      <c r="G55893">
        <v>7004273135</v>
      </c>
      <c r="H55893" t="s">
        <v>48583</v>
      </c>
      <c r="I55893" t="s">
        <v>34204</v>
      </c>
      <c r="J55893" t="s">
        <v>1892</v>
      </c>
      <c r="K55893" t="s">
        <v>245</v>
      </c>
      <c r="L55893" t="s">
        <v>5499</v>
      </c>
    </row>
    <row r="55894" spans="1:12" x14ac:dyDescent="0.45">
      <c r="A55894">
        <v>31170242</v>
      </c>
      <c r="B55894" t="s">
        <v>34203</v>
      </c>
      <c r="C55894">
        <v>6488610</v>
      </c>
      <c r="D55894" t="s">
        <v>34204</v>
      </c>
      <c r="E55894" t="s">
        <v>34205</v>
      </c>
      <c r="F55894" t="s">
        <v>5499</v>
      </c>
      <c r="G55894">
        <v>57191823482</v>
      </c>
      <c r="H55894" t="s">
        <v>4366</v>
      </c>
      <c r="I55894" t="s">
        <v>4367</v>
      </c>
      <c r="J55894" t="s">
        <v>152</v>
      </c>
      <c r="K55894" t="s">
        <v>153</v>
      </c>
      <c r="L55894" t="s">
        <v>9443</v>
      </c>
    </row>
    <row r="55895" spans="1:12" x14ac:dyDescent="0.45">
      <c r="A55895">
        <v>31170242</v>
      </c>
      <c r="B55895" t="s">
        <v>48578</v>
      </c>
      <c r="C55895">
        <v>1865655</v>
      </c>
      <c r="D55895" t="s">
        <v>48579</v>
      </c>
      <c r="E55895" t="s">
        <v>685</v>
      </c>
      <c r="F55895" t="s">
        <v>142</v>
      </c>
      <c r="G55895">
        <v>57191823482</v>
      </c>
      <c r="H55895" t="s">
        <v>4366</v>
      </c>
      <c r="I55895" t="s">
        <v>4367</v>
      </c>
      <c r="J55895" t="s">
        <v>152</v>
      </c>
      <c r="K55895" t="s">
        <v>153</v>
      </c>
      <c r="L55895" t="s">
        <v>9443</v>
      </c>
    </row>
    <row r="55896" spans="1:12" x14ac:dyDescent="0.45">
      <c r="A55896">
        <v>31170242</v>
      </c>
      <c r="B55896" t="s">
        <v>34203</v>
      </c>
      <c r="C55896">
        <v>6488610</v>
      </c>
      <c r="D55896" t="s">
        <v>34204</v>
      </c>
      <c r="E55896" t="s">
        <v>34205</v>
      </c>
      <c r="F55896" t="s">
        <v>5499</v>
      </c>
      <c r="G55896">
        <v>57201350166</v>
      </c>
      <c r="H55896" t="s">
        <v>48586</v>
      </c>
      <c r="I55896" t="s">
        <v>36886</v>
      </c>
      <c r="J55896" t="s">
        <v>774</v>
      </c>
      <c r="K55896" t="s">
        <v>5144</v>
      </c>
      <c r="L55896" t="s">
        <v>5499</v>
      </c>
    </row>
    <row r="55897" spans="1:12" x14ac:dyDescent="0.45">
      <c r="A55897">
        <v>31170242</v>
      </c>
      <c r="B55897" t="s">
        <v>48578</v>
      </c>
      <c r="C55897">
        <v>1865655</v>
      </c>
      <c r="D55897" t="s">
        <v>48579</v>
      </c>
      <c r="E55897" t="s">
        <v>685</v>
      </c>
      <c r="F55897" t="s">
        <v>142</v>
      </c>
      <c r="G55897">
        <v>57201350166</v>
      </c>
      <c r="H55897" t="s">
        <v>48586</v>
      </c>
      <c r="I55897" t="s">
        <v>36886</v>
      </c>
      <c r="J55897" t="s">
        <v>774</v>
      </c>
      <c r="K55897" t="s">
        <v>5144</v>
      </c>
      <c r="L55897" t="s">
        <v>5499</v>
      </c>
    </row>
    <row r="55898" spans="1:12" x14ac:dyDescent="0.45">
      <c r="A55898">
        <v>31170242</v>
      </c>
      <c r="B55898" t="s">
        <v>34203</v>
      </c>
      <c r="C55898">
        <v>6488610</v>
      </c>
      <c r="D55898" t="s">
        <v>34204</v>
      </c>
      <c r="E55898" t="s">
        <v>34205</v>
      </c>
      <c r="F55898" t="s">
        <v>5499</v>
      </c>
      <c r="G55898">
        <v>7005931213</v>
      </c>
      <c r="H55898" t="s">
        <v>48584</v>
      </c>
      <c r="I55898" t="s">
        <v>48585</v>
      </c>
      <c r="J55898" t="s">
        <v>29405</v>
      </c>
      <c r="K55898" t="s">
        <v>339</v>
      </c>
      <c r="L55898" t="s">
        <v>9443</v>
      </c>
    </row>
    <row r="55899" spans="1:12" x14ac:dyDescent="0.45">
      <c r="A55899">
        <v>31170242</v>
      </c>
      <c r="B55899" t="s">
        <v>48578</v>
      </c>
      <c r="C55899">
        <v>1865655</v>
      </c>
      <c r="D55899" t="s">
        <v>48579</v>
      </c>
      <c r="E55899" t="s">
        <v>685</v>
      </c>
      <c r="F55899" t="s">
        <v>142</v>
      </c>
      <c r="G55899">
        <v>7005931213</v>
      </c>
      <c r="H55899" t="s">
        <v>48584</v>
      </c>
      <c r="I55899" t="s">
        <v>48585</v>
      </c>
      <c r="J55899" t="s">
        <v>29405</v>
      </c>
      <c r="K55899" t="s">
        <v>339</v>
      </c>
      <c r="L55899" t="s">
        <v>9443</v>
      </c>
    </row>
    <row r="55900" spans="1:12" x14ac:dyDescent="0.45">
      <c r="A55900">
        <v>31170242</v>
      </c>
      <c r="B55900" t="s">
        <v>34203</v>
      </c>
      <c r="C55900">
        <v>6488610</v>
      </c>
      <c r="D55900" t="s">
        <v>34204</v>
      </c>
      <c r="E55900" t="s">
        <v>34205</v>
      </c>
      <c r="F55900" t="s">
        <v>5499</v>
      </c>
      <c r="G55900">
        <v>7006331990</v>
      </c>
      <c r="H55900" t="s">
        <v>9441</v>
      </c>
      <c r="I55900" t="s">
        <v>9435</v>
      </c>
      <c r="J55900" t="s">
        <v>9442</v>
      </c>
      <c r="K55900" t="s">
        <v>97</v>
      </c>
      <c r="L55900" t="s">
        <v>9443</v>
      </c>
    </row>
    <row r="55901" spans="1:12" x14ac:dyDescent="0.45">
      <c r="A55901">
        <v>31170242</v>
      </c>
      <c r="B55901" t="s">
        <v>48578</v>
      </c>
      <c r="C55901">
        <v>1865655</v>
      </c>
      <c r="D55901" t="s">
        <v>48579</v>
      </c>
      <c r="E55901" t="s">
        <v>685</v>
      </c>
      <c r="F55901" t="s">
        <v>142</v>
      </c>
      <c r="G55901">
        <v>7006331990</v>
      </c>
      <c r="H55901" t="s">
        <v>9441</v>
      </c>
      <c r="I55901" t="s">
        <v>9435</v>
      </c>
      <c r="J55901" t="s">
        <v>9442</v>
      </c>
      <c r="K55901" t="s">
        <v>97</v>
      </c>
      <c r="L55901" t="s">
        <v>9443</v>
      </c>
    </row>
    <row r="55902" spans="1:12" x14ac:dyDescent="0.45">
      <c r="A55902">
        <v>31170242</v>
      </c>
      <c r="B55902" t="s">
        <v>34203</v>
      </c>
      <c r="C55902">
        <v>6488610</v>
      </c>
      <c r="D55902" t="s">
        <v>34204</v>
      </c>
      <c r="E55902" t="s">
        <v>34205</v>
      </c>
      <c r="F55902" t="s">
        <v>5499</v>
      </c>
      <c r="G55902">
        <v>7006331990</v>
      </c>
      <c r="H55902" t="s">
        <v>9441</v>
      </c>
      <c r="I55902" t="s">
        <v>9435</v>
      </c>
      <c r="J55902" t="s">
        <v>9442</v>
      </c>
      <c r="K55902" t="s">
        <v>97</v>
      </c>
      <c r="L55902" t="s">
        <v>9443</v>
      </c>
    </row>
    <row r="55903" spans="1:12" x14ac:dyDescent="0.45">
      <c r="A55903">
        <v>31170242</v>
      </c>
      <c r="B55903" t="s">
        <v>48578</v>
      </c>
      <c r="C55903">
        <v>1865655</v>
      </c>
      <c r="D55903" t="s">
        <v>48579</v>
      </c>
      <c r="E55903" t="s">
        <v>685</v>
      </c>
      <c r="F55903" t="s">
        <v>142</v>
      </c>
      <c r="G55903">
        <v>7006331990</v>
      </c>
      <c r="H55903" t="s">
        <v>9441</v>
      </c>
      <c r="I55903" t="s">
        <v>9435</v>
      </c>
      <c r="J55903" t="s">
        <v>9442</v>
      </c>
      <c r="K55903" t="s">
        <v>97</v>
      </c>
      <c r="L55903" t="s">
        <v>9443</v>
      </c>
    </row>
    <row r="55904" spans="1:12" x14ac:dyDescent="0.45">
      <c r="A55904">
        <v>31170242</v>
      </c>
      <c r="B55904" t="s">
        <v>34203</v>
      </c>
      <c r="C55904">
        <v>6488610</v>
      </c>
      <c r="D55904" t="s">
        <v>34204</v>
      </c>
      <c r="E55904" t="s">
        <v>34205</v>
      </c>
      <c r="F55904" t="s">
        <v>5499</v>
      </c>
      <c r="G55904">
        <v>7101988704</v>
      </c>
      <c r="H55904" t="s">
        <v>16914</v>
      </c>
      <c r="I55904" t="s">
        <v>16915</v>
      </c>
      <c r="J55904" t="s">
        <v>16916</v>
      </c>
      <c r="K55904" t="s">
        <v>2843</v>
      </c>
      <c r="L55904" t="s">
        <v>5499</v>
      </c>
    </row>
    <row r="55905" spans="1:12" x14ac:dyDescent="0.45">
      <c r="A55905">
        <v>31170242</v>
      </c>
      <c r="B55905" t="s">
        <v>48578</v>
      </c>
      <c r="C55905">
        <v>1865655</v>
      </c>
      <c r="D55905" t="s">
        <v>48579</v>
      </c>
      <c r="E55905" t="s">
        <v>685</v>
      </c>
      <c r="F55905" t="s">
        <v>142</v>
      </c>
      <c r="G55905">
        <v>7101988704</v>
      </c>
      <c r="H55905" t="s">
        <v>16914</v>
      </c>
      <c r="I55905" t="s">
        <v>16915</v>
      </c>
      <c r="J55905" t="s">
        <v>16916</v>
      </c>
      <c r="K55905" t="s">
        <v>2843</v>
      </c>
      <c r="L55905" t="s">
        <v>5499</v>
      </c>
    </row>
    <row r="55906" spans="1:12" x14ac:dyDescent="0.45">
      <c r="A55906">
        <v>31170242</v>
      </c>
      <c r="B55906" t="s">
        <v>34203</v>
      </c>
      <c r="C55906">
        <v>6488610</v>
      </c>
      <c r="D55906" t="s">
        <v>34204</v>
      </c>
      <c r="E55906" t="s">
        <v>34205</v>
      </c>
      <c r="F55906" t="s">
        <v>5499</v>
      </c>
      <c r="G55906">
        <v>12241973300</v>
      </c>
      <c r="H55906" t="s">
        <v>48580</v>
      </c>
      <c r="I55906" t="s">
        <v>48581</v>
      </c>
      <c r="J55906" t="s">
        <v>48582</v>
      </c>
      <c r="K55906" t="s">
        <v>70</v>
      </c>
      <c r="L55906" t="s">
        <v>9443</v>
      </c>
    </row>
    <row r="55907" spans="1:12" x14ac:dyDescent="0.45">
      <c r="A55907">
        <v>31170242</v>
      </c>
      <c r="B55907" t="s">
        <v>48578</v>
      </c>
      <c r="C55907">
        <v>1865655</v>
      </c>
      <c r="D55907" t="s">
        <v>48579</v>
      </c>
      <c r="E55907" t="s">
        <v>685</v>
      </c>
      <c r="F55907" t="s">
        <v>142</v>
      </c>
      <c r="G55907">
        <v>12241973300</v>
      </c>
      <c r="H55907" t="s">
        <v>48580</v>
      </c>
      <c r="I55907" t="s">
        <v>48581</v>
      </c>
      <c r="J55907" t="s">
        <v>48582</v>
      </c>
      <c r="K55907" t="s">
        <v>70</v>
      </c>
      <c r="L55907" t="s">
        <v>9443</v>
      </c>
    </row>
    <row r="55908" spans="1:12" x14ac:dyDescent="0.45">
      <c r="A55908">
        <v>31170499</v>
      </c>
      <c r="B55908" t="s">
        <v>46686</v>
      </c>
      <c r="C55908">
        <v>11621916</v>
      </c>
      <c r="D55908" t="s">
        <v>7440</v>
      </c>
      <c r="E55908" t="s">
        <v>46687</v>
      </c>
      <c r="F55908" t="s">
        <v>1204</v>
      </c>
      <c r="G55908">
        <v>57209281534</v>
      </c>
      <c r="H55908" t="s">
        <v>48587</v>
      </c>
      <c r="I55908" t="s">
        <v>48588</v>
      </c>
      <c r="J55908" t="s">
        <v>20197</v>
      </c>
      <c r="K55908" t="s">
        <v>53</v>
      </c>
      <c r="L55908" t="s">
        <v>48589</v>
      </c>
    </row>
    <row r="55909" spans="1:12" x14ac:dyDescent="0.45">
      <c r="A55909">
        <v>31170499</v>
      </c>
      <c r="B55909" t="s">
        <v>46686</v>
      </c>
      <c r="C55909">
        <v>11621916</v>
      </c>
      <c r="D55909" t="s">
        <v>7440</v>
      </c>
      <c r="E55909" t="s">
        <v>46687</v>
      </c>
      <c r="F55909" t="s">
        <v>1204</v>
      </c>
      <c r="G55909">
        <v>53983519900</v>
      </c>
      <c r="H55909" t="s">
        <v>48590</v>
      </c>
      <c r="I55909" t="s">
        <v>48591</v>
      </c>
      <c r="J55909" t="s">
        <v>22152</v>
      </c>
      <c r="K55909" t="s">
        <v>213</v>
      </c>
      <c r="L55909" t="s">
        <v>48589</v>
      </c>
    </row>
    <row r="55910" spans="1:12" x14ac:dyDescent="0.45">
      <c r="A55910">
        <v>31170499</v>
      </c>
      <c r="B55910" t="s">
        <v>46686</v>
      </c>
      <c r="C55910">
        <v>11621916</v>
      </c>
      <c r="D55910" t="s">
        <v>7440</v>
      </c>
      <c r="E55910" t="s">
        <v>46687</v>
      </c>
      <c r="F55910" t="s">
        <v>1204</v>
      </c>
      <c r="G55910">
        <v>57209450906</v>
      </c>
      <c r="H55910" t="s">
        <v>48592</v>
      </c>
      <c r="I55910" t="s">
        <v>48593</v>
      </c>
      <c r="J55910" t="s">
        <v>48594</v>
      </c>
      <c r="K55910" t="s">
        <v>100</v>
      </c>
      <c r="L55910" t="s">
        <v>48589</v>
      </c>
    </row>
    <row r="55911" spans="1:12" x14ac:dyDescent="0.45">
      <c r="A55911">
        <v>31170499</v>
      </c>
      <c r="B55911" t="s">
        <v>46686</v>
      </c>
      <c r="C55911">
        <v>11621916</v>
      </c>
      <c r="D55911" t="s">
        <v>7440</v>
      </c>
      <c r="E55911" t="s">
        <v>46687</v>
      </c>
      <c r="F55911" t="s">
        <v>1204</v>
      </c>
      <c r="G55911">
        <v>56000963800</v>
      </c>
      <c r="H55911" t="s">
        <v>48595</v>
      </c>
      <c r="I55911" t="s">
        <v>48596</v>
      </c>
      <c r="J55911" t="s">
        <v>42024</v>
      </c>
      <c r="K55911" t="s">
        <v>397</v>
      </c>
      <c r="L55911" t="s">
        <v>48589</v>
      </c>
    </row>
    <row r="55912" spans="1:12" x14ac:dyDescent="0.45">
      <c r="A55912">
        <v>31170499</v>
      </c>
      <c r="B55912" t="s">
        <v>46686</v>
      </c>
      <c r="C55912">
        <v>11621916</v>
      </c>
      <c r="D55912" t="s">
        <v>7440</v>
      </c>
      <c r="E55912" t="s">
        <v>46687</v>
      </c>
      <c r="F55912" t="s">
        <v>1204</v>
      </c>
      <c r="G55912">
        <v>14319065100</v>
      </c>
      <c r="H55912" t="s">
        <v>48597</v>
      </c>
      <c r="I55912" t="s">
        <v>7440</v>
      </c>
      <c r="J55912" t="s">
        <v>46690</v>
      </c>
      <c r="K55912" t="s">
        <v>29</v>
      </c>
      <c r="L55912" t="s">
        <v>1204</v>
      </c>
    </row>
    <row r="55913" spans="1:12" x14ac:dyDescent="0.45">
      <c r="A55913">
        <v>31170499</v>
      </c>
      <c r="B55913" t="s">
        <v>46686</v>
      </c>
      <c r="C55913">
        <v>11621916</v>
      </c>
      <c r="D55913" t="s">
        <v>7440</v>
      </c>
      <c r="E55913" t="s">
        <v>46687</v>
      </c>
      <c r="F55913" t="s">
        <v>1204</v>
      </c>
      <c r="G55913">
        <v>6602715182</v>
      </c>
      <c r="H55913" t="s">
        <v>48598</v>
      </c>
      <c r="I55913" t="s">
        <v>48599</v>
      </c>
      <c r="J55913" t="s">
        <v>48600</v>
      </c>
      <c r="K55913" t="s">
        <v>29</v>
      </c>
      <c r="L55913" t="s">
        <v>48589</v>
      </c>
    </row>
    <row r="55914" spans="1:12" x14ac:dyDescent="0.45">
      <c r="A55914">
        <v>31170499</v>
      </c>
      <c r="B55914" t="s">
        <v>46686</v>
      </c>
      <c r="C55914">
        <v>11621916</v>
      </c>
      <c r="D55914" t="s">
        <v>7440</v>
      </c>
      <c r="E55914" t="s">
        <v>46687</v>
      </c>
      <c r="F55914" t="s">
        <v>1204</v>
      </c>
      <c r="G55914">
        <v>57209282141</v>
      </c>
      <c r="H55914" t="s">
        <v>46696</v>
      </c>
      <c r="I55914" t="s">
        <v>46697</v>
      </c>
      <c r="J55914" t="s">
        <v>46698</v>
      </c>
      <c r="K55914" t="s">
        <v>514</v>
      </c>
      <c r="L55914" t="s">
        <v>1204</v>
      </c>
    </row>
    <row r="55915" spans="1:12" x14ac:dyDescent="0.45">
      <c r="A55915">
        <v>31170499</v>
      </c>
      <c r="B55915" t="s">
        <v>46686</v>
      </c>
      <c r="C55915">
        <v>11621916</v>
      </c>
      <c r="D55915" t="s">
        <v>7440</v>
      </c>
      <c r="E55915" t="s">
        <v>46687</v>
      </c>
      <c r="F55915" t="s">
        <v>1204</v>
      </c>
      <c r="G55915">
        <v>6506565778</v>
      </c>
      <c r="H55915" t="s">
        <v>48601</v>
      </c>
      <c r="I55915" t="s">
        <v>48602</v>
      </c>
      <c r="J55915" t="s">
        <v>11437</v>
      </c>
      <c r="K55915" t="s">
        <v>224</v>
      </c>
      <c r="L55915" t="s">
        <v>48589</v>
      </c>
    </row>
    <row r="55916" spans="1:12" x14ac:dyDescent="0.45">
      <c r="A55916">
        <v>31170499</v>
      </c>
      <c r="B55916" t="s">
        <v>46686</v>
      </c>
      <c r="C55916">
        <v>11621916</v>
      </c>
      <c r="D55916" t="s">
        <v>7440</v>
      </c>
      <c r="E55916" t="s">
        <v>46687</v>
      </c>
      <c r="F55916" t="s">
        <v>1204</v>
      </c>
      <c r="G55916">
        <v>37101044100</v>
      </c>
      <c r="H55916" t="s">
        <v>46694</v>
      </c>
      <c r="I55916" t="s">
        <v>46695</v>
      </c>
      <c r="J55916" t="s">
        <v>10163</v>
      </c>
      <c r="K55916" t="s">
        <v>213</v>
      </c>
      <c r="L55916" t="s">
        <v>1204</v>
      </c>
    </row>
    <row r="55917" spans="1:12" x14ac:dyDescent="0.45">
      <c r="A55917">
        <v>31171562</v>
      </c>
      <c r="B55917" t="s">
        <v>48603</v>
      </c>
      <c r="C55917">
        <v>8064352</v>
      </c>
      <c r="D55917" t="s">
        <v>385</v>
      </c>
      <c r="E55917" t="s">
        <v>48604</v>
      </c>
      <c r="F55917" t="s">
        <v>2796</v>
      </c>
      <c r="G55917">
        <v>7005942894</v>
      </c>
      <c r="H55917" t="s">
        <v>48605</v>
      </c>
      <c r="I55917" t="s">
        <v>48606</v>
      </c>
      <c r="J55917" t="s">
        <v>12528</v>
      </c>
      <c r="K55917" t="s">
        <v>597</v>
      </c>
      <c r="L55917" t="s">
        <v>2266</v>
      </c>
    </row>
    <row r="55918" spans="1:12" x14ac:dyDescent="0.45">
      <c r="A55918">
        <v>31171562</v>
      </c>
      <c r="B55918" t="s">
        <v>48603</v>
      </c>
      <c r="C55918">
        <v>8064352</v>
      </c>
      <c r="D55918" t="s">
        <v>385</v>
      </c>
      <c r="E55918" t="s">
        <v>48604</v>
      </c>
      <c r="F55918" t="s">
        <v>2796</v>
      </c>
      <c r="G55918">
        <v>55804551400</v>
      </c>
      <c r="H55918" t="s">
        <v>48607</v>
      </c>
      <c r="I55918" t="s">
        <v>48608</v>
      </c>
      <c r="J55918" t="s">
        <v>48609</v>
      </c>
      <c r="K55918" t="s">
        <v>213</v>
      </c>
      <c r="L55918" t="s">
        <v>2800</v>
      </c>
    </row>
    <row r="55919" spans="1:12" x14ac:dyDescent="0.45">
      <c r="A55919">
        <v>31171562</v>
      </c>
      <c r="B55919" t="s">
        <v>48603</v>
      </c>
      <c r="C55919">
        <v>8064352</v>
      </c>
      <c r="D55919" t="s">
        <v>385</v>
      </c>
      <c r="E55919" t="s">
        <v>48604</v>
      </c>
      <c r="F55919" t="s">
        <v>2796</v>
      </c>
      <c r="G55919">
        <v>57210809628</v>
      </c>
      <c r="H55919" t="s">
        <v>48610</v>
      </c>
      <c r="I55919" t="s">
        <v>48611</v>
      </c>
      <c r="J55919" t="s">
        <v>48612</v>
      </c>
      <c r="K55919" t="s">
        <v>7220</v>
      </c>
      <c r="L55919" t="s">
        <v>2800</v>
      </c>
    </row>
    <row r="55920" spans="1:12" x14ac:dyDescent="0.45">
      <c r="A55920">
        <v>31171562</v>
      </c>
      <c r="B55920" t="s">
        <v>48603</v>
      </c>
      <c r="C55920">
        <v>8064352</v>
      </c>
      <c r="D55920" t="s">
        <v>385</v>
      </c>
      <c r="E55920" t="s">
        <v>48604</v>
      </c>
      <c r="F55920" t="s">
        <v>2796</v>
      </c>
      <c r="G55920">
        <v>35459248700</v>
      </c>
      <c r="H55920" t="s">
        <v>48613</v>
      </c>
      <c r="I55920" t="s">
        <v>32184</v>
      </c>
      <c r="J55920" t="s">
        <v>40213</v>
      </c>
      <c r="K55920" t="s">
        <v>3443</v>
      </c>
      <c r="L55920" t="s">
        <v>3151</v>
      </c>
    </row>
    <row r="55921" spans="1:12" x14ac:dyDescent="0.45">
      <c r="A55921">
        <v>31171562</v>
      </c>
      <c r="B55921" t="s">
        <v>48603</v>
      </c>
      <c r="C55921">
        <v>8064352</v>
      </c>
      <c r="D55921" t="s">
        <v>385</v>
      </c>
      <c r="E55921" t="s">
        <v>48604</v>
      </c>
      <c r="F55921" t="s">
        <v>2796</v>
      </c>
      <c r="G55921">
        <v>7006404788</v>
      </c>
      <c r="H55921" t="s">
        <v>48614</v>
      </c>
      <c r="I55921" t="s">
        <v>48615</v>
      </c>
      <c r="J55921" t="s">
        <v>486</v>
      </c>
      <c r="K55921" t="s">
        <v>487</v>
      </c>
      <c r="L55921" t="s">
        <v>2800</v>
      </c>
    </row>
    <row r="55922" spans="1:12" x14ac:dyDescent="0.45">
      <c r="A55922">
        <v>31171562</v>
      </c>
      <c r="B55922" t="s">
        <v>48603</v>
      </c>
      <c r="C55922">
        <v>8064352</v>
      </c>
      <c r="D55922" t="s">
        <v>385</v>
      </c>
      <c r="E55922" t="s">
        <v>48604</v>
      </c>
      <c r="F55922" t="s">
        <v>2796</v>
      </c>
      <c r="G55922">
        <v>6505849485</v>
      </c>
      <c r="H55922" t="s">
        <v>48616</v>
      </c>
      <c r="I55922" t="s">
        <v>48617</v>
      </c>
      <c r="J55922" t="s">
        <v>48618</v>
      </c>
      <c r="K55922" t="s">
        <v>918</v>
      </c>
      <c r="L55922" t="s">
        <v>2800</v>
      </c>
    </row>
    <row r="55923" spans="1:12" x14ac:dyDescent="0.45">
      <c r="A55923">
        <v>31171562</v>
      </c>
      <c r="B55923" t="s">
        <v>48603</v>
      </c>
      <c r="C55923">
        <v>8064352</v>
      </c>
      <c r="D55923" t="s">
        <v>385</v>
      </c>
      <c r="E55923" t="s">
        <v>48604</v>
      </c>
      <c r="F55923" t="s">
        <v>2796</v>
      </c>
      <c r="G55923">
        <v>57209820194</v>
      </c>
      <c r="H55923" t="s">
        <v>384</v>
      </c>
      <c r="I55923" t="s">
        <v>385</v>
      </c>
      <c r="J55923" t="s">
        <v>48619</v>
      </c>
      <c r="K55923" t="s">
        <v>1194</v>
      </c>
      <c r="L55923" t="s">
        <v>2800</v>
      </c>
    </row>
    <row r="55924" spans="1:12" x14ac:dyDescent="0.45">
      <c r="A55924">
        <v>31171562</v>
      </c>
      <c r="B55924" t="s">
        <v>48603</v>
      </c>
      <c r="C55924">
        <v>8064352</v>
      </c>
      <c r="D55924" t="s">
        <v>385</v>
      </c>
      <c r="E55924" t="s">
        <v>48604</v>
      </c>
      <c r="F55924" t="s">
        <v>2796</v>
      </c>
      <c r="G55924">
        <v>35248463800</v>
      </c>
      <c r="H55924" t="s">
        <v>48620</v>
      </c>
      <c r="I55924" t="s">
        <v>48621</v>
      </c>
      <c r="J55924" t="s">
        <v>31722</v>
      </c>
      <c r="K55924" t="s">
        <v>1364</v>
      </c>
      <c r="L55924" t="s">
        <v>2800</v>
      </c>
    </row>
    <row r="55925" spans="1:12" x14ac:dyDescent="0.45">
      <c r="A55925">
        <v>31171634</v>
      </c>
      <c r="B55925" t="s">
        <v>3485</v>
      </c>
      <c r="C55925">
        <v>11194792</v>
      </c>
      <c r="D55925" t="s">
        <v>3486</v>
      </c>
      <c r="E55925" t="s">
        <v>3487</v>
      </c>
      <c r="F55925" t="s">
        <v>3028</v>
      </c>
      <c r="G55925">
        <v>8973262400</v>
      </c>
      <c r="H55925" t="s">
        <v>3554</v>
      </c>
      <c r="I55925" t="s">
        <v>3486</v>
      </c>
      <c r="J55925" t="s">
        <v>3555</v>
      </c>
      <c r="K55925" t="s">
        <v>108</v>
      </c>
      <c r="L55925" t="s">
        <v>34186</v>
      </c>
    </row>
    <row r="55926" spans="1:12" x14ac:dyDescent="0.45">
      <c r="A55926">
        <v>31171634</v>
      </c>
      <c r="B55926" t="s">
        <v>3485</v>
      </c>
      <c r="C55926">
        <v>11194792</v>
      </c>
      <c r="D55926" t="s">
        <v>3486</v>
      </c>
      <c r="E55926" t="s">
        <v>3487</v>
      </c>
      <c r="F55926" t="s">
        <v>3028</v>
      </c>
      <c r="G55926">
        <v>57209782623</v>
      </c>
      <c r="H55926" t="s">
        <v>48622</v>
      </c>
      <c r="I55926" t="s">
        <v>48623</v>
      </c>
      <c r="J55926" t="s">
        <v>32455</v>
      </c>
      <c r="K55926" t="s">
        <v>195</v>
      </c>
      <c r="L55926" t="s">
        <v>3032</v>
      </c>
    </row>
    <row r="55927" spans="1:12" x14ac:dyDescent="0.45">
      <c r="A55927">
        <v>31171634</v>
      </c>
      <c r="B55927" t="s">
        <v>3485</v>
      </c>
      <c r="C55927">
        <v>11194792</v>
      </c>
      <c r="D55927" t="s">
        <v>3486</v>
      </c>
      <c r="E55927" t="s">
        <v>3487</v>
      </c>
      <c r="F55927" t="s">
        <v>3028</v>
      </c>
      <c r="G55927">
        <v>57208471984</v>
      </c>
      <c r="H55927" t="s">
        <v>42539</v>
      </c>
      <c r="I55927" t="s">
        <v>42540</v>
      </c>
      <c r="J55927" t="s">
        <v>42541</v>
      </c>
      <c r="K55927" t="s">
        <v>145</v>
      </c>
      <c r="L55927" t="s">
        <v>34186</v>
      </c>
    </row>
    <row r="55928" spans="1:12" x14ac:dyDescent="0.45">
      <c r="A55928">
        <v>31171634</v>
      </c>
      <c r="B55928" t="s">
        <v>3485</v>
      </c>
      <c r="C55928">
        <v>11194792</v>
      </c>
      <c r="D55928" t="s">
        <v>3486</v>
      </c>
      <c r="E55928" t="s">
        <v>3487</v>
      </c>
      <c r="F55928" t="s">
        <v>3028</v>
      </c>
      <c r="G55928">
        <v>57209779573</v>
      </c>
      <c r="H55928" t="s">
        <v>48624</v>
      </c>
      <c r="I55928" t="s">
        <v>13277</v>
      </c>
      <c r="J55928" t="s">
        <v>5418</v>
      </c>
      <c r="K55928" t="s">
        <v>97</v>
      </c>
      <c r="L55928" t="s">
        <v>3032</v>
      </c>
    </row>
    <row r="55929" spans="1:12" x14ac:dyDescent="0.45">
      <c r="A55929">
        <v>31171634</v>
      </c>
      <c r="B55929" t="s">
        <v>3485</v>
      </c>
      <c r="C55929">
        <v>11194792</v>
      </c>
      <c r="D55929" t="s">
        <v>3486</v>
      </c>
      <c r="E55929" t="s">
        <v>3487</v>
      </c>
      <c r="F55929" t="s">
        <v>3028</v>
      </c>
      <c r="G55929">
        <v>57193992368</v>
      </c>
      <c r="H55929" t="s">
        <v>3520</v>
      </c>
      <c r="I55929" t="s">
        <v>3521</v>
      </c>
      <c r="J55929" t="s">
        <v>3522</v>
      </c>
      <c r="K55929" t="s">
        <v>70</v>
      </c>
      <c r="L55929" t="s">
        <v>34186</v>
      </c>
    </row>
    <row r="55930" spans="1:12" x14ac:dyDescent="0.45">
      <c r="A55930">
        <v>31171690</v>
      </c>
      <c r="B55930" t="s">
        <v>31664</v>
      </c>
      <c r="C55930">
        <v>2087075</v>
      </c>
      <c r="D55930" t="s">
        <v>31665</v>
      </c>
      <c r="E55930" t="s">
        <v>31666</v>
      </c>
      <c r="F55930" t="s">
        <v>5499</v>
      </c>
      <c r="G55930">
        <v>37027121500</v>
      </c>
      <c r="H55930" t="s">
        <v>48625</v>
      </c>
      <c r="I55930" t="s">
        <v>48626</v>
      </c>
      <c r="J55930" t="s">
        <v>48627</v>
      </c>
      <c r="K55930" t="s">
        <v>914</v>
      </c>
      <c r="L55930" t="s">
        <v>7504</v>
      </c>
    </row>
    <row r="55931" spans="1:12" x14ac:dyDescent="0.45">
      <c r="A55931">
        <v>31171690</v>
      </c>
      <c r="B55931" t="s">
        <v>31664</v>
      </c>
      <c r="C55931">
        <v>2087075</v>
      </c>
      <c r="D55931" t="s">
        <v>31665</v>
      </c>
      <c r="E55931" t="s">
        <v>31666</v>
      </c>
      <c r="F55931" t="s">
        <v>5499</v>
      </c>
      <c r="G55931">
        <v>7003445284</v>
      </c>
      <c r="H55931" t="s">
        <v>48628</v>
      </c>
      <c r="I55931" t="s">
        <v>48629</v>
      </c>
      <c r="J55931" t="s">
        <v>47165</v>
      </c>
      <c r="K55931" t="s">
        <v>70</v>
      </c>
      <c r="L55931" t="s">
        <v>7504</v>
      </c>
    </row>
    <row r="55932" spans="1:12" x14ac:dyDescent="0.45">
      <c r="A55932">
        <v>31171690</v>
      </c>
      <c r="B55932" t="s">
        <v>31664</v>
      </c>
      <c r="C55932">
        <v>2087075</v>
      </c>
      <c r="D55932" t="s">
        <v>31665</v>
      </c>
      <c r="E55932" t="s">
        <v>31666</v>
      </c>
      <c r="F55932" t="s">
        <v>5499</v>
      </c>
      <c r="G55932">
        <v>7003818329</v>
      </c>
      <c r="H55932" t="s">
        <v>31667</v>
      </c>
      <c r="I55932" t="s">
        <v>31665</v>
      </c>
      <c r="J55932" t="s">
        <v>10375</v>
      </c>
      <c r="K55932" t="s">
        <v>877</v>
      </c>
      <c r="L55932" t="s">
        <v>5499</v>
      </c>
    </row>
    <row r="55933" spans="1:12" x14ac:dyDescent="0.45">
      <c r="A55933">
        <v>31171704</v>
      </c>
      <c r="B55933" t="s">
        <v>12603</v>
      </c>
      <c r="C55933">
        <v>9812354</v>
      </c>
      <c r="D55933" t="s">
        <v>12604</v>
      </c>
      <c r="E55933" t="s">
        <v>12605</v>
      </c>
      <c r="F55933" t="s">
        <v>2796</v>
      </c>
      <c r="G55933">
        <v>35785081300</v>
      </c>
      <c r="H55933" t="s">
        <v>41909</v>
      </c>
      <c r="I55933" t="s">
        <v>34047</v>
      </c>
      <c r="J55933" t="s">
        <v>13869</v>
      </c>
      <c r="K55933" t="s">
        <v>2017</v>
      </c>
      <c r="L55933" t="s">
        <v>936</v>
      </c>
    </row>
    <row r="55934" spans="1:12" x14ac:dyDescent="0.45">
      <c r="A55934">
        <v>31171704</v>
      </c>
      <c r="B55934" t="s">
        <v>44161</v>
      </c>
      <c r="C55934">
        <v>10097855</v>
      </c>
      <c r="D55934" t="s">
        <v>43212</v>
      </c>
      <c r="E55934" t="s">
        <v>44162</v>
      </c>
      <c r="F55934" t="s">
        <v>45</v>
      </c>
      <c r="G55934">
        <v>35785081300</v>
      </c>
      <c r="H55934" t="s">
        <v>41909</v>
      </c>
      <c r="I55934" t="s">
        <v>34047</v>
      </c>
      <c r="J55934" t="s">
        <v>13869</v>
      </c>
      <c r="K55934" t="s">
        <v>2017</v>
      </c>
      <c r="L55934" t="s">
        <v>936</v>
      </c>
    </row>
    <row r="55935" spans="1:12" x14ac:dyDescent="0.45">
      <c r="A55935">
        <v>31171704</v>
      </c>
      <c r="B55935" t="s">
        <v>24107</v>
      </c>
      <c r="C55935">
        <v>1929092</v>
      </c>
      <c r="D55935" t="s">
        <v>5408</v>
      </c>
      <c r="E55935" t="s">
        <v>24108</v>
      </c>
      <c r="F55935" t="s">
        <v>1712</v>
      </c>
      <c r="G55935">
        <v>35785081300</v>
      </c>
      <c r="H55935" t="s">
        <v>41909</v>
      </c>
      <c r="I55935" t="s">
        <v>34047</v>
      </c>
      <c r="J55935" t="s">
        <v>13869</v>
      </c>
      <c r="K55935" t="s">
        <v>2017</v>
      </c>
      <c r="L55935" t="s">
        <v>936</v>
      </c>
    </row>
    <row r="55936" spans="1:12" x14ac:dyDescent="0.45">
      <c r="A55936">
        <v>31171704</v>
      </c>
      <c r="B55936" t="s">
        <v>12603</v>
      </c>
      <c r="C55936">
        <v>9812354</v>
      </c>
      <c r="D55936" t="s">
        <v>12604</v>
      </c>
      <c r="E55936" t="s">
        <v>12605</v>
      </c>
      <c r="F55936" t="s">
        <v>2796</v>
      </c>
      <c r="G55936">
        <v>55962776500</v>
      </c>
      <c r="H55936" t="s">
        <v>48630</v>
      </c>
      <c r="I55936" t="s">
        <v>5408</v>
      </c>
      <c r="J55936" t="s">
        <v>31977</v>
      </c>
      <c r="K55936" t="s">
        <v>3972</v>
      </c>
      <c r="L55936" t="s">
        <v>936</v>
      </c>
    </row>
    <row r="55937" spans="1:12" x14ac:dyDescent="0.45">
      <c r="A55937">
        <v>31171704</v>
      </c>
      <c r="B55937" t="s">
        <v>44161</v>
      </c>
      <c r="C55937">
        <v>10097855</v>
      </c>
      <c r="D55937" t="s">
        <v>43212</v>
      </c>
      <c r="E55937" t="s">
        <v>44162</v>
      </c>
      <c r="F55937" t="s">
        <v>45</v>
      </c>
      <c r="G55937">
        <v>55962776500</v>
      </c>
      <c r="H55937" t="s">
        <v>48630</v>
      </c>
      <c r="I55937" t="s">
        <v>5408</v>
      </c>
      <c r="J55937" t="s">
        <v>31977</v>
      </c>
      <c r="K55937" t="s">
        <v>3972</v>
      </c>
      <c r="L55937" t="s">
        <v>936</v>
      </c>
    </row>
    <row r="55938" spans="1:12" x14ac:dyDescent="0.45">
      <c r="A55938">
        <v>31171704</v>
      </c>
      <c r="B55938" t="s">
        <v>24107</v>
      </c>
      <c r="C55938">
        <v>1929092</v>
      </c>
      <c r="D55938" t="s">
        <v>5408</v>
      </c>
      <c r="E55938" t="s">
        <v>24108</v>
      </c>
      <c r="F55938" t="s">
        <v>1712</v>
      </c>
      <c r="G55938">
        <v>55962776500</v>
      </c>
      <c r="H55938" t="s">
        <v>48630</v>
      </c>
      <c r="I55938" t="s">
        <v>5408</v>
      </c>
      <c r="J55938" t="s">
        <v>31977</v>
      </c>
      <c r="K55938" t="s">
        <v>3972</v>
      </c>
      <c r="L55938" t="s">
        <v>936</v>
      </c>
    </row>
    <row r="55939" spans="1:12" x14ac:dyDescent="0.45">
      <c r="A55939">
        <v>31171704</v>
      </c>
      <c r="B55939" t="s">
        <v>12603</v>
      </c>
      <c r="C55939">
        <v>9812354</v>
      </c>
      <c r="D55939" t="s">
        <v>12604</v>
      </c>
      <c r="E55939" t="s">
        <v>12605</v>
      </c>
      <c r="F55939" t="s">
        <v>2796</v>
      </c>
      <c r="G55939">
        <v>57210015199</v>
      </c>
      <c r="H55939" t="s">
        <v>42971</v>
      </c>
      <c r="I55939" t="s">
        <v>6860</v>
      </c>
      <c r="J55939" t="s">
        <v>34227</v>
      </c>
      <c r="K55939" t="s">
        <v>205</v>
      </c>
      <c r="L55939" t="s">
        <v>45</v>
      </c>
    </row>
    <row r="55940" spans="1:12" x14ac:dyDescent="0.45">
      <c r="A55940">
        <v>31171704</v>
      </c>
      <c r="B55940" t="s">
        <v>44161</v>
      </c>
      <c r="C55940">
        <v>10097855</v>
      </c>
      <c r="D55940" t="s">
        <v>43212</v>
      </c>
      <c r="E55940" t="s">
        <v>44162</v>
      </c>
      <c r="F55940" t="s">
        <v>45</v>
      </c>
      <c r="G55940">
        <v>57210015199</v>
      </c>
      <c r="H55940" t="s">
        <v>42971</v>
      </c>
      <c r="I55940" t="s">
        <v>6860</v>
      </c>
      <c r="J55940" t="s">
        <v>34227</v>
      </c>
      <c r="K55940" t="s">
        <v>205</v>
      </c>
      <c r="L55940" t="s">
        <v>45</v>
      </c>
    </row>
    <row r="55941" spans="1:12" x14ac:dyDescent="0.45">
      <c r="A55941">
        <v>31171704</v>
      </c>
      <c r="B55941" t="s">
        <v>24107</v>
      </c>
      <c r="C55941">
        <v>1929092</v>
      </c>
      <c r="D55941" t="s">
        <v>5408</v>
      </c>
      <c r="E55941" t="s">
        <v>24108</v>
      </c>
      <c r="F55941" t="s">
        <v>1712</v>
      </c>
      <c r="G55941">
        <v>57210015199</v>
      </c>
      <c r="H55941" t="s">
        <v>42971</v>
      </c>
      <c r="I55941" t="s">
        <v>6860</v>
      </c>
      <c r="J55941" t="s">
        <v>34227</v>
      </c>
      <c r="K55941" t="s">
        <v>205</v>
      </c>
      <c r="L55941" t="s">
        <v>45</v>
      </c>
    </row>
    <row r="55942" spans="1:12" x14ac:dyDescent="0.45">
      <c r="A55942">
        <v>31171704</v>
      </c>
      <c r="B55942" t="s">
        <v>12603</v>
      </c>
      <c r="C55942">
        <v>9812354</v>
      </c>
      <c r="D55942" t="s">
        <v>12604</v>
      </c>
      <c r="E55942" t="s">
        <v>12605</v>
      </c>
      <c r="F55942" t="s">
        <v>2796</v>
      </c>
      <c r="G55942">
        <v>57210015534</v>
      </c>
      <c r="H55942" t="s">
        <v>48631</v>
      </c>
      <c r="I55942" t="s">
        <v>48632</v>
      </c>
      <c r="J55942" t="s">
        <v>48633</v>
      </c>
      <c r="K55942" t="s">
        <v>104</v>
      </c>
      <c r="L55942" t="s">
        <v>45</v>
      </c>
    </row>
    <row r="55943" spans="1:12" x14ac:dyDescent="0.45">
      <c r="A55943">
        <v>31171704</v>
      </c>
      <c r="B55943" t="s">
        <v>44161</v>
      </c>
      <c r="C55943">
        <v>10097855</v>
      </c>
      <c r="D55943" t="s">
        <v>43212</v>
      </c>
      <c r="E55943" t="s">
        <v>44162</v>
      </c>
      <c r="F55943" t="s">
        <v>45</v>
      </c>
      <c r="G55943">
        <v>57210015534</v>
      </c>
      <c r="H55943" t="s">
        <v>48631</v>
      </c>
      <c r="I55943" t="s">
        <v>48632</v>
      </c>
      <c r="J55943" t="s">
        <v>48633</v>
      </c>
      <c r="K55943" t="s">
        <v>104</v>
      </c>
      <c r="L55943" t="s">
        <v>45</v>
      </c>
    </row>
    <row r="55944" spans="1:12" x14ac:dyDescent="0.45">
      <c r="A55944">
        <v>31171704</v>
      </c>
      <c r="B55944" t="s">
        <v>24107</v>
      </c>
      <c r="C55944">
        <v>1929092</v>
      </c>
      <c r="D55944" t="s">
        <v>5408</v>
      </c>
      <c r="E55944" t="s">
        <v>24108</v>
      </c>
      <c r="F55944" t="s">
        <v>1712</v>
      </c>
      <c r="G55944">
        <v>57210015534</v>
      </c>
      <c r="H55944" t="s">
        <v>48631</v>
      </c>
      <c r="I55944" t="s">
        <v>48632</v>
      </c>
      <c r="J55944" t="s">
        <v>48633</v>
      </c>
      <c r="K55944" t="s">
        <v>104</v>
      </c>
      <c r="L55944" t="s">
        <v>45</v>
      </c>
    </row>
    <row r="55945" spans="1:12" x14ac:dyDescent="0.45">
      <c r="A55945">
        <v>31171704</v>
      </c>
      <c r="B55945" t="s">
        <v>12603</v>
      </c>
      <c r="C55945">
        <v>9812354</v>
      </c>
      <c r="D55945" t="s">
        <v>12604</v>
      </c>
      <c r="E55945" t="s">
        <v>12605</v>
      </c>
      <c r="F55945" t="s">
        <v>2796</v>
      </c>
      <c r="G55945">
        <v>6506633982</v>
      </c>
      <c r="H55945" t="s">
        <v>12606</v>
      </c>
      <c r="I55945" t="s">
        <v>12604</v>
      </c>
      <c r="J55945" t="s">
        <v>9067</v>
      </c>
      <c r="K55945" t="s">
        <v>2728</v>
      </c>
      <c r="L55945" t="s">
        <v>2800</v>
      </c>
    </row>
    <row r="55946" spans="1:12" x14ac:dyDescent="0.45">
      <c r="A55946">
        <v>31171704</v>
      </c>
      <c r="B55946" t="s">
        <v>44161</v>
      </c>
      <c r="C55946">
        <v>10097855</v>
      </c>
      <c r="D55946" t="s">
        <v>43212</v>
      </c>
      <c r="E55946" t="s">
        <v>44162</v>
      </c>
      <c r="F55946" t="s">
        <v>45</v>
      </c>
      <c r="G55946">
        <v>6506633982</v>
      </c>
      <c r="H55946" t="s">
        <v>12606</v>
      </c>
      <c r="I55946" t="s">
        <v>12604</v>
      </c>
      <c r="J55946" t="s">
        <v>9067</v>
      </c>
      <c r="K55946" t="s">
        <v>2728</v>
      </c>
      <c r="L55946" t="s">
        <v>2800</v>
      </c>
    </row>
    <row r="55947" spans="1:12" x14ac:dyDescent="0.45">
      <c r="A55947">
        <v>31171704</v>
      </c>
      <c r="B55947" t="s">
        <v>24107</v>
      </c>
      <c r="C55947">
        <v>1929092</v>
      </c>
      <c r="D55947" t="s">
        <v>5408</v>
      </c>
      <c r="E55947" t="s">
        <v>24108</v>
      </c>
      <c r="F55947" t="s">
        <v>1712</v>
      </c>
      <c r="G55947">
        <v>6506633982</v>
      </c>
      <c r="H55947" t="s">
        <v>12606</v>
      </c>
      <c r="I55947" t="s">
        <v>12604</v>
      </c>
      <c r="J55947" t="s">
        <v>9067</v>
      </c>
      <c r="K55947" t="s">
        <v>2728</v>
      </c>
      <c r="L55947" t="s">
        <v>2800</v>
      </c>
    </row>
    <row r="55948" spans="1:12" x14ac:dyDescent="0.45">
      <c r="A55948">
        <v>31171704</v>
      </c>
      <c r="B55948" t="s">
        <v>12603</v>
      </c>
      <c r="C55948">
        <v>9812354</v>
      </c>
      <c r="D55948" t="s">
        <v>12604</v>
      </c>
      <c r="E55948" t="s">
        <v>12605</v>
      </c>
      <c r="F55948" t="s">
        <v>2796</v>
      </c>
      <c r="G55948">
        <v>57210015199</v>
      </c>
      <c r="H55948" t="s">
        <v>42971</v>
      </c>
      <c r="I55948" t="s">
        <v>6860</v>
      </c>
      <c r="J55948" t="s">
        <v>34227</v>
      </c>
      <c r="K55948" t="s">
        <v>205</v>
      </c>
      <c r="L55948" t="s">
        <v>45</v>
      </c>
    </row>
    <row r="55949" spans="1:12" x14ac:dyDescent="0.45">
      <c r="A55949">
        <v>31171704</v>
      </c>
      <c r="B55949" t="s">
        <v>44161</v>
      </c>
      <c r="C55949">
        <v>10097855</v>
      </c>
      <c r="D55949" t="s">
        <v>43212</v>
      </c>
      <c r="E55949" t="s">
        <v>44162</v>
      </c>
      <c r="F55949" t="s">
        <v>45</v>
      </c>
      <c r="G55949">
        <v>57210015199</v>
      </c>
      <c r="H55949" t="s">
        <v>42971</v>
      </c>
      <c r="I55949" t="s">
        <v>6860</v>
      </c>
      <c r="J55949" t="s">
        <v>34227</v>
      </c>
      <c r="K55949" t="s">
        <v>205</v>
      </c>
      <c r="L55949" t="s">
        <v>45</v>
      </c>
    </row>
    <row r="55950" spans="1:12" x14ac:dyDescent="0.45">
      <c r="A55950">
        <v>31171704</v>
      </c>
      <c r="B55950" t="s">
        <v>24107</v>
      </c>
      <c r="C55950">
        <v>1929092</v>
      </c>
      <c r="D55950" t="s">
        <v>5408</v>
      </c>
      <c r="E55950" t="s">
        <v>24108</v>
      </c>
      <c r="F55950" t="s">
        <v>1712</v>
      </c>
      <c r="G55950">
        <v>57210015199</v>
      </c>
      <c r="H55950" t="s">
        <v>42971</v>
      </c>
      <c r="I55950" t="s">
        <v>6860</v>
      </c>
      <c r="J55950" t="s">
        <v>34227</v>
      </c>
      <c r="K55950" t="s">
        <v>205</v>
      </c>
      <c r="L55950" t="s">
        <v>45</v>
      </c>
    </row>
    <row r="55951" spans="1:12" x14ac:dyDescent="0.45">
      <c r="A55951">
        <v>31171704</v>
      </c>
      <c r="B55951" t="s">
        <v>12603</v>
      </c>
      <c r="C55951">
        <v>9812354</v>
      </c>
      <c r="D55951" t="s">
        <v>12604</v>
      </c>
      <c r="E55951" t="s">
        <v>12605</v>
      </c>
      <c r="F55951" t="s">
        <v>2796</v>
      </c>
      <c r="G55951">
        <v>49661483100</v>
      </c>
      <c r="H55951" t="s">
        <v>48634</v>
      </c>
      <c r="I55951" t="s">
        <v>48635</v>
      </c>
      <c r="J55951" t="s">
        <v>1572</v>
      </c>
      <c r="K55951" t="s">
        <v>549</v>
      </c>
      <c r="L55951" t="s">
        <v>45</v>
      </c>
    </row>
    <row r="55952" spans="1:12" x14ac:dyDescent="0.45">
      <c r="A55952">
        <v>31171704</v>
      </c>
      <c r="B55952" t="s">
        <v>44161</v>
      </c>
      <c r="C55952">
        <v>10097855</v>
      </c>
      <c r="D55952" t="s">
        <v>43212</v>
      </c>
      <c r="E55952" t="s">
        <v>44162</v>
      </c>
      <c r="F55952" t="s">
        <v>45</v>
      </c>
      <c r="G55952">
        <v>49661483100</v>
      </c>
      <c r="H55952" t="s">
        <v>48634</v>
      </c>
      <c r="I55952" t="s">
        <v>48635</v>
      </c>
      <c r="J55952" t="s">
        <v>1572</v>
      </c>
      <c r="K55952" t="s">
        <v>549</v>
      </c>
      <c r="L55952" t="s">
        <v>45</v>
      </c>
    </row>
    <row r="55953" spans="1:12" x14ac:dyDescent="0.45">
      <c r="A55953">
        <v>31171704</v>
      </c>
      <c r="B55953" t="s">
        <v>24107</v>
      </c>
      <c r="C55953">
        <v>1929092</v>
      </c>
      <c r="D55953" t="s">
        <v>5408</v>
      </c>
      <c r="E55953" t="s">
        <v>24108</v>
      </c>
      <c r="F55953" t="s">
        <v>1712</v>
      </c>
      <c r="G55953">
        <v>49661483100</v>
      </c>
      <c r="H55953" t="s">
        <v>48634</v>
      </c>
      <c r="I55953" t="s">
        <v>48635</v>
      </c>
      <c r="J55953" t="s">
        <v>1572</v>
      </c>
      <c r="K55953" t="s">
        <v>549</v>
      </c>
      <c r="L55953" t="s">
        <v>45</v>
      </c>
    </row>
    <row r="55954" spans="1:12" x14ac:dyDescent="0.45">
      <c r="A55954">
        <v>31171704</v>
      </c>
      <c r="B55954" t="s">
        <v>12603</v>
      </c>
      <c r="C55954">
        <v>9812354</v>
      </c>
      <c r="D55954" t="s">
        <v>12604</v>
      </c>
      <c r="E55954" t="s">
        <v>12605</v>
      </c>
      <c r="F55954" t="s">
        <v>2796</v>
      </c>
      <c r="G55954">
        <v>6506633982</v>
      </c>
      <c r="H55954" t="s">
        <v>12606</v>
      </c>
      <c r="I55954" t="s">
        <v>12604</v>
      </c>
      <c r="J55954" t="s">
        <v>9067</v>
      </c>
      <c r="K55954" t="s">
        <v>2728</v>
      </c>
      <c r="L55954" t="s">
        <v>2800</v>
      </c>
    </row>
    <row r="55955" spans="1:12" x14ac:dyDescent="0.45">
      <c r="A55955">
        <v>31171704</v>
      </c>
      <c r="B55955" t="s">
        <v>44161</v>
      </c>
      <c r="C55955">
        <v>10097855</v>
      </c>
      <c r="D55955" t="s">
        <v>43212</v>
      </c>
      <c r="E55955" t="s">
        <v>44162</v>
      </c>
      <c r="F55955" t="s">
        <v>45</v>
      </c>
      <c r="G55955">
        <v>6506633982</v>
      </c>
      <c r="H55955" t="s">
        <v>12606</v>
      </c>
      <c r="I55955" t="s">
        <v>12604</v>
      </c>
      <c r="J55955" t="s">
        <v>9067</v>
      </c>
      <c r="K55955" t="s">
        <v>2728</v>
      </c>
      <c r="L55955" t="s">
        <v>2800</v>
      </c>
    </row>
    <row r="55956" spans="1:12" x14ac:dyDescent="0.45">
      <c r="A55956">
        <v>31171704</v>
      </c>
      <c r="B55956" t="s">
        <v>24107</v>
      </c>
      <c r="C55956">
        <v>1929092</v>
      </c>
      <c r="D55956" t="s">
        <v>5408</v>
      </c>
      <c r="E55956" t="s">
        <v>24108</v>
      </c>
      <c r="F55956" t="s">
        <v>1712</v>
      </c>
      <c r="G55956">
        <v>6506633982</v>
      </c>
      <c r="H55956" t="s">
        <v>12606</v>
      </c>
      <c r="I55956" t="s">
        <v>12604</v>
      </c>
      <c r="J55956" t="s">
        <v>9067</v>
      </c>
      <c r="K55956" t="s">
        <v>2728</v>
      </c>
      <c r="L55956" t="s">
        <v>2800</v>
      </c>
    </row>
    <row r="55957" spans="1:12" x14ac:dyDescent="0.45">
      <c r="A55957">
        <v>31171704</v>
      </c>
      <c r="B55957" t="s">
        <v>12603</v>
      </c>
      <c r="C55957">
        <v>9812354</v>
      </c>
      <c r="D55957" t="s">
        <v>12604</v>
      </c>
      <c r="E55957" t="s">
        <v>12605</v>
      </c>
      <c r="F55957" t="s">
        <v>2796</v>
      </c>
      <c r="G55957">
        <v>57209647722</v>
      </c>
      <c r="H55957" t="s">
        <v>37856</v>
      </c>
      <c r="I55957" t="s">
        <v>1579</v>
      </c>
      <c r="J55957" t="s">
        <v>15492</v>
      </c>
      <c r="K55957" t="s">
        <v>1194</v>
      </c>
      <c r="L55957" t="s">
        <v>2521</v>
      </c>
    </row>
    <row r="55958" spans="1:12" x14ac:dyDescent="0.45">
      <c r="A55958">
        <v>31171704</v>
      </c>
      <c r="B55958" t="s">
        <v>44161</v>
      </c>
      <c r="C55958">
        <v>10097855</v>
      </c>
      <c r="D55958" t="s">
        <v>43212</v>
      </c>
      <c r="E55958" t="s">
        <v>44162</v>
      </c>
      <c r="F55958" t="s">
        <v>45</v>
      </c>
      <c r="G55958">
        <v>57209647722</v>
      </c>
      <c r="H55958" t="s">
        <v>37856</v>
      </c>
      <c r="I55958" t="s">
        <v>1579</v>
      </c>
      <c r="J55958" t="s">
        <v>15492</v>
      </c>
      <c r="K55958" t="s">
        <v>1194</v>
      </c>
      <c r="L55958" t="s">
        <v>2521</v>
      </c>
    </row>
    <row r="55959" spans="1:12" x14ac:dyDescent="0.45">
      <c r="A55959">
        <v>31171704</v>
      </c>
      <c r="B55959" t="s">
        <v>24107</v>
      </c>
      <c r="C55959">
        <v>1929092</v>
      </c>
      <c r="D55959" t="s">
        <v>5408</v>
      </c>
      <c r="E55959" t="s">
        <v>24108</v>
      </c>
      <c r="F55959" t="s">
        <v>1712</v>
      </c>
      <c r="G55959">
        <v>57209647722</v>
      </c>
      <c r="H55959" t="s">
        <v>37856</v>
      </c>
      <c r="I55959" t="s">
        <v>1579</v>
      </c>
      <c r="J55959" t="s">
        <v>15492</v>
      </c>
      <c r="K55959" t="s">
        <v>1194</v>
      </c>
      <c r="L55959" t="s">
        <v>2521</v>
      </c>
    </row>
    <row r="55960" spans="1:12" x14ac:dyDescent="0.45">
      <c r="A55960">
        <v>31171704</v>
      </c>
      <c r="B55960" t="s">
        <v>12603</v>
      </c>
      <c r="C55960">
        <v>9812354</v>
      </c>
      <c r="D55960" t="s">
        <v>12604</v>
      </c>
      <c r="E55960" t="s">
        <v>12605</v>
      </c>
      <c r="F55960" t="s">
        <v>2796</v>
      </c>
      <c r="G55960">
        <v>49661483100</v>
      </c>
      <c r="H55960" t="s">
        <v>48634</v>
      </c>
      <c r="I55960" t="s">
        <v>48635</v>
      </c>
      <c r="J55960" t="s">
        <v>1572</v>
      </c>
      <c r="K55960" t="s">
        <v>549</v>
      </c>
      <c r="L55960" t="s">
        <v>45</v>
      </c>
    </row>
    <row r="55961" spans="1:12" x14ac:dyDescent="0.45">
      <c r="A55961">
        <v>31171704</v>
      </c>
      <c r="B55961" t="s">
        <v>44161</v>
      </c>
      <c r="C55961">
        <v>10097855</v>
      </c>
      <c r="D55961" t="s">
        <v>43212</v>
      </c>
      <c r="E55961" t="s">
        <v>44162</v>
      </c>
      <c r="F55961" t="s">
        <v>45</v>
      </c>
      <c r="G55961">
        <v>49661483100</v>
      </c>
      <c r="H55961" t="s">
        <v>48634</v>
      </c>
      <c r="I55961" t="s">
        <v>48635</v>
      </c>
      <c r="J55961" t="s">
        <v>1572</v>
      </c>
      <c r="K55961" t="s">
        <v>549</v>
      </c>
      <c r="L55961" t="s">
        <v>45</v>
      </c>
    </row>
    <row r="55962" spans="1:12" x14ac:dyDescent="0.45">
      <c r="A55962">
        <v>31171704</v>
      </c>
      <c r="B55962" t="s">
        <v>24107</v>
      </c>
      <c r="C55962">
        <v>1929092</v>
      </c>
      <c r="D55962" t="s">
        <v>5408</v>
      </c>
      <c r="E55962" t="s">
        <v>24108</v>
      </c>
      <c r="F55962" t="s">
        <v>1712</v>
      </c>
      <c r="G55962">
        <v>49661483100</v>
      </c>
      <c r="H55962" t="s">
        <v>48634</v>
      </c>
      <c r="I55962" t="s">
        <v>48635</v>
      </c>
      <c r="J55962" t="s">
        <v>1572</v>
      </c>
      <c r="K55962" t="s">
        <v>549</v>
      </c>
      <c r="L55962" t="s">
        <v>45</v>
      </c>
    </row>
    <row r="55963" spans="1:12" x14ac:dyDescent="0.45">
      <c r="A55963">
        <v>31171704</v>
      </c>
      <c r="B55963" t="s">
        <v>12603</v>
      </c>
      <c r="C55963">
        <v>9812354</v>
      </c>
      <c r="D55963" t="s">
        <v>12604</v>
      </c>
      <c r="E55963" t="s">
        <v>12605</v>
      </c>
      <c r="F55963" t="s">
        <v>2796</v>
      </c>
      <c r="G55963">
        <v>56389146700</v>
      </c>
      <c r="H55963" t="s">
        <v>48636</v>
      </c>
      <c r="I55963" t="s">
        <v>565</v>
      </c>
      <c r="J55963" t="s">
        <v>48637</v>
      </c>
      <c r="K55963" t="s">
        <v>387</v>
      </c>
      <c r="L55963" t="s">
        <v>45</v>
      </c>
    </row>
    <row r="55964" spans="1:12" x14ac:dyDescent="0.45">
      <c r="A55964">
        <v>31171704</v>
      </c>
      <c r="B55964" t="s">
        <v>44161</v>
      </c>
      <c r="C55964">
        <v>10097855</v>
      </c>
      <c r="D55964" t="s">
        <v>43212</v>
      </c>
      <c r="E55964" t="s">
        <v>44162</v>
      </c>
      <c r="F55964" t="s">
        <v>45</v>
      </c>
      <c r="G55964">
        <v>56389146700</v>
      </c>
      <c r="H55964" t="s">
        <v>48636</v>
      </c>
      <c r="I55964" t="s">
        <v>565</v>
      </c>
      <c r="J55964" t="s">
        <v>48637</v>
      </c>
      <c r="K55964" t="s">
        <v>387</v>
      </c>
      <c r="L55964" t="s">
        <v>45</v>
      </c>
    </row>
    <row r="55965" spans="1:12" x14ac:dyDescent="0.45">
      <c r="A55965">
        <v>31171704</v>
      </c>
      <c r="B55965" t="s">
        <v>24107</v>
      </c>
      <c r="C55965">
        <v>1929092</v>
      </c>
      <c r="D55965" t="s">
        <v>5408</v>
      </c>
      <c r="E55965" t="s">
        <v>24108</v>
      </c>
      <c r="F55965" t="s">
        <v>1712</v>
      </c>
      <c r="G55965">
        <v>56389146700</v>
      </c>
      <c r="H55965" t="s">
        <v>48636</v>
      </c>
      <c r="I55965" t="s">
        <v>565</v>
      </c>
      <c r="J55965" t="s">
        <v>48637</v>
      </c>
      <c r="K55965" t="s">
        <v>387</v>
      </c>
      <c r="L55965" t="s">
        <v>45</v>
      </c>
    </row>
    <row r="55966" spans="1:12" x14ac:dyDescent="0.45">
      <c r="A55966">
        <v>31171704</v>
      </c>
      <c r="B55966" t="s">
        <v>12603</v>
      </c>
      <c r="C55966">
        <v>9812354</v>
      </c>
      <c r="D55966" t="s">
        <v>12604</v>
      </c>
      <c r="E55966" t="s">
        <v>12605</v>
      </c>
      <c r="F55966" t="s">
        <v>2796</v>
      </c>
      <c r="G55966">
        <v>57210015534</v>
      </c>
      <c r="H55966" t="s">
        <v>48631</v>
      </c>
      <c r="I55966" t="s">
        <v>48632</v>
      </c>
      <c r="J55966" t="s">
        <v>48633</v>
      </c>
      <c r="K55966" t="s">
        <v>104</v>
      </c>
      <c r="L55966" t="s">
        <v>45</v>
      </c>
    </row>
    <row r="55967" spans="1:12" x14ac:dyDescent="0.45">
      <c r="A55967">
        <v>31171704</v>
      </c>
      <c r="B55967" t="s">
        <v>44161</v>
      </c>
      <c r="C55967">
        <v>10097855</v>
      </c>
      <c r="D55967" t="s">
        <v>43212</v>
      </c>
      <c r="E55967" t="s">
        <v>44162</v>
      </c>
      <c r="F55967" t="s">
        <v>45</v>
      </c>
      <c r="G55967">
        <v>57210015534</v>
      </c>
      <c r="H55967" t="s">
        <v>48631</v>
      </c>
      <c r="I55967" t="s">
        <v>48632</v>
      </c>
      <c r="J55967" t="s">
        <v>48633</v>
      </c>
      <c r="K55967" t="s">
        <v>104</v>
      </c>
      <c r="L55967" t="s">
        <v>45</v>
      </c>
    </row>
    <row r="55968" spans="1:12" x14ac:dyDescent="0.45">
      <c r="A55968">
        <v>31171704</v>
      </c>
      <c r="B55968" t="s">
        <v>24107</v>
      </c>
      <c r="C55968">
        <v>1929092</v>
      </c>
      <c r="D55968" t="s">
        <v>5408</v>
      </c>
      <c r="E55968" t="s">
        <v>24108</v>
      </c>
      <c r="F55968" t="s">
        <v>1712</v>
      </c>
      <c r="G55968">
        <v>57210015534</v>
      </c>
      <c r="H55968" t="s">
        <v>48631</v>
      </c>
      <c r="I55968" t="s">
        <v>48632</v>
      </c>
      <c r="J55968" t="s">
        <v>48633</v>
      </c>
      <c r="K55968" t="s">
        <v>104</v>
      </c>
      <c r="L55968" t="s">
        <v>45</v>
      </c>
    </row>
    <row r="55969" spans="1:12" x14ac:dyDescent="0.45">
      <c r="A55969">
        <v>31171704</v>
      </c>
      <c r="B55969" t="s">
        <v>12603</v>
      </c>
      <c r="C55969">
        <v>9812354</v>
      </c>
      <c r="D55969" t="s">
        <v>12604</v>
      </c>
      <c r="E55969" t="s">
        <v>12605</v>
      </c>
      <c r="F55969" t="s">
        <v>2796</v>
      </c>
      <c r="G55969">
        <v>57203795594</v>
      </c>
      <c r="H55969" t="s">
        <v>6667</v>
      </c>
      <c r="I55969" t="s">
        <v>5408</v>
      </c>
      <c r="J55969" t="s">
        <v>1329</v>
      </c>
      <c r="K55969" t="s">
        <v>29</v>
      </c>
      <c r="L55969" t="s">
        <v>2521</v>
      </c>
    </row>
    <row r="55970" spans="1:12" x14ac:dyDescent="0.45">
      <c r="A55970">
        <v>31171704</v>
      </c>
      <c r="B55970" t="s">
        <v>44161</v>
      </c>
      <c r="C55970">
        <v>10097855</v>
      </c>
      <c r="D55970" t="s">
        <v>43212</v>
      </c>
      <c r="E55970" t="s">
        <v>44162</v>
      </c>
      <c r="F55970" t="s">
        <v>45</v>
      </c>
      <c r="G55970">
        <v>57203795594</v>
      </c>
      <c r="H55970" t="s">
        <v>6667</v>
      </c>
      <c r="I55970" t="s">
        <v>5408</v>
      </c>
      <c r="J55970" t="s">
        <v>1329</v>
      </c>
      <c r="K55970" t="s">
        <v>29</v>
      </c>
      <c r="L55970" t="s">
        <v>2521</v>
      </c>
    </row>
    <row r="55971" spans="1:12" x14ac:dyDescent="0.45">
      <c r="A55971">
        <v>31171704</v>
      </c>
      <c r="B55971" t="s">
        <v>24107</v>
      </c>
      <c r="C55971">
        <v>1929092</v>
      </c>
      <c r="D55971" t="s">
        <v>5408</v>
      </c>
      <c r="E55971" t="s">
        <v>24108</v>
      </c>
      <c r="F55971" t="s">
        <v>1712</v>
      </c>
      <c r="G55971">
        <v>57203795594</v>
      </c>
      <c r="H55971" t="s">
        <v>6667</v>
      </c>
      <c r="I55971" t="s">
        <v>5408</v>
      </c>
      <c r="J55971" t="s">
        <v>1329</v>
      </c>
      <c r="K55971" t="s">
        <v>29</v>
      </c>
      <c r="L55971" t="s">
        <v>2521</v>
      </c>
    </row>
    <row r="55972" spans="1:12" x14ac:dyDescent="0.45">
      <c r="A55972">
        <v>31171704</v>
      </c>
      <c r="B55972" t="s">
        <v>12603</v>
      </c>
      <c r="C55972">
        <v>9812354</v>
      </c>
      <c r="D55972" t="s">
        <v>12604</v>
      </c>
      <c r="E55972" t="s">
        <v>12605</v>
      </c>
      <c r="F55972" t="s">
        <v>2796</v>
      </c>
      <c r="G55972">
        <v>10041688800</v>
      </c>
      <c r="H55972" t="s">
        <v>43214</v>
      </c>
      <c r="I55972" t="s">
        <v>43212</v>
      </c>
      <c r="J55972" t="s">
        <v>35956</v>
      </c>
      <c r="K55972" t="s">
        <v>1532</v>
      </c>
      <c r="L55972" t="s">
        <v>45</v>
      </c>
    </row>
    <row r="55973" spans="1:12" x14ac:dyDescent="0.45">
      <c r="A55973">
        <v>31171704</v>
      </c>
      <c r="B55973" t="s">
        <v>44161</v>
      </c>
      <c r="C55973">
        <v>10097855</v>
      </c>
      <c r="D55973" t="s">
        <v>43212</v>
      </c>
      <c r="E55973" t="s">
        <v>44162</v>
      </c>
      <c r="F55973" t="s">
        <v>45</v>
      </c>
      <c r="G55973">
        <v>10041688800</v>
      </c>
      <c r="H55973" t="s">
        <v>43214</v>
      </c>
      <c r="I55973" t="s">
        <v>43212</v>
      </c>
      <c r="J55973" t="s">
        <v>35956</v>
      </c>
      <c r="K55973" t="s">
        <v>1532</v>
      </c>
      <c r="L55973" t="s">
        <v>45</v>
      </c>
    </row>
    <row r="55974" spans="1:12" x14ac:dyDescent="0.45">
      <c r="A55974">
        <v>31171704</v>
      </c>
      <c r="B55974" t="s">
        <v>24107</v>
      </c>
      <c r="C55974">
        <v>1929092</v>
      </c>
      <c r="D55974" t="s">
        <v>5408</v>
      </c>
      <c r="E55974" t="s">
        <v>24108</v>
      </c>
      <c r="F55974" t="s">
        <v>1712</v>
      </c>
      <c r="G55974">
        <v>10041688800</v>
      </c>
      <c r="H55974" t="s">
        <v>43214</v>
      </c>
      <c r="I55974" t="s">
        <v>43212</v>
      </c>
      <c r="J55974" t="s">
        <v>35956</v>
      </c>
      <c r="K55974" t="s">
        <v>1532</v>
      </c>
      <c r="L55974" t="s">
        <v>45</v>
      </c>
    </row>
    <row r="55975" spans="1:12" x14ac:dyDescent="0.45">
      <c r="A55975">
        <v>31171704</v>
      </c>
      <c r="B55975" t="s">
        <v>12603</v>
      </c>
      <c r="C55975">
        <v>9812354</v>
      </c>
      <c r="D55975" t="s">
        <v>12604</v>
      </c>
      <c r="E55975" t="s">
        <v>12605</v>
      </c>
      <c r="F55975" t="s">
        <v>2796</v>
      </c>
      <c r="G55975">
        <v>55962776500</v>
      </c>
      <c r="H55975" t="s">
        <v>48630</v>
      </c>
      <c r="I55975" t="s">
        <v>5408</v>
      </c>
      <c r="J55975" t="s">
        <v>31977</v>
      </c>
      <c r="K55975" t="s">
        <v>3972</v>
      </c>
      <c r="L55975" t="s">
        <v>936</v>
      </c>
    </row>
    <row r="55976" spans="1:12" x14ac:dyDescent="0.45">
      <c r="A55976">
        <v>31171704</v>
      </c>
      <c r="B55976" t="s">
        <v>44161</v>
      </c>
      <c r="C55976">
        <v>10097855</v>
      </c>
      <c r="D55976" t="s">
        <v>43212</v>
      </c>
      <c r="E55976" t="s">
        <v>44162</v>
      </c>
      <c r="F55976" t="s">
        <v>45</v>
      </c>
      <c r="G55976">
        <v>55962776500</v>
      </c>
      <c r="H55976" t="s">
        <v>48630</v>
      </c>
      <c r="I55976" t="s">
        <v>5408</v>
      </c>
      <c r="J55976" t="s">
        <v>31977</v>
      </c>
      <c r="K55976" t="s">
        <v>3972</v>
      </c>
      <c r="L55976" t="s">
        <v>936</v>
      </c>
    </row>
    <row r="55977" spans="1:12" x14ac:dyDescent="0.45">
      <c r="A55977">
        <v>31171704</v>
      </c>
      <c r="B55977" t="s">
        <v>24107</v>
      </c>
      <c r="C55977">
        <v>1929092</v>
      </c>
      <c r="D55977" t="s">
        <v>5408</v>
      </c>
      <c r="E55977" t="s">
        <v>24108</v>
      </c>
      <c r="F55977" t="s">
        <v>1712</v>
      </c>
      <c r="G55977">
        <v>55962776500</v>
      </c>
      <c r="H55977" t="s">
        <v>48630</v>
      </c>
      <c r="I55977" t="s">
        <v>5408</v>
      </c>
      <c r="J55977" t="s">
        <v>31977</v>
      </c>
      <c r="K55977" t="s">
        <v>3972</v>
      </c>
      <c r="L55977" t="s">
        <v>936</v>
      </c>
    </row>
    <row r="55978" spans="1:12" x14ac:dyDescent="0.45">
      <c r="A55978">
        <v>31171704</v>
      </c>
      <c r="B55978" t="s">
        <v>12603</v>
      </c>
      <c r="C55978">
        <v>9812354</v>
      </c>
      <c r="D55978" t="s">
        <v>12604</v>
      </c>
      <c r="E55978" t="s">
        <v>12605</v>
      </c>
      <c r="F55978" t="s">
        <v>2796</v>
      </c>
      <c r="G55978">
        <v>49661483100</v>
      </c>
      <c r="H55978" t="s">
        <v>48634</v>
      </c>
      <c r="I55978" t="s">
        <v>48635</v>
      </c>
      <c r="J55978" t="s">
        <v>1572</v>
      </c>
      <c r="K55978" t="s">
        <v>549</v>
      </c>
      <c r="L55978" t="s">
        <v>45</v>
      </c>
    </row>
    <row r="55979" spans="1:12" x14ac:dyDescent="0.45">
      <c r="A55979">
        <v>31171704</v>
      </c>
      <c r="B55979" t="s">
        <v>44161</v>
      </c>
      <c r="C55979">
        <v>10097855</v>
      </c>
      <c r="D55979" t="s">
        <v>43212</v>
      </c>
      <c r="E55979" t="s">
        <v>44162</v>
      </c>
      <c r="F55979" t="s">
        <v>45</v>
      </c>
      <c r="G55979">
        <v>49661483100</v>
      </c>
      <c r="H55979" t="s">
        <v>48634</v>
      </c>
      <c r="I55979" t="s">
        <v>48635</v>
      </c>
      <c r="J55979" t="s">
        <v>1572</v>
      </c>
      <c r="K55979" t="s">
        <v>549</v>
      </c>
      <c r="L55979" t="s">
        <v>45</v>
      </c>
    </row>
    <row r="55980" spans="1:12" x14ac:dyDescent="0.45">
      <c r="A55980">
        <v>31171704</v>
      </c>
      <c r="B55980" t="s">
        <v>24107</v>
      </c>
      <c r="C55980">
        <v>1929092</v>
      </c>
      <c r="D55980" t="s">
        <v>5408</v>
      </c>
      <c r="E55980" t="s">
        <v>24108</v>
      </c>
      <c r="F55980" t="s">
        <v>1712</v>
      </c>
      <c r="G55980">
        <v>49661483100</v>
      </c>
      <c r="H55980" t="s">
        <v>48634</v>
      </c>
      <c r="I55980" t="s">
        <v>48635</v>
      </c>
      <c r="J55980" t="s">
        <v>1572</v>
      </c>
      <c r="K55980" t="s">
        <v>549</v>
      </c>
      <c r="L55980" t="s">
        <v>45</v>
      </c>
    </row>
    <row r="55981" spans="1:12" x14ac:dyDescent="0.45">
      <c r="A55981">
        <v>31171704</v>
      </c>
      <c r="B55981" t="s">
        <v>12603</v>
      </c>
      <c r="C55981">
        <v>9812354</v>
      </c>
      <c r="D55981" t="s">
        <v>12604</v>
      </c>
      <c r="E55981" t="s">
        <v>12605</v>
      </c>
      <c r="F55981" t="s">
        <v>2796</v>
      </c>
      <c r="G55981">
        <v>56389146700</v>
      </c>
      <c r="H55981" t="s">
        <v>48636</v>
      </c>
      <c r="I55981" t="s">
        <v>565</v>
      </c>
      <c r="J55981" t="s">
        <v>48637</v>
      </c>
      <c r="K55981" t="s">
        <v>387</v>
      </c>
      <c r="L55981" t="s">
        <v>45</v>
      </c>
    </row>
    <row r="55982" spans="1:12" x14ac:dyDescent="0.45">
      <c r="A55982">
        <v>31171704</v>
      </c>
      <c r="B55982" t="s">
        <v>44161</v>
      </c>
      <c r="C55982">
        <v>10097855</v>
      </c>
      <c r="D55982" t="s">
        <v>43212</v>
      </c>
      <c r="E55982" t="s">
        <v>44162</v>
      </c>
      <c r="F55982" t="s">
        <v>45</v>
      </c>
      <c r="G55982">
        <v>56389146700</v>
      </c>
      <c r="H55982" t="s">
        <v>48636</v>
      </c>
      <c r="I55982" t="s">
        <v>565</v>
      </c>
      <c r="J55982" t="s">
        <v>48637</v>
      </c>
      <c r="K55982" t="s">
        <v>387</v>
      </c>
      <c r="L55982" t="s">
        <v>45</v>
      </c>
    </row>
    <row r="55983" spans="1:12" x14ac:dyDescent="0.45">
      <c r="A55983">
        <v>31171704</v>
      </c>
      <c r="B55983" t="s">
        <v>24107</v>
      </c>
      <c r="C55983">
        <v>1929092</v>
      </c>
      <c r="D55983" t="s">
        <v>5408</v>
      </c>
      <c r="E55983" t="s">
        <v>24108</v>
      </c>
      <c r="F55983" t="s">
        <v>1712</v>
      </c>
      <c r="G55983">
        <v>56389146700</v>
      </c>
      <c r="H55983" t="s">
        <v>48636</v>
      </c>
      <c r="I55983" t="s">
        <v>565</v>
      </c>
      <c r="J55983" t="s">
        <v>48637</v>
      </c>
      <c r="K55983" t="s">
        <v>387</v>
      </c>
      <c r="L55983" t="s">
        <v>45</v>
      </c>
    </row>
    <row r="55984" spans="1:12" x14ac:dyDescent="0.45">
      <c r="A55984">
        <v>31171704</v>
      </c>
      <c r="B55984" t="s">
        <v>12603</v>
      </c>
      <c r="C55984">
        <v>9812354</v>
      </c>
      <c r="D55984" t="s">
        <v>12604</v>
      </c>
      <c r="E55984" t="s">
        <v>12605</v>
      </c>
      <c r="F55984" t="s">
        <v>2796</v>
      </c>
      <c r="G55984">
        <v>35785081300</v>
      </c>
      <c r="H55984" t="s">
        <v>41909</v>
      </c>
      <c r="I55984" t="s">
        <v>34047</v>
      </c>
      <c r="J55984" t="s">
        <v>13869</v>
      </c>
      <c r="K55984" t="s">
        <v>2017</v>
      </c>
      <c r="L55984" t="s">
        <v>936</v>
      </c>
    </row>
    <row r="55985" spans="1:12" x14ac:dyDescent="0.45">
      <c r="A55985">
        <v>31171704</v>
      </c>
      <c r="B55985" t="s">
        <v>44161</v>
      </c>
      <c r="C55985">
        <v>10097855</v>
      </c>
      <c r="D55985" t="s">
        <v>43212</v>
      </c>
      <c r="E55985" t="s">
        <v>44162</v>
      </c>
      <c r="F55985" t="s">
        <v>45</v>
      </c>
      <c r="G55985">
        <v>35785081300</v>
      </c>
      <c r="H55985" t="s">
        <v>41909</v>
      </c>
      <c r="I55985" t="s">
        <v>34047</v>
      </c>
      <c r="J55985" t="s">
        <v>13869</v>
      </c>
      <c r="K55985" t="s">
        <v>2017</v>
      </c>
      <c r="L55985" t="s">
        <v>936</v>
      </c>
    </row>
    <row r="55986" spans="1:12" x14ac:dyDescent="0.45">
      <c r="A55986">
        <v>31171704</v>
      </c>
      <c r="B55986" t="s">
        <v>24107</v>
      </c>
      <c r="C55986">
        <v>1929092</v>
      </c>
      <c r="D55986" t="s">
        <v>5408</v>
      </c>
      <c r="E55986" t="s">
        <v>24108</v>
      </c>
      <c r="F55986" t="s">
        <v>1712</v>
      </c>
      <c r="G55986">
        <v>35785081300</v>
      </c>
      <c r="H55986" t="s">
        <v>41909</v>
      </c>
      <c r="I55986" t="s">
        <v>34047</v>
      </c>
      <c r="J55986" t="s">
        <v>13869</v>
      </c>
      <c r="K55986" t="s">
        <v>2017</v>
      </c>
      <c r="L55986" t="s">
        <v>936</v>
      </c>
    </row>
    <row r="55987" spans="1:12" x14ac:dyDescent="0.45">
      <c r="A55987">
        <v>31171704</v>
      </c>
      <c r="B55987" t="s">
        <v>12603</v>
      </c>
      <c r="C55987">
        <v>9812354</v>
      </c>
      <c r="D55987" t="s">
        <v>12604</v>
      </c>
      <c r="E55987" t="s">
        <v>12605</v>
      </c>
      <c r="F55987" t="s">
        <v>2796</v>
      </c>
      <c r="G55987">
        <v>57209647722</v>
      </c>
      <c r="H55987" t="s">
        <v>37856</v>
      </c>
      <c r="I55987" t="s">
        <v>1579</v>
      </c>
      <c r="J55987" t="s">
        <v>15492</v>
      </c>
      <c r="K55987" t="s">
        <v>1194</v>
      </c>
      <c r="L55987" t="s">
        <v>2521</v>
      </c>
    </row>
    <row r="55988" spans="1:12" x14ac:dyDescent="0.45">
      <c r="A55988">
        <v>31171704</v>
      </c>
      <c r="B55988" t="s">
        <v>44161</v>
      </c>
      <c r="C55988">
        <v>10097855</v>
      </c>
      <c r="D55988" t="s">
        <v>43212</v>
      </c>
      <c r="E55988" t="s">
        <v>44162</v>
      </c>
      <c r="F55988" t="s">
        <v>45</v>
      </c>
      <c r="G55988">
        <v>57209647722</v>
      </c>
      <c r="H55988" t="s">
        <v>37856</v>
      </c>
      <c r="I55988" t="s">
        <v>1579</v>
      </c>
      <c r="J55988" t="s">
        <v>15492</v>
      </c>
      <c r="K55988" t="s">
        <v>1194</v>
      </c>
      <c r="L55988" t="s">
        <v>2521</v>
      </c>
    </row>
    <row r="55989" spans="1:12" x14ac:dyDescent="0.45">
      <c r="A55989">
        <v>31171704</v>
      </c>
      <c r="B55989" t="s">
        <v>24107</v>
      </c>
      <c r="C55989">
        <v>1929092</v>
      </c>
      <c r="D55989" t="s">
        <v>5408</v>
      </c>
      <c r="E55989" t="s">
        <v>24108</v>
      </c>
      <c r="F55989" t="s">
        <v>1712</v>
      </c>
      <c r="G55989">
        <v>57209647722</v>
      </c>
      <c r="H55989" t="s">
        <v>37856</v>
      </c>
      <c r="I55989" t="s">
        <v>1579</v>
      </c>
      <c r="J55989" t="s">
        <v>15492</v>
      </c>
      <c r="K55989" t="s">
        <v>1194</v>
      </c>
      <c r="L55989" t="s">
        <v>2521</v>
      </c>
    </row>
    <row r="55990" spans="1:12" x14ac:dyDescent="0.45">
      <c r="A55990">
        <v>31171704</v>
      </c>
      <c r="B55990" t="s">
        <v>12603</v>
      </c>
      <c r="C55990">
        <v>9812354</v>
      </c>
      <c r="D55990" t="s">
        <v>12604</v>
      </c>
      <c r="E55990" t="s">
        <v>12605</v>
      </c>
      <c r="F55990" t="s">
        <v>2796</v>
      </c>
      <c r="G55990">
        <v>57209647722</v>
      </c>
      <c r="H55990" t="s">
        <v>37856</v>
      </c>
      <c r="I55990" t="s">
        <v>1579</v>
      </c>
      <c r="J55990" t="s">
        <v>15492</v>
      </c>
      <c r="K55990" t="s">
        <v>1194</v>
      </c>
      <c r="L55990" t="s">
        <v>2521</v>
      </c>
    </row>
    <row r="55991" spans="1:12" x14ac:dyDescent="0.45">
      <c r="A55991">
        <v>31171704</v>
      </c>
      <c r="B55991" t="s">
        <v>44161</v>
      </c>
      <c r="C55991">
        <v>10097855</v>
      </c>
      <c r="D55991" t="s">
        <v>43212</v>
      </c>
      <c r="E55991" t="s">
        <v>44162</v>
      </c>
      <c r="F55991" t="s">
        <v>45</v>
      </c>
      <c r="G55991">
        <v>57209647722</v>
      </c>
      <c r="H55991" t="s">
        <v>37856</v>
      </c>
      <c r="I55991" t="s">
        <v>1579</v>
      </c>
      <c r="J55991" t="s">
        <v>15492</v>
      </c>
      <c r="K55991" t="s">
        <v>1194</v>
      </c>
      <c r="L55991" t="s">
        <v>2521</v>
      </c>
    </row>
    <row r="55992" spans="1:12" x14ac:dyDescent="0.45">
      <c r="A55992">
        <v>31171704</v>
      </c>
      <c r="B55992" t="s">
        <v>24107</v>
      </c>
      <c r="C55992">
        <v>1929092</v>
      </c>
      <c r="D55992" t="s">
        <v>5408</v>
      </c>
      <c r="E55992" t="s">
        <v>24108</v>
      </c>
      <c r="F55992" t="s">
        <v>1712</v>
      </c>
      <c r="G55992">
        <v>57209647722</v>
      </c>
      <c r="H55992" t="s">
        <v>37856</v>
      </c>
      <c r="I55992" t="s">
        <v>1579</v>
      </c>
      <c r="J55992" t="s">
        <v>15492</v>
      </c>
      <c r="K55992" t="s">
        <v>1194</v>
      </c>
      <c r="L55992" t="s">
        <v>2521</v>
      </c>
    </row>
    <row r="55993" spans="1:12" x14ac:dyDescent="0.45">
      <c r="A55993">
        <v>31171704</v>
      </c>
      <c r="B55993" t="s">
        <v>12603</v>
      </c>
      <c r="C55993">
        <v>9812354</v>
      </c>
      <c r="D55993" t="s">
        <v>12604</v>
      </c>
      <c r="E55993" t="s">
        <v>12605</v>
      </c>
      <c r="F55993" t="s">
        <v>2796</v>
      </c>
      <c r="G55993">
        <v>10041688800</v>
      </c>
      <c r="H55993" t="s">
        <v>43214</v>
      </c>
      <c r="I55993" t="s">
        <v>43212</v>
      </c>
      <c r="J55993" t="s">
        <v>35956</v>
      </c>
      <c r="K55993" t="s">
        <v>1532</v>
      </c>
      <c r="L55993" t="s">
        <v>45</v>
      </c>
    </row>
    <row r="55994" spans="1:12" x14ac:dyDescent="0.45">
      <c r="A55994">
        <v>31171704</v>
      </c>
      <c r="B55994" t="s">
        <v>44161</v>
      </c>
      <c r="C55994">
        <v>10097855</v>
      </c>
      <c r="D55994" t="s">
        <v>43212</v>
      </c>
      <c r="E55994" t="s">
        <v>44162</v>
      </c>
      <c r="F55994" t="s">
        <v>45</v>
      </c>
      <c r="G55994">
        <v>10041688800</v>
      </c>
      <c r="H55994" t="s">
        <v>43214</v>
      </c>
      <c r="I55994" t="s">
        <v>43212</v>
      </c>
      <c r="J55994" t="s">
        <v>35956</v>
      </c>
      <c r="K55994" t="s">
        <v>1532</v>
      </c>
      <c r="L55994" t="s">
        <v>45</v>
      </c>
    </row>
    <row r="55995" spans="1:12" x14ac:dyDescent="0.45">
      <c r="A55995">
        <v>31171704</v>
      </c>
      <c r="B55995" t="s">
        <v>24107</v>
      </c>
      <c r="C55995">
        <v>1929092</v>
      </c>
      <c r="D55995" t="s">
        <v>5408</v>
      </c>
      <c r="E55995" t="s">
        <v>24108</v>
      </c>
      <c r="F55995" t="s">
        <v>1712</v>
      </c>
      <c r="G55995">
        <v>10041688800</v>
      </c>
      <c r="H55995" t="s">
        <v>43214</v>
      </c>
      <c r="I55995" t="s">
        <v>43212</v>
      </c>
      <c r="J55995" t="s">
        <v>35956</v>
      </c>
      <c r="K55995" t="s">
        <v>1532</v>
      </c>
      <c r="L55995" t="s">
        <v>45</v>
      </c>
    </row>
    <row r="55996" spans="1:12" x14ac:dyDescent="0.45">
      <c r="A55996">
        <v>31171704</v>
      </c>
      <c r="B55996" t="s">
        <v>12603</v>
      </c>
      <c r="C55996">
        <v>9812354</v>
      </c>
      <c r="D55996" t="s">
        <v>12604</v>
      </c>
      <c r="E55996" t="s">
        <v>12605</v>
      </c>
      <c r="F55996" t="s">
        <v>2796</v>
      </c>
      <c r="G55996">
        <v>57210015534</v>
      </c>
      <c r="H55996" t="s">
        <v>48631</v>
      </c>
      <c r="I55996" t="s">
        <v>48632</v>
      </c>
      <c r="J55996" t="s">
        <v>48633</v>
      </c>
      <c r="K55996" t="s">
        <v>104</v>
      </c>
      <c r="L55996" t="s">
        <v>45</v>
      </c>
    </row>
    <row r="55997" spans="1:12" x14ac:dyDescent="0.45">
      <c r="A55997">
        <v>31171704</v>
      </c>
      <c r="B55997" t="s">
        <v>44161</v>
      </c>
      <c r="C55997">
        <v>10097855</v>
      </c>
      <c r="D55997" t="s">
        <v>43212</v>
      </c>
      <c r="E55997" t="s">
        <v>44162</v>
      </c>
      <c r="F55997" t="s">
        <v>45</v>
      </c>
      <c r="G55997">
        <v>57210015534</v>
      </c>
      <c r="H55997" t="s">
        <v>48631</v>
      </c>
      <c r="I55997" t="s">
        <v>48632</v>
      </c>
      <c r="J55997" t="s">
        <v>48633</v>
      </c>
      <c r="K55997" t="s">
        <v>104</v>
      </c>
      <c r="L55997" t="s">
        <v>45</v>
      </c>
    </row>
    <row r="55998" spans="1:12" x14ac:dyDescent="0.45">
      <c r="A55998">
        <v>31171704</v>
      </c>
      <c r="B55998" t="s">
        <v>24107</v>
      </c>
      <c r="C55998">
        <v>1929092</v>
      </c>
      <c r="D55998" t="s">
        <v>5408</v>
      </c>
      <c r="E55998" t="s">
        <v>24108</v>
      </c>
      <c r="F55998" t="s">
        <v>1712</v>
      </c>
      <c r="G55998">
        <v>57210015534</v>
      </c>
      <c r="H55998" t="s">
        <v>48631</v>
      </c>
      <c r="I55998" t="s">
        <v>48632</v>
      </c>
      <c r="J55998" t="s">
        <v>48633</v>
      </c>
      <c r="K55998" t="s">
        <v>104</v>
      </c>
      <c r="L55998" t="s">
        <v>45</v>
      </c>
    </row>
    <row r="55999" spans="1:12" x14ac:dyDescent="0.45">
      <c r="A55999">
        <v>31171704</v>
      </c>
      <c r="B55999" t="s">
        <v>12603</v>
      </c>
      <c r="C55999">
        <v>9812354</v>
      </c>
      <c r="D55999" t="s">
        <v>12604</v>
      </c>
      <c r="E55999" t="s">
        <v>12605</v>
      </c>
      <c r="F55999" t="s">
        <v>2796</v>
      </c>
      <c r="G55999">
        <v>55962776500</v>
      </c>
      <c r="H55999" t="s">
        <v>48630</v>
      </c>
      <c r="I55999" t="s">
        <v>5408</v>
      </c>
      <c r="J55999" t="s">
        <v>31977</v>
      </c>
      <c r="K55999" t="s">
        <v>3972</v>
      </c>
      <c r="L55999" t="s">
        <v>936</v>
      </c>
    </row>
    <row r="56000" spans="1:12" x14ac:dyDescent="0.45">
      <c r="A56000">
        <v>31171704</v>
      </c>
      <c r="B56000" t="s">
        <v>44161</v>
      </c>
      <c r="C56000">
        <v>10097855</v>
      </c>
      <c r="D56000" t="s">
        <v>43212</v>
      </c>
      <c r="E56000" t="s">
        <v>44162</v>
      </c>
      <c r="F56000" t="s">
        <v>45</v>
      </c>
      <c r="G56000">
        <v>55962776500</v>
      </c>
      <c r="H56000" t="s">
        <v>48630</v>
      </c>
      <c r="I56000" t="s">
        <v>5408</v>
      </c>
      <c r="J56000" t="s">
        <v>31977</v>
      </c>
      <c r="K56000" t="s">
        <v>3972</v>
      </c>
      <c r="L56000" t="s">
        <v>936</v>
      </c>
    </row>
    <row r="56001" spans="1:12" x14ac:dyDescent="0.45">
      <c r="A56001">
        <v>31171704</v>
      </c>
      <c r="B56001" t="s">
        <v>24107</v>
      </c>
      <c r="C56001">
        <v>1929092</v>
      </c>
      <c r="D56001" t="s">
        <v>5408</v>
      </c>
      <c r="E56001" t="s">
        <v>24108</v>
      </c>
      <c r="F56001" t="s">
        <v>1712</v>
      </c>
      <c r="G56001">
        <v>55962776500</v>
      </c>
      <c r="H56001" t="s">
        <v>48630</v>
      </c>
      <c r="I56001" t="s">
        <v>5408</v>
      </c>
      <c r="J56001" t="s">
        <v>31977</v>
      </c>
      <c r="K56001" t="s">
        <v>3972</v>
      </c>
      <c r="L56001" t="s">
        <v>936</v>
      </c>
    </row>
    <row r="56002" spans="1:12" x14ac:dyDescent="0.45">
      <c r="A56002">
        <v>31171704</v>
      </c>
      <c r="B56002" t="s">
        <v>12603</v>
      </c>
      <c r="C56002">
        <v>9812354</v>
      </c>
      <c r="D56002" t="s">
        <v>12604</v>
      </c>
      <c r="E56002" t="s">
        <v>12605</v>
      </c>
      <c r="F56002" t="s">
        <v>2796</v>
      </c>
      <c r="G56002">
        <v>6506633982</v>
      </c>
      <c r="H56002" t="s">
        <v>12606</v>
      </c>
      <c r="I56002" t="s">
        <v>12604</v>
      </c>
      <c r="J56002" t="s">
        <v>9067</v>
      </c>
      <c r="K56002" t="s">
        <v>2728</v>
      </c>
      <c r="L56002" t="s">
        <v>2800</v>
      </c>
    </row>
    <row r="56003" spans="1:12" x14ac:dyDescent="0.45">
      <c r="A56003">
        <v>31171704</v>
      </c>
      <c r="B56003" t="s">
        <v>44161</v>
      </c>
      <c r="C56003">
        <v>10097855</v>
      </c>
      <c r="D56003" t="s">
        <v>43212</v>
      </c>
      <c r="E56003" t="s">
        <v>44162</v>
      </c>
      <c r="F56003" t="s">
        <v>45</v>
      </c>
      <c r="G56003">
        <v>6506633982</v>
      </c>
      <c r="H56003" t="s">
        <v>12606</v>
      </c>
      <c r="I56003" t="s">
        <v>12604</v>
      </c>
      <c r="J56003" t="s">
        <v>9067</v>
      </c>
      <c r="K56003" t="s">
        <v>2728</v>
      </c>
      <c r="L56003" t="s">
        <v>2800</v>
      </c>
    </row>
    <row r="56004" spans="1:12" x14ac:dyDescent="0.45">
      <c r="A56004">
        <v>31171704</v>
      </c>
      <c r="B56004" t="s">
        <v>24107</v>
      </c>
      <c r="C56004">
        <v>1929092</v>
      </c>
      <c r="D56004" t="s">
        <v>5408</v>
      </c>
      <c r="E56004" t="s">
        <v>24108</v>
      </c>
      <c r="F56004" t="s">
        <v>1712</v>
      </c>
      <c r="G56004">
        <v>6506633982</v>
      </c>
      <c r="H56004" t="s">
        <v>12606</v>
      </c>
      <c r="I56004" t="s">
        <v>12604</v>
      </c>
      <c r="J56004" t="s">
        <v>9067</v>
      </c>
      <c r="K56004" t="s">
        <v>2728</v>
      </c>
      <c r="L56004" t="s">
        <v>2800</v>
      </c>
    </row>
    <row r="56005" spans="1:12" x14ac:dyDescent="0.45">
      <c r="A56005">
        <v>31171704</v>
      </c>
      <c r="B56005" t="s">
        <v>12603</v>
      </c>
      <c r="C56005">
        <v>9812354</v>
      </c>
      <c r="D56005" t="s">
        <v>12604</v>
      </c>
      <c r="E56005" t="s">
        <v>12605</v>
      </c>
      <c r="F56005" t="s">
        <v>2796</v>
      </c>
      <c r="G56005">
        <v>35785081300</v>
      </c>
      <c r="H56005" t="s">
        <v>41909</v>
      </c>
      <c r="I56005" t="s">
        <v>34047</v>
      </c>
      <c r="J56005" t="s">
        <v>13869</v>
      </c>
      <c r="K56005" t="s">
        <v>2017</v>
      </c>
      <c r="L56005" t="s">
        <v>936</v>
      </c>
    </row>
    <row r="56006" spans="1:12" x14ac:dyDescent="0.45">
      <c r="A56006">
        <v>31171704</v>
      </c>
      <c r="B56006" t="s">
        <v>44161</v>
      </c>
      <c r="C56006">
        <v>10097855</v>
      </c>
      <c r="D56006" t="s">
        <v>43212</v>
      </c>
      <c r="E56006" t="s">
        <v>44162</v>
      </c>
      <c r="F56006" t="s">
        <v>45</v>
      </c>
      <c r="G56006">
        <v>35785081300</v>
      </c>
      <c r="H56006" t="s">
        <v>41909</v>
      </c>
      <c r="I56006" t="s">
        <v>34047</v>
      </c>
      <c r="J56006" t="s">
        <v>13869</v>
      </c>
      <c r="K56006" t="s">
        <v>2017</v>
      </c>
      <c r="L56006" t="s">
        <v>936</v>
      </c>
    </row>
    <row r="56007" spans="1:12" x14ac:dyDescent="0.45">
      <c r="A56007">
        <v>31171704</v>
      </c>
      <c r="B56007" t="s">
        <v>24107</v>
      </c>
      <c r="C56007">
        <v>1929092</v>
      </c>
      <c r="D56007" t="s">
        <v>5408</v>
      </c>
      <c r="E56007" t="s">
        <v>24108</v>
      </c>
      <c r="F56007" t="s">
        <v>1712</v>
      </c>
      <c r="G56007">
        <v>35785081300</v>
      </c>
      <c r="H56007" t="s">
        <v>41909</v>
      </c>
      <c r="I56007" t="s">
        <v>34047</v>
      </c>
      <c r="J56007" t="s">
        <v>13869</v>
      </c>
      <c r="K56007" t="s">
        <v>2017</v>
      </c>
      <c r="L56007" t="s">
        <v>936</v>
      </c>
    </row>
    <row r="56008" spans="1:12" x14ac:dyDescent="0.45">
      <c r="A56008">
        <v>31171704</v>
      </c>
      <c r="B56008" t="s">
        <v>12603</v>
      </c>
      <c r="C56008">
        <v>9812354</v>
      </c>
      <c r="D56008" t="s">
        <v>12604</v>
      </c>
      <c r="E56008" t="s">
        <v>12605</v>
      </c>
      <c r="F56008" t="s">
        <v>2796</v>
      </c>
      <c r="G56008">
        <v>57203795594</v>
      </c>
      <c r="H56008" t="s">
        <v>6667</v>
      </c>
      <c r="I56008" t="s">
        <v>5408</v>
      </c>
      <c r="J56008" t="s">
        <v>1329</v>
      </c>
      <c r="K56008" t="s">
        <v>29</v>
      </c>
      <c r="L56008" t="s">
        <v>2521</v>
      </c>
    </row>
    <row r="56009" spans="1:12" x14ac:dyDescent="0.45">
      <c r="A56009">
        <v>31171704</v>
      </c>
      <c r="B56009" t="s">
        <v>44161</v>
      </c>
      <c r="C56009">
        <v>10097855</v>
      </c>
      <c r="D56009" t="s">
        <v>43212</v>
      </c>
      <c r="E56009" t="s">
        <v>44162</v>
      </c>
      <c r="F56009" t="s">
        <v>45</v>
      </c>
      <c r="G56009">
        <v>57203795594</v>
      </c>
      <c r="H56009" t="s">
        <v>6667</v>
      </c>
      <c r="I56009" t="s">
        <v>5408</v>
      </c>
      <c r="J56009" t="s">
        <v>1329</v>
      </c>
      <c r="K56009" t="s">
        <v>29</v>
      </c>
      <c r="L56009" t="s">
        <v>2521</v>
      </c>
    </row>
    <row r="56010" spans="1:12" x14ac:dyDescent="0.45">
      <c r="A56010">
        <v>31171704</v>
      </c>
      <c r="B56010" t="s">
        <v>24107</v>
      </c>
      <c r="C56010">
        <v>1929092</v>
      </c>
      <c r="D56010" t="s">
        <v>5408</v>
      </c>
      <c r="E56010" t="s">
        <v>24108</v>
      </c>
      <c r="F56010" t="s">
        <v>1712</v>
      </c>
      <c r="G56010">
        <v>57203795594</v>
      </c>
      <c r="H56010" t="s">
        <v>6667</v>
      </c>
      <c r="I56010" t="s">
        <v>5408</v>
      </c>
      <c r="J56010" t="s">
        <v>1329</v>
      </c>
      <c r="K56010" t="s">
        <v>29</v>
      </c>
      <c r="L56010" t="s">
        <v>2521</v>
      </c>
    </row>
    <row r="56011" spans="1:12" x14ac:dyDescent="0.45">
      <c r="A56011">
        <v>31171704</v>
      </c>
      <c r="B56011" t="s">
        <v>12603</v>
      </c>
      <c r="C56011">
        <v>9812354</v>
      </c>
      <c r="D56011" t="s">
        <v>12604</v>
      </c>
      <c r="E56011" t="s">
        <v>12605</v>
      </c>
      <c r="F56011" t="s">
        <v>2796</v>
      </c>
      <c r="G56011">
        <v>10041688800</v>
      </c>
      <c r="H56011" t="s">
        <v>43214</v>
      </c>
      <c r="I56011" t="s">
        <v>43212</v>
      </c>
      <c r="J56011" t="s">
        <v>35956</v>
      </c>
      <c r="K56011" t="s">
        <v>1532</v>
      </c>
      <c r="L56011" t="s">
        <v>45</v>
      </c>
    </row>
    <row r="56012" spans="1:12" x14ac:dyDescent="0.45">
      <c r="A56012">
        <v>31171704</v>
      </c>
      <c r="B56012" t="s">
        <v>44161</v>
      </c>
      <c r="C56012">
        <v>10097855</v>
      </c>
      <c r="D56012" t="s">
        <v>43212</v>
      </c>
      <c r="E56012" t="s">
        <v>44162</v>
      </c>
      <c r="F56012" t="s">
        <v>45</v>
      </c>
      <c r="G56012">
        <v>10041688800</v>
      </c>
      <c r="H56012" t="s">
        <v>43214</v>
      </c>
      <c r="I56012" t="s">
        <v>43212</v>
      </c>
      <c r="J56012" t="s">
        <v>35956</v>
      </c>
      <c r="K56012" t="s">
        <v>1532</v>
      </c>
      <c r="L56012" t="s">
        <v>45</v>
      </c>
    </row>
    <row r="56013" spans="1:12" x14ac:dyDescent="0.45">
      <c r="A56013">
        <v>31171704</v>
      </c>
      <c r="B56013" t="s">
        <v>24107</v>
      </c>
      <c r="C56013">
        <v>1929092</v>
      </c>
      <c r="D56013" t="s">
        <v>5408</v>
      </c>
      <c r="E56013" t="s">
        <v>24108</v>
      </c>
      <c r="F56013" t="s">
        <v>1712</v>
      </c>
      <c r="G56013">
        <v>10041688800</v>
      </c>
      <c r="H56013" t="s">
        <v>43214</v>
      </c>
      <c r="I56013" t="s">
        <v>43212</v>
      </c>
      <c r="J56013" t="s">
        <v>35956</v>
      </c>
      <c r="K56013" t="s">
        <v>1532</v>
      </c>
      <c r="L56013" t="s">
        <v>45</v>
      </c>
    </row>
    <row r="56014" spans="1:12" x14ac:dyDescent="0.45">
      <c r="A56014">
        <v>31171704</v>
      </c>
      <c r="B56014" t="s">
        <v>12603</v>
      </c>
      <c r="C56014">
        <v>9812354</v>
      </c>
      <c r="D56014" t="s">
        <v>12604</v>
      </c>
      <c r="E56014" t="s">
        <v>12605</v>
      </c>
      <c r="F56014" t="s">
        <v>2796</v>
      </c>
      <c r="G56014">
        <v>57210015199</v>
      </c>
      <c r="H56014" t="s">
        <v>42971</v>
      </c>
      <c r="I56014" t="s">
        <v>6860</v>
      </c>
      <c r="J56014" t="s">
        <v>34227</v>
      </c>
      <c r="K56014" t="s">
        <v>205</v>
      </c>
      <c r="L56014" t="s">
        <v>45</v>
      </c>
    </row>
    <row r="56015" spans="1:12" x14ac:dyDescent="0.45">
      <c r="A56015">
        <v>31171704</v>
      </c>
      <c r="B56015" t="s">
        <v>44161</v>
      </c>
      <c r="C56015">
        <v>10097855</v>
      </c>
      <c r="D56015" t="s">
        <v>43212</v>
      </c>
      <c r="E56015" t="s">
        <v>44162</v>
      </c>
      <c r="F56015" t="s">
        <v>45</v>
      </c>
      <c r="G56015">
        <v>57210015199</v>
      </c>
      <c r="H56015" t="s">
        <v>42971</v>
      </c>
      <c r="I56015" t="s">
        <v>6860</v>
      </c>
      <c r="J56015" t="s">
        <v>34227</v>
      </c>
      <c r="K56015" t="s">
        <v>205</v>
      </c>
      <c r="L56015" t="s">
        <v>45</v>
      </c>
    </row>
    <row r="56016" spans="1:12" x14ac:dyDescent="0.45">
      <c r="A56016">
        <v>31171704</v>
      </c>
      <c r="B56016" t="s">
        <v>24107</v>
      </c>
      <c r="C56016">
        <v>1929092</v>
      </c>
      <c r="D56016" t="s">
        <v>5408</v>
      </c>
      <c r="E56016" t="s">
        <v>24108</v>
      </c>
      <c r="F56016" t="s">
        <v>1712</v>
      </c>
      <c r="G56016">
        <v>57210015199</v>
      </c>
      <c r="H56016" t="s">
        <v>42971</v>
      </c>
      <c r="I56016" t="s">
        <v>6860</v>
      </c>
      <c r="J56016" t="s">
        <v>34227</v>
      </c>
      <c r="K56016" t="s">
        <v>205</v>
      </c>
      <c r="L56016" t="s">
        <v>45</v>
      </c>
    </row>
    <row r="56017" spans="1:12" x14ac:dyDescent="0.45">
      <c r="A56017">
        <v>31171704</v>
      </c>
      <c r="B56017" t="s">
        <v>12603</v>
      </c>
      <c r="C56017">
        <v>9812354</v>
      </c>
      <c r="D56017" t="s">
        <v>12604</v>
      </c>
      <c r="E56017" t="s">
        <v>12605</v>
      </c>
      <c r="F56017" t="s">
        <v>2796</v>
      </c>
      <c r="G56017">
        <v>56389146700</v>
      </c>
      <c r="H56017" t="s">
        <v>48636</v>
      </c>
      <c r="I56017" t="s">
        <v>565</v>
      </c>
      <c r="J56017" t="s">
        <v>48637</v>
      </c>
      <c r="K56017" t="s">
        <v>387</v>
      </c>
      <c r="L56017" t="s">
        <v>45</v>
      </c>
    </row>
    <row r="56018" spans="1:12" x14ac:dyDescent="0.45">
      <c r="A56018">
        <v>31171704</v>
      </c>
      <c r="B56018" t="s">
        <v>44161</v>
      </c>
      <c r="C56018">
        <v>10097855</v>
      </c>
      <c r="D56018" t="s">
        <v>43212</v>
      </c>
      <c r="E56018" t="s">
        <v>44162</v>
      </c>
      <c r="F56018" t="s">
        <v>45</v>
      </c>
      <c r="G56018">
        <v>56389146700</v>
      </c>
      <c r="H56018" t="s">
        <v>48636</v>
      </c>
      <c r="I56018" t="s">
        <v>565</v>
      </c>
      <c r="J56018" t="s">
        <v>48637</v>
      </c>
      <c r="K56018" t="s">
        <v>387</v>
      </c>
      <c r="L56018" t="s">
        <v>45</v>
      </c>
    </row>
    <row r="56019" spans="1:12" x14ac:dyDescent="0.45">
      <c r="A56019">
        <v>31171704</v>
      </c>
      <c r="B56019" t="s">
        <v>24107</v>
      </c>
      <c r="C56019">
        <v>1929092</v>
      </c>
      <c r="D56019" t="s">
        <v>5408</v>
      </c>
      <c r="E56019" t="s">
        <v>24108</v>
      </c>
      <c r="F56019" t="s">
        <v>1712</v>
      </c>
      <c r="G56019">
        <v>56389146700</v>
      </c>
      <c r="H56019" t="s">
        <v>48636</v>
      </c>
      <c r="I56019" t="s">
        <v>565</v>
      </c>
      <c r="J56019" t="s">
        <v>48637</v>
      </c>
      <c r="K56019" t="s">
        <v>387</v>
      </c>
      <c r="L56019" t="s">
        <v>45</v>
      </c>
    </row>
    <row r="56020" spans="1:12" x14ac:dyDescent="0.45">
      <c r="A56020">
        <v>31171704</v>
      </c>
      <c r="B56020" t="s">
        <v>12603</v>
      </c>
      <c r="C56020">
        <v>9812354</v>
      </c>
      <c r="D56020" t="s">
        <v>12604</v>
      </c>
      <c r="E56020" t="s">
        <v>12605</v>
      </c>
      <c r="F56020" t="s">
        <v>2796</v>
      </c>
      <c r="G56020">
        <v>57203795594</v>
      </c>
      <c r="H56020" t="s">
        <v>6667</v>
      </c>
      <c r="I56020" t="s">
        <v>5408</v>
      </c>
      <c r="J56020" t="s">
        <v>1329</v>
      </c>
      <c r="K56020" t="s">
        <v>29</v>
      </c>
      <c r="L56020" t="s">
        <v>2521</v>
      </c>
    </row>
    <row r="56021" spans="1:12" x14ac:dyDescent="0.45">
      <c r="A56021">
        <v>31171704</v>
      </c>
      <c r="B56021" t="s">
        <v>44161</v>
      </c>
      <c r="C56021">
        <v>10097855</v>
      </c>
      <c r="D56021" t="s">
        <v>43212</v>
      </c>
      <c r="E56021" t="s">
        <v>44162</v>
      </c>
      <c r="F56021" t="s">
        <v>45</v>
      </c>
      <c r="G56021">
        <v>57203795594</v>
      </c>
      <c r="H56021" t="s">
        <v>6667</v>
      </c>
      <c r="I56021" t="s">
        <v>5408</v>
      </c>
      <c r="J56021" t="s">
        <v>1329</v>
      </c>
      <c r="K56021" t="s">
        <v>29</v>
      </c>
      <c r="L56021" t="s">
        <v>2521</v>
      </c>
    </row>
    <row r="56022" spans="1:12" x14ac:dyDescent="0.45">
      <c r="A56022">
        <v>31171704</v>
      </c>
      <c r="B56022" t="s">
        <v>24107</v>
      </c>
      <c r="C56022">
        <v>1929092</v>
      </c>
      <c r="D56022" t="s">
        <v>5408</v>
      </c>
      <c r="E56022" t="s">
        <v>24108</v>
      </c>
      <c r="F56022" t="s">
        <v>1712</v>
      </c>
      <c r="G56022">
        <v>57203795594</v>
      </c>
      <c r="H56022" t="s">
        <v>6667</v>
      </c>
      <c r="I56022" t="s">
        <v>5408</v>
      </c>
      <c r="J56022" t="s">
        <v>1329</v>
      </c>
      <c r="K56022" t="s">
        <v>29</v>
      </c>
      <c r="L56022" t="s">
        <v>2521</v>
      </c>
    </row>
    <row r="56023" spans="1:12" x14ac:dyDescent="0.45">
      <c r="A56023">
        <v>31171722</v>
      </c>
      <c r="B56023" t="s">
        <v>48638</v>
      </c>
      <c r="C56023">
        <v>6878015</v>
      </c>
      <c r="D56023" t="s">
        <v>48639</v>
      </c>
      <c r="E56023" t="s">
        <v>48640</v>
      </c>
      <c r="F56023" t="s">
        <v>1808</v>
      </c>
      <c r="G56023">
        <v>57207898425</v>
      </c>
      <c r="H56023" t="s">
        <v>48641</v>
      </c>
      <c r="I56023" t="s">
        <v>1192</v>
      </c>
      <c r="J56023" t="s">
        <v>5779</v>
      </c>
      <c r="K56023" t="s">
        <v>851</v>
      </c>
      <c r="L56023" t="s">
        <v>9580</v>
      </c>
    </row>
    <row r="56024" spans="1:12" x14ac:dyDescent="0.45">
      <c r="A56024">
        <v>31171722</v>
      </c>
      <c r="B56024" t="s">
        <v>48638</v>
      </c>
      <c r="C56024">
        <v>6878015</v>
      </c>
      <c r="D56024" t="s">
        <v>48639</v>
      </c>
      <c r="E56024" t="s">
        <v>48640</v>
      </c>
      <c r="F56024" t="s">
        <v>1808</v>
      </c>
      <c r="G56024">
        <v>57204148845</v>
      </c>
      <c r="H56024" t="s">
        <v>48642</v>
      </c>
      <c r="I56024" t="s">
        <v>48643</v>
      </c>
      <c r="J56024" t="s">
        <v>1887</v>
      </c>
      <c r="K56024" t="s">
        <v>205</v>
      </c>
      <c r="L56024" t="s">
        <v>5932</v>
      </c>
    </row>
    <row r="56025" spans="1:12" x14ac:dyDescent="0.45">
      <c r="A56025">
        <v>31171722</v>
      </c>
      <c r="B56025" t="s">
        <v>48638</v>
      </c>
      <c r="C56025">
        <v>6878015</v>
      </c>
      <c r="D56025" t="s">
        <v>48639</v>
      </c>
      <c r="E56025" t="s">
        <v>48640</v>
      </c>
      <c r="F56025" t="s">
        <v>1808</v>
      </c>
      <c r="G56025">
        <v>8844600700</v>
      </c>
      <c r="H56025" t="s">
        <v>12648</v>
      </c>
      <c r="I56025" t="s">
        <v>12649</v>
      </c>
      <c r="J56025" t="s">
        <v>12650</v>
      </c>
      <c r="K56025" t="s">
        <v>2095</v>
      </c>
      <c r="L56025" t="s">
        <v>12651</v>
      </c>
    </row>
    <row r="56026" spans="1:12" x14ac:dyDescent="0.45">
      <c r="A56026">
        <v>31171722</v>
      </c>
      <c r="B56026" t="s">
        <v>48638</v>
      </c>
      <c r="C56026">
        <v>6878015</v>
      </c>
      <c r="D56026" t="s">
        <v>48639</v>
      </c>
      <c r="E56026" t="s">
        <v>48640</v>
      </c>
      <c r="F56026" t="s">
        <v>1808</v>
      </c>
      <c r="G56026">
        <v>35084168600</v>
      </c>
      <c r="H56026" t="s">
        <v>48644</v>
      </c>
      <c r="I56026" t="s">
        <v>48455</v>
      </c>
      <c r="J56026" t="s">
        <v>13501</v>
      </c>
      <c r="K56026" t="s">
        <v>123</v>
      </c>
      <c r="L56026" t="s">
        <v>9580</v>
      </c>
    </row>
    <row r="56027" spans="1:12" x14ac:dyDescent="0.45">
      <c r="A56027">
        <v>31171722</v>
      </c>
      <c r="B56027" t="s">
        <v>48638</v>
      </c>
      <c r="C56027">
        <v>6878015</v>
      </c>
      <c r="D56027" t="s">
        <v>48639</v>
      </c>
      <c r="E56027" t="s">
        <v>48640</v>
      </c>
      <c r="F56027" t="s">
        <v>1808</v>
      </c>
      <c r="G56027">
        <v>13806459100</v>
      </c>
      <c r="H56027" t="s">
        <v>48645</v>
      </c>
      <c r="I56027" t="s">
        <v>48646</v>
      </c>
      <c r="J56027" t="s">
        <v>99</v>
      </c>
      <c r="K56027" t="s">
        <v>100</v>
      </c>
      <c r="L56027" t="s">
        <v>5932</v>
      </c>
    </row>
    <row r="56028" spans="1:12" x14ac:dyDescent="0.45">
      <c r="A56028">
        <v>31171722</v>
      </c>
      <c r="B56028" t="s">
        <v>48638</v>
      </c>
      <c r="C56028">
        <v>6878015</v>
      </c>
      <c r="D56028" t="s">
        <v>48639</v>
      </c>
      <c r="E56028" t="s">
        <v>48640</v>
      </c>
      <c r="F56028" t="s">
        <v>1808</v>
      </c>
      <c r="G56028">
        <v>56737044500</v>
      </c>
      <c r="H56028" t="s">
        <v>48647</v>
      </c>
      <c r="I56028" t="s">
        <v>48648</v>
      </c>
      <c r="J56028" t="s">
        <v>48649</v>
      </c>
      <c r="K56028" t="s">
        <v>397</v>
      </c>
      <c r="L56028" t="s">
        <v>12651</v>
      </c>
    </row>
    <row r="56029" spans="1:12" x14ac:dyDescent="0.45">
      <c r="A56029">
        <v>31171722</v>
      </c>
      <c r="B56029" t="s">
        <v>48638</v>
      </c>
      <c r="C56029">
        <v>6878015</v>
      </c>
      <c r="D56029" t="s">
        <v>48639</v>
      </c>
      <c r="E56029" t="s">
        <v>48640</v>
      </c>
      <c r="F56029" t="s">
        <v>1808</v>
      </c>
      <c r="G56029">
        <v>57208217769</v>
      </c>
      <c r="H56029" t="s">
        <v>48650</v>
      </c>
      <c r="I56029" t="s">
        <v>47</v>
      </c>
      <c r="J56029" t="s">
        <v>12974</v>
      </c>
      <c r="K56029" t="s">
        <v>405</v>
      </c>
      <c r="L56029" t="s">
        <v>12651</v>
      </c>
    </row>
    <row r="56030" spans="1:12" x14ac:dyDescent="0.45">
      <c r="A56030">
        <v>31171722</v>
      </c>
      <c r="B56030" t="s">
        <v>48638</v>
      </c>
      <c r="C56030">
        <v>6878015</v>
      </c>
      <c r="D56030" t="s">
        <v>48639</v>
      </c>
      <c r="E56030" t="s">
        <v>48640</v>
      </c>
      <c r="F56030" t="s">
        <v>1808</v>
      </c>
      <c r="G56030">
        <v>6603831607</v>
      </c>
      <c r="H56030" t="s">
        <v>48651</v>
      </c>
      <c r="I56030" t="s">
        <v>48652</v>
      </c>
      <c r="J56030" t="s">
        <v>5195</v>
      </c>
      <c r="K56030" t="s">
        <v>89</v>
      </c>
      <c r="L56030" t="s">
        <v>12651</v>
      </c>
    </row>
    <row r="56031" spans="1:12" x14ac:dyDescent="0.45">
      <c r="A56031">
        <v>31171722</v>
      </c>
      <c r="B56031" t="s">
        <v>48638</v>
      </c>
      <c r="C56031">
        <v>6878015</v>
      </c>
      <c r="D56031" t="s">
        <v>48639</v>
      </c>
      <c r="E56031" t="s">
        <v>48640</v>
      </c>
      <c r="F56031" t="s">
        <v>1808</v>
      </c>
      <c r="G56031">
        <v>8358533700</v>
      </c>
      <c r="H56031" t="s">
        <v>48653</v>
      </c>
      <c r="I56031" t="s">
        <v>2236</v>
      </c>
      <c r="J56031" t="s">
        <v>48654</v>
      </c>
      <c r="K56031" t="s">
        <v>213</v>
      </c>
      <c r="L56031" t="s">
        <v>13967</v>
      </c>
    </row>
    <row r="56032" spans="1:12" x14ac:dyDescent="0.45">
      <c r="A56032">
        <v>31171722</v>
      </c>
      <c r="B56032" t="s">
        <v>48638</v>
      </c>
      <c r="C56032">
        <v>6878015</v>
      </c>
      <c r="D56032" t="s">
        <v>48639</v>
      </c>
      <c r="E56032" t="s">
        <v>48640</v>
      </c>
      <c r="F56032" t="s">
        <v>1808</v>
      </c>
      <c r="G56032">
        <v>36560047200</v>
      </c>
      <c r="H56032" t="s">
        <v>48655</v>
      </c>
      <c r="I56032" t="s">
        <v>48656</v>
      </c>
      <c r="J56032" t="s">
        <v>48657</v>
      </c>
      <c r="K56032" t="s">
        <v>195</v>
      </c>
      <c r="L56032" t="s">
        <v>12651</v>
      </c>
    </row>
    <row r="56033" spans="1:12" x14ac:dyDescent="0.45">
      <c r="A56033">
        <v>31171724</v>
      </c>
      <c r="B56033" t="s">
        <v>2185</v>
      </c>
      <c r="C56033">
        <v>9019021</v>
      </c>
      <c r="D56033" t="s">
        <v>2186</v>
      </c>
      <c r="E56033" t="s">
        <v>2187</v>
      </c>
      <c r="F56033" t="s">
        <v>45</v>
      </c>
      <c r="G56033">
        <v>57210151824</v>
      </c>
      <c r="H56033" t="s">
        <v>48658</v>
      </c>
      <c r="I56033" t="s">
        <v>48659</v>
      </c>
      <c r="J56033" t="s">
        <v>48660</v>
      </c>
      <c r="K56033" t="s">
        <v>584</v>
      </c>
      <c r="L56033" t="s">
        <v>3151</v>
      </c>
    </row>
    <row r="56034" spans="1:12" x14ac:dyDescent="0.45">
      <c r="A56034">
        <v>31171724</v>
      </c>
      <c r="B56034" t="s">
        <v>2185</v>
      </c>
      <c r="C56034">
        <v>9019021</v>
      </c>
      <c r="D56034" t="s">
        <v>2186</v>
      </c>
      <c r="E56034" t="s">
        <v>2187</v>
      </c>
      <c r="F56034" t="s">
        <v>45</v>
      </c>
      <c r="G56034">
        <v>57210218405</v>
      </c>
      <c r="H56034" t="s">
        <v>48661</v>
      </c>
      <c r="I56034" t="s">
        <v>48662</v>
      </c>
      <c r="J56034" t="s">
        <v>48663</v>
      </c>
      <c r="K56034" t="s">
        <v>392</v>
      </c>
      <c r="L56034" t="s">
        <v>3151</v>
      </c>
    </row>
    <row r="56035" spans="1:12" x14ac:dyDescent="0.45">
      <c r="A56035">
        <v>31171724</v>
      </c>
      <c r="B56035" t="s">
        <v>2185</v>
      </c>
      <c r="C56035">
        <v>9019021</v>
      </c>
      <c r="D56035" t="s">
        <v>2186</v>
      </c>
      <c r="E56035" t="s">
        <v>2187</v>
      </c>
      <c r="F56035" t="s">
        <v>45</v>
      </c>
      <c r="G56035">
        <v>57210217598</v>
      </c>
      <c r="H56035" t="s">
        <v>7262</v>
      </c>
      <c r="I56035" t="s">
        <v>899</v>
      </c>
      <c r="J56035" t="s">
        <v>21830</v>
      </c>
      <c r="K56035" t="s">
        <v>153</v>
      </c>
      <c r="L56035" t="s">
        <v>3151</v>
      </c>
    </row>
    <row r="56036" spans="1:12" x14ac:dyDescent="0.45">
      <c r="A56036">
        <v>31171724</v>
      </c>
      <c r="B56036" t="s">
        <v>2185</v>
      </c>
      <c r="C56036">
        <v>9019021</v>
      </c>
      <c r="D56036" t="s">
        <v>2186</v>
      </c>
      <c r="E56036" t="s">
        <v>2187</v>
      </c>
      <c r="F56036" t="s">
        <v>45</v>
      </c>
      <c r="G56036">
        <v>7004967079</v>
      </c>
      <c r="H56036" t="s">
        <v>2188</v>
      </c>
      <c r="I56036" t="s">
        <v>2186</v>
      </c>
      <c r="J56036" t="s">
        <v>2189</v>
      </c>
      <c r="K56036" t="s">
        <v>205</v>
      </c>
      <c r="L56036" t="s">
        <v>45</v>
      </c>
    </row>
    <row r="56037" spans="1:12" x14ac:dyDescent="0.45">
      <c r="A56037">
        <v>31171724</v>
      </c>
      <c r="B56037" t="s">
        <v>2185</v>
      </c>
      <c r="C56037">
        <v>9019021</v>
      </c>
      <c r="D56037" t="s">
        <v>2186</v>
      </c>
      <c r="E56037" t="s">
        <v>2187</v>
      </c>
      <c r="F56037" t="s">
        <v>45</v>
      </c>
      <c r="G56037">
        <v>25635832800</v>
      </c>
      <c r="H56037" t="s">
        <v>16595</v>
      </c>
      <c r="I56037" t="s">
        <v>16596</v>
      </c>
      <c r="J56037" t="s">
        <v>16597</v>
      </c>
      <c r="K56037" t="s">
        <v>2514</v>
      </c>
      <c r="L56037" t="s">
        <v>3151</v>
      </c>
    </row>
    <row r="56038" spans="1:12" x14ac:dyDescent="0.45">
      <c r="A56038">
        <v>31172371</v>
      </c>
      <c r="B56038" t="s">
        <v>48664</v>
      </c>
      <c r="C56038">
        <v>8044541</v>
      </c>
      <c r="D56038" t="s">
        <v>48665</v>
      </c>
      <c r="E56038" t="s">
        <v>48666</v>
      </c>
      <c r="F56038" t="s">
        <v>1204</v>
      </c>
      <c r="G56038">
        <v>7103286346</v>
      </c>
      <c r="H56038" t="s">
        <v>48667</v>
      </c>
      <c r="I56038" t="s">
        <v>48665</v>
      </c>
      <c r="J56038" t="s">
        <v>48668</v>
      </c>
      <c r="K56038" t="s">
        <v>1315</v>
      </c>
      <c r="L56038" t="s">
        <v>2039</v>
      </c>
    </row>
    <row r="56039" spans="1:12" x14ac:dyDescent="0.45">
      <c r="A56039">
        <v>31172479</v>
      </c>
      <c r="B56039" t="s">
        <v>19848</v>
      </c>
      <c r="C56039">
        <v>10518175</v>
      </c>
      <c r="D56039" t="s">
        <v>19849</v>
      </c>
      <c r="E56039" t="s">
        <v>19850</v>
      </c>
      <c r="F56039" t="s">
        <v>6114</v>
      </c>
      <c r="G56039">
        <v>7801593912</v>
      </c>
      <c r="H56039" t="s">
        <v>19853</v>
      </c>
      <c r="I56039" t="s">
        <v>19849</v>
      </c>
      <c r="J56039" t="s">
        <v>19854</v>
      </c>
      <c r="K56039" t="s">
        <v>89</v>
      </c>
      <c r="L56039" t="s">
        <v>3117</v>
      </c>
    </row>
    <row r="56040" spans="1:12" x14ac:dyDescent="0.45">
      <c r="A56040">
        <v>31172479</v>
      </c>
      <c r="B56040" t="s">
        <v>19848</v>
      </c>
      <c r="C56040">
        <v>10518175</v>
      </c>
      <c r="D56040" t="s">
        <v>19849</v>
      </c>
      <c r="E56040" t="s">
        <v>19850</v>
      </c>
      <c r="F56040" t="s">
        <v>6114</v>
      </c>
      <c r="G56040">
        <v>8257597600</v>
      </c>
      <c r="H56040" t="s">
        <v>19855</v>
      </c>
      <c r="I56040" t="s">
        <v>19856</v>
      </c>
      <c r="J56040" t="s">
        <v>19857</v>
      </c>
      <c r="K56040" t="s">
        <v>49</v>
      </c>
      <c r="L56040" t="s">
        <v>19858</v>
      </c>
    </row>
    <row r="56041" spans="1:12" x14ac:dyDescent="0.45">
      <c r="A56041">
        <v>31172479</v>
      </c>
      <c r="B56041" t="s">
        <v>19848</v>
      </c>
      <c r="C56041">
        <v>10518175</v>
      </c>
      <c r="D56041" t="s">
        <v>19849</v>
      </c>
      <c r="E56041" t="s">
        <v>19850</v>
      </c>
      <c r="F56041" t="s">
        <v>6114</v>
      </c>
      <c r="G56041">
        <v>56764538100</v>
      </c>
      <c r="H56041" t="s">
        <v>48669</v>
      </c>
      <c r="I56041" t="s">
        <v>48670</v>
      </c>
      <c r="J56041" t="s">
        <v>1558</v>
      </c>
      <c r="K56041" t="s">
        <v>70</v>
      </c>
      <c r="L56041" t="s">
        <v>3117</v>
      </c>
    </row>
    <row r="56042" spans="1:12" x14ac:dyDescent="0.45">
      <c r="A56042">
        <v>31172516</v>
      </c>
      <c r="B56042" t="s">
        <v>14792</v>
      </c>
      <c r="C56042">
        <v>9574352</v>
      </c>
      <c r="D56042" t="s">
        <v>12973</v>
      </c>
      <c r="E56042" t="s">
        <v>14793</v>
      </c>
      <c r="F56042" t="s">
        <v>923</v>
      </c>
      <c r="G56042">
        <v>24484762000</v>
      </c>
      <c r="H56042" t="s">
        <v>48671</v>
      </c>
      <c r="I56042" t="s">
        <v>48672</v>
      </c>
      <c r="J56042" t="s">
        <v>306</v>
      </c>
      <c r="K56042" t="s">
        <v>307</v>
      </c>
      <c r="L56042" t="s">
        <v>927</v>
      </c>
    </row>
    <row r="56043" spans="1:12" x14ac:dyDescent="0.45">
      <c r="A56043">
        <v>31172516</v>
      </c>
      <c r="B56043" t="s">
        <v>14792</v>
      </c>
      <c r="C56043">
        <v>9574352</v>
      </c>
      <c r="D56043" t="s">
        <v>12973</v>
      </c>
      <c r="E56043" t="s">
        <v>14793</v>
      </c>
      <c r="F56043" t="s">
        <v>923</v>
      </c>
      <c r="G56043">
        <v>24540048000</v>
      </c>
      <c r="H56043" t="s">
        <v>14794</v>
      </c>
      <c r="I56043" t="s">
        <v>12973</v>
      </c>
      <c r="J56043" t="s">
        <v>14795</v>
      </c>
      <c r="K56043" t="s">
        <v>691</v>
      </c>
      <c r="L56043" t="s">
        <v>923</v>
      </c>
    </row>
    <row r="56044" spans="1:12" x14ac:dyDescent="0.45">
      <c r="A56044">
        <v>31172516</v>
      </c>
      <c r="B56044" t="s">
        <v>14792</v>
      </c>
      <c r="C56044">
        <v>9574352</v>
      </c>
      <c r="D56044" t="s">
        <v>12973</v>
      </c>
      <c r="E56044" t="s">
        <v>14793</v>
      </c>
      <c r="F56044" t="s">
        <v>923</v>
      </c>
      <c r="G56044">
        <v>54415040500</v>
      </c>
      <c r="H56044" t="s">
        <v>48673</v>
      </c>
      <c r="I56044" t="s">
        <v>48674</v>
      </c>
      <c r="J56044" t="s">
        <v>48675</v>
      </c>
      <c r="K56044" t="s">
        <v>70</v>
      </c>
      <c r="L56044" t="s">
        <v>923</v>
      </c>
    </row>
    <row r="56045" spans="1:12" x14ac:dyDescent="0.45">
      <c r="A56045">
        <v>31172516</v>
      </c>
      <c r="B56045" t="s">
        <v>14792</v>
      </c>
      <c r="C56045">
        <v>9574352</v>
      </c>
      <c r="D56045" t="s">
        <v>12973</v>
      </c>
      <c r="E56045" t="s">
        <v>14793</v>
      </c>
      <c r="F56045" t="s">
        <v>923</v>
      </c>
      <c r="G56045">
        <v>57202811228</v>
      </c>
      <c r="H56045" t="s">
        <v>19755</v>
      </c>
      <c r="I56045" t="s">
        <v>2202</v>
      </c>
      <c r="J56045" t="s">
        <v>43238</v>
      </c>
      <c r="K56045" t="s">
        <v>5595</v>
      </c>
      <c r="L56045" t="s">
        <v>927</v>
      </c>
    </row>
    <row r="56046" spans="1:12" x14ac:dyDescent="0.45">
      <c r="A56046">
        <v>31172941</v>
      </c>
      <c r="B56046" t="s">
        <v>48676</v>
      </c>
      <c r="C56046">
        <v>1891677</v>
      </c>
      <c r="D56046" t="s">
        <v>11158</v>
      </c>
      <c r="E56046" t="s">
        <v>48677</v>
      </c>
      <c r="F56046" t="s">
        <v>142</v>
      </c>
      <c r="G56046">
        <v>57195583924</v>
      </c>
      <c r="H56046" t="s">
        <v>48678</v>
      </c>
      <c r="I56046" t="s">
        <v>48679</v>
      </c>
      <c r="J56046" t="s">
        <v>48680</v>
      </c>
      <c r="K56046" t="s">
        <v>46701</v>
      </c>
      <c r="L56046" t="s">
        <v>146</v>
      </c>
    </row>
    <row r="56047" spans="1:12" x14ac:dyDescent="0.45">
      <c r="A56047">
        <v>31172941</v>
      </c>
      <c r="B56047" t="s">
        <v>48676</v>
      </c>
      <c r="C56047">
        <v>1891677</v>
      </c>
      <c r="D56047" t="s">
        <v>11158</v>
      </c>
      <c r="E56047" t="s">
        <v>48677</v>
      </c>
      <c r="F56047" t="s">
        <v>29393</v>
      </c>
      <c r="G56047">
        <v>57195583924</v>
      </c>
      <c r="H56047" t="s">
        <v>48678</v>
      </c>
      <c r="I56047" t="s">
        <v>48679</v>
      </c>
      <c r="J56047" t="s">
        <v>48680</v>
      </c>
      <c r="K56047" t="s">
        <v>46701</v>
      </c>
      <c r="L56047" t="s">
        <v>146</v>
      </c>
    </row>
    <row r="56048" spans="1:12" x14ac:dyDescent="0.45">
      <c r="A56048">
        <v>31172941</v>
      </c>
      <c r="B56048" t="s">
        <v>48676</v>
      </c>
      <c r="C56048">
        <v>1891677</v>
      </c>
      <c r="D56048" t="s">
        <v>11158</v>
      </c>
      <c r="E56048" t="s">
        <v>48677</v>
      </c>
      <c r="F56048" t="s">
        <v>142</v>
      </c>
      <c r="G56048">
        <v>56162516200</v>
      </c>
      <c r="H56048" t="s">
        <v>48681</v>
      </c>
      <c r="I56048" t="s">
        <v>10771</v>
      </c>
      <c r="J56048" t="s">
        <v>48682</v>
      </c>
      <c r="K56048" t="s">
        <v>6254</v>
      </c>
      <c r="L56048" t="s">
        <v>146</v>
      </c>
    </row>
    <row r="56049" spans="1:12" x14ac:dyDescent="0.45">
      <c r="A56049">
        <v>31172941</v>
      </c>
      <c r="B56049" t="s">
        <v>48676</v>
      </c>
      <c r="C56049">
        <v>1891677</v>
      </c>
      <c r="D56049" t="s">
        <v>11158</v>
      </c>
      <c r="E56049" t="s">
        <v>48677</v>
      </c>
      <c r="F56049" t="s">
        <v>29393</v>
      </c>
      <c r="G56049">
        <v>56162516200</v>
      </c>
      <c r="H56049" t="s">
        <v>48681</v>
      </c>
      <c r="I56049" t="s">
        <v>10771</v>
      </c>
      <c r="J56049" t="s">
        <v>48682</v>
      </c>
      <c r="K56049" t="s">
        <v>6254</v>
      </c>
      <c r="L56049" t="s">
        <v>146</v>
      </c>
    </row>
    <row r="56050" spans="1:12" x14ac:dyDescent="0.45">
      <c r="A56050">
        <v>31172941</v>
      </c>
      <c r="B56050" t="s">
        <v>48676</v>
      </c>
      <c r="C56050">
        <v>1891677</v>
      </c>
      <c r="D56050" t="s">
        <v>11158</v>
      </c>
      <c r="E56050" t="s">
        <v>48677</v>
      </c>
      <c r="F56050" t="s">
        <v>142</v>
      </c>
      <c r="G56050">
        <v>9238444300</v>
      </c>
      <c r="H56050" t="s">
        <v>48683</v>
      </c>
      <c r="I56050" t="s">
        <v>48684</v>
      </c>
      <c r="J56050" t="s">
        <v>1121</v>
      </c>
      <c r="K56050" t="s">
        <v>70</v>
      </c>
      <c r="L56050" t="s">
        <v>146</v>
      </c>
    </row>
    <row r="56051" spans="1:12" x14ac:dyDescent="0.45">
      <c r="A56051">
        <v>31172941</v>
      </c>
      <c r="B56051" t="s">
        <v>48676</v>
      </c>
      <c r="C56051">
        <v>1891677</v>
      </c>
      <c r="D56051" t="s">
        <v>11158</v>
      </c>
      <c r="E56051" t="s">
        <v>48677</v>
      </c>
      <c r="F56051" t="s">
        <v>29393</v>
      </c>
      <c r="G56051">
        <v>9238444300</v>
      </c>
      <c r="H56051" t="s">
        <v>48683</v>
      </c>
      <c r="I56051" t="s">
        <v>48684</v>
      </c>
      <c r="J56051" t="s">
        <v>1121</v>
      </c>
      <c r="K56051" t="s">
        <v>70</v>
      </c>
      <c r="L56051" t="s">
        <v>146</v>
      </c>
    </row>
    <row r="56052" spans="1:12" x14ac:dyDescent="0.45">
      <c r="A56052">
        <v>31172941</v>
      </c>
      <c r="B56052" t="s">
        <v>48676</v>
      </c>
      <c r="C56052">
        <v>1891677</v>
      </c>
      <c r="D56052" t="s">
        <v>11158</v>
      </c>
      <c r="E56052" t="s">
        <v>48677</v>
      </c>
      <c r="F56052" t="s">
        <v>142</v>
      </c>
      <c r="G56052">
        <v>55770761900</v>
      </c>
      <c r="H56052" t="s">
        <v>16470</v>
      </c>
      <c r="I56052" t="s">
        <v>47</v>
      </c>
      <c r="J56052" t="s">
        <v>48685</v>
      </c>
      <c r="K56052" t="s">
        <v>296</v>
      </c>
      <c r="L56052" t="s">
        <v>146</v>
      </c>
    </row>
    <row r="56053" spans="1:12" x14ac:dyDescent="0.45">
      <c r="A56053">
        <v>31172941</v>
      </c>
      <c r="B56053" t="s">
        <v>48676</v>
      </c>
      <c r="C56053">
        <v>1891677</v>
      </c>
      <c r="D56053" t="s">
        <v>11158</v>
      </c>
      <c r="E56053" t="s">
        <v>48677</v>
      </c>
      <c r="F56053" t="s">
        <v>29393</v>
      </c>
      <c r="G56053">
        <v>55770761900</v>
      </c>
      <c r="H56053" t="s">
        <v>16470</v>
      </c>
      <c r="I56053" t="s">
        <v>47</v>
      </c>
      <c r="J56053" t="s">
        <v>48685</v>
      </c>
      <c r="K56053" t="s">
        <v>296</v>
      </c>
      <c r="L56053" t="s">
        <v>146</v>
      </c>
    </row>
    <row r="56054" spans="1:12" x14ac:dyDescent="0.45">
      <c r="A56054">
        <v>31172941</v>
      </c>
      <c r="B56054" t="s">
        <v>48676</v>
      </c>
      <c r="C56054">
        <v>1891677</v>
      </c>
      <c r="D56054" t="s">
        <v>11158</v>
      </c>
      <c r="E56054" t="s">
        <v>48677</v>
      </c>
      <c r="F56054" t="s">
        <v>142</v>
      </c>
      <c r="G56054">
        <v>13403005200</v>
      </c>
      <c r="H56054" t="s">
        <v>48686</v>
      </c>
      <c r="I56054" t="s">
        <v>7200</v>
      </c>
      <c r="J56054" t="s">
        <v>48687</v>
      </c>
      <c r="K56054" t="s">
        <v>29226</v>
      </c>
      <c r="L56054" t="s">
        <v>146</v>
      </c>
    </row>
    <row r="56055" spans="1:12" x14ac:dyDescent="0.45">
      <c r="A56055">
        <v>31172941</v>
      </c>
      <c r="B56055" t="s">
        <v>48676</v>
      </c>
      <c r="C56055">
        <v>1891677</v>
      </c>
      <c r="D56055" t="s">
        <v>11158</v>
      </c>
      <c r="E56055" t="s">
        <v>48677</v>
      </c>
      <c r="F56055" t="s">
        <v>29393</v>
      </c>
      <c r="G56055">
        <v>13403005200</v>
      </c>
      <c r="H56055" t="s">
        <v>48686</v>
      </c>
      <c r="I56055" t="s">
        <v>7200</v>
      </c>
      <c r="J56055" t="s">
        <v>48687</v>
      </c>
      <c r="K56055" t="s">
        <v>29226</v>
      </c>
      <c r="L56055" t="s">
        <v>146</v>
      </c>
    </row>
    <row r="56056" spans="1:12" x14ac:dyDescent="0.45">
      <c r="A56056">
        <v>31172941</v>
      </c>
      <c r="B56056" t="s">
        <v>48676</v>
      </c>
      <c r="C56056">
        <v>1891677</v>
      </c>
      <c r="D56056" t="s">
        <v>11158</v>
      </c>
      <c r="E56056" t="s">
        <v>48677</v>
      </c>
      <c r="F56056" t="s">
        <v>142</v>
      </c>
      <c r="G56056">
        <v>7003928193</v>
      </c>
      <c r="H56056" t="s">
        <v>1611</v>
      </c>
      <c r="I56056" t="s">
        <v>1609</v>
      </c>
      <c r="J56056" t="s">
        <v>1612</v>
      </c>
      <c r="K56056" t="s">
        <v>213</v>
      </c>
      <c r="L56056" t="s">
        <v>146</v>
      </c>
    </row>
    <row r="56057" spans="1:12" x14ac:dyDescent="0.45">
      <c r="A56057">
        <v>31172941</v>
      </c>
      <c r="B56057" t="s">
        <v>48676</v>
      </c>
      <c r="C56057">
        <v>1891677</v>
      </c>
      <c r="D56057" t="s">
        <v>11158</v>
      </c>
      <c r="E56057" t="s">
        <v>48677</v>
      </c>
      <c r="F56057" t="s">
        <v>29393</v>
      </c>
      <c r="G56057">
        <v>7003928193</v>
      </c>
      <c r="H56057" t="s">
        <v>1611</v>
      </c>
      <c r="I56057" t="s">
        <v>1609</v>
      </c>
      <c r="J56057" t="s">
        <v>1612</v>
      </c>
      <c r="K56057" t="s">
        <v>213</v>
      </c>
      <c r="L56057" t="s">
        <v>146</v>
      </c>
    </row>
    <row r="56058" spans="1:12" x14ac:dyDescent="0.45">
      <c r="A56058">
        <v>31172941</v>
      </c>
      <c r="B56058" t="s">
        <v>48676</v>
      </c>
      <c r="C56058">
        <v>1891677</v>
      </c>
      <c r="D56058" t="s">
        <v>11158</v>
      </c>
      <c r="E56058" t="s">
        <v>48677</v>
      </c>
      <c r="F56058" t="s">
        <v>142</v>
      </c>
      <c r="G56058">
        <v>6603867735</v>
      </c>
      <c r="H56058" t="s">
        <v>17457</v>
      </c>
      <c r="I56058" t="s">
        <v>17458</v>
      </c>
      <c r="J56058" t="s">
        <v>17459</v>
      </c>
      <c r="K56058" t="s">
        <v>1942</v>
      </c>
      <c r="L56058" t="s">
        <v>146</v>
      </c>
    </row>
    <row r="56059" spans="1:12" x14ac:dyDescent="0.45">
      <c r="A56059">
        <v>31172941</v>
      </c>
      <c r="B56059" t="s">
        <v>48676</v>
      </c>
      <c r="C56059">
        <v>1891677</v>
      </c>
      <c r="D56059" t="s">
        <v>11158</v>
      </c>
      <c r="E56059" t="s">
        <v>48677</v>
      </c>
      <c r="F56059" t="s">
        <v>29393</v>
      </c>
      <c r="G56059">
        <v>6603867735</v>
      </c>
      <c r="H56059" t="s">
        <v>17457</v>
      </c>
      <c r="I56059" t="s">
        <v>17458</v>
      </c>
      <c r="J56059" t="s">
        <v>17459</v>
      </c>
      <c r="K56059" t="s">
        <v>1942</v>
      </c>
      <c r="L56059" t="s">
        <v>146</v>
      </c>
    </row>
    <row r="56060" spans="1:12" x14ac:dyDescent="0.45">
      <c r="A56060">
        <v>31172941</v>
      </c>
      <c r="B56060" t="s">
        <v>48676</v>
      </c>
      <c r="C56060">
        <v>1891677</v>
      </c>
      <c r="D56060" t="s">
        <v>11158</v>
      </c>
      <c r="E56060" t="s">
        <v>48677</v>
      </c>
      <c r="F56060" t="s">
        <v>142</v>
      </c>
      <c r="G56060">
        <v>7203041535</v>
      </c>
      <c r="H56060" t="s">
        <v>48688</v>
      </c>
      <c r="I56060" t="s">
        <v>27523</v>
      </c>
      <c r="J56060" t="s">
        <v>48689</v>
      </c>
      <c r="K56060" t="s">
        <v>29226</v>
      </c>
      <c r="L56060" t="s">
        <v>146</v>
      </c>
    </row>
    <row r="56061" spans="1:12" x14ac:dyDescent="0.45">
      <c r="A56061">
        <v>31172941</v>
      </c>
      <c r="B56061" t="s">
        <v>48676</v>
      </c>
      <c r="C56061">
        <v>1891677</v>
      </c>
      <c r="D56061" t="s">
        <v>11158</v>
      </c>
      <c r="E56061" t="s">
        <v>48677</v>
      </c>
      <c r="F56061" t="s">
        <v>29393</v>
      </c>
      <c r="G56061">
        <v>7203041535</v>
      </c>
      <c r="H56061" t="s">
        <v>48688</v>
      </c>
      <c r="I56061" t="s">
        <v>27523</v>
      </c>
      <c r="J56061" t="s">
        <v>48689</v>
      </c>
      <c r="K56061" t="s">
        <v>29226</v>
      </c>
      <c r="L56061" t="s">
        <v>146</v>
      </c>
    </row>
    <row r="56062" spans="1:12" x14ac:dyDescent="0.45">
      <c r="A56062">
        <v>31172941</v>
      </c>
      <c r="B56062" t="s">
        <v>48676</v>
      </c>
      <c r="C56062">
        <v>1891677</v>
      </c>
      <c r="D56062" t="s">
        <v>11158</v>
      </c>
      <c r="E56062" t="s">
        <v>48677</v>
      </c>
      <c r="F56062" t="s">
        <v>142</v>
      </c>
      <c r="G56062">
        <v>57207188998</v>
      </c>
      <c r="H56062" t="s">
        <v>48690</v>
      </c>
      <c r="I56062" t="s">
        <v>48691</v>
      </c>
      <c r="J56062" t="s">
        <v>48692</v>
      </c>
      <c r="K56062" t="s">
        <v>108</v>
      </c>
      <c r="L56062" t="s">
        <v>146</v>
      </c>
    </row>
    <row r="56063" spans="1:12" x14ac:dyDescent="0.45">
      <c r="A56063">
        <v>31172941</v>
      </c>
      <c r="B56063" t="s">
        <v>48676</v>
      </c>
      <c r="C56063">
        <v>1891677</v>
      </c>
      <c r="D56063" t="s">
        <v>11158</v>
      </c>
      <c r="E56063" t="s">
        <v>48677</v>
      </c>
      <c r="F56063" t="s">
        <v>29393</v>
      </c>
      <c r="G56063">
        <v>57207188998</v>
      </c>
      <c r="H56063" t="s">
        <v>48690</v>
      </c>
      <c r="I56063" t="s">
        <v>48691</v>
      </c>
      <c r="J56063" t="s">
        <v>48692</v>
      </c>
      <c r="K56063" t="s">
        <v>108</v>
      </c>
      <c r="L56063" t="s">
        <v>146</v>
      </c>
    </row>
    <row r="56064" spans="1:12" x14ac:dyDescent="0.45">
      <c r="A56064">
        <v>31172941</v>
      </c>
      <c r="B56064" t="s">
        <v>48676</v>
      </c>
      <c r="C56064">
        <v>1891677</v>
      </c>
      <c r="D56064" t="s">
        <v>11158</v>
      </c>
      <c r="E56064" t="s">
        <v>48677</v>
      </c>
      <c r="F56064" t="s">
        <v>142</v>
      </c>
      <c r="G56064">
        <v>7004280704</v>
      </c>
      <c r="H56064" t="s">
        <v>48693</v>
      </c>
      <c r="I56064" t="s">
        <v>11158</v>
      </c>
      <c r="J56064" t="s">
        <v>48694</v>
      </c>
      <c r="K56064" t="s">
        <v>24693</v>
      </c>
      <c r="L56064" t="s">
        <v>146</v>
      </c>
    </row>
    <row r="56065" spans="1:12" x14ac:dyDescent="0.45">
      <c r="A56065">
        <v>31172941</v>
      </c>
      <c r="B56065" t="s">
        <v>48676</v>
      </c>
      <c r="C56065">
        <v>1891677</v>
      </c>
      <c r="D56065" t="s">
        <v>11158</v>
      </c>
      <c r="E56065" t="s">
        <v>48677</v>
      </c>
      <c r="F56065" t="s">
        <v>29393</v>
      </c>
      <c r="G56065">
        <v>7004280704</v>
      </c>
      <c r="H56065" t="s">
        <v>48693</v>
      </c>
      <c r="I56065" t="s">
        <v>11158</v>
      </c>
      <c r="J56065" t="s">
        <v>48694</v>
      </c>
      <c r="K56065" t="s">
        <v>24693</v>
      </c>
      <c r="L56065" t="s">
        <v>146</v>
      </c>
    </row>
    <row r="56066" spans="1:12" x14ac:dyDescent="0.45">
      <c r="A56066">
        <v>31172946</v>
      </c>
      <c r="B56066" t="s">
        <v>48695</v>
      </c>
      <c r="C56066">
        <v>7266587</v>
      </c>
      <c r="D56066" t="s">
        <v>834</v>
      </c>
      <c r="E56066" t="s">
        <v>48696</v>
      </c>
      <c r="F56066" t="s">
        <v>2796</v>
      </c>
      <c r="G56066">
        <v>16233055700</v>
      </c>
      <c r="H56066" t="s">
        <v>48697</v>
      </c>
      <c r="I56066" t="s">
        <v>834</v>
      </c>
      <c r="J56066" t="s">
        <v>48698</v>
      </c>
      <c r="K56066" t="s">
        <v>746</v>
      </c>
      <c r="L56066" t="s">
        <v>2800</v>
      </c>
    </row>
    <row r="56067" spans="1:12" x14ac:dyDescent="0.45">
      <c r="A56067">
        <v>31172946</v>
      </c>
      <c r="B56067" t="s">
        <v>48695</v>
      </c>
      <c r="C56067">
        <v>7266587</v>
      </c>
      <c r="D56067" t="s">
        <v>834</v>
      </c>
      <c r="E56067" t="s">
        <v>48696</v>
      </c>
      <c r="F56067" t="s">
        <v>2796</v>
      </c>
      <c r="G56067">
        <v>57194342429</v>
      </c>
      <c r="H56067" t="s">
        <v>48699</v>
      </c>
      <c r="I56067" t="s">
        <v>31072</v>
      </c>
      <c r="J56067" t="s">
        <v>48700</v>
      </c>
      <c r="K56067" t="s">
        <v>2407</v>
      </c>
      <c r="L56067" t="s">
        <v>2800</v>
      </c>
    </row>
    <row r="56068" spans="1:12" x14ac:dyDescent="0.45">
      <c r="A56068">
        <v>31172946</v>
      </c>
      <c r="B56068" t="s">
        <v>48695</v>
      </c>
      <c r="C56068">
        <v>7266587</v>
      </c>
      <c r="D56068" t="s">
        <v>834</v>
      </c>
      <c r="E56068" t="s">
        <v>48696</v>
      </c>
      <c r="F56068" t="s">
        <v>2796</v>
      </c>
      <c r="G56068">
        <v>57209703422</v>
      </c>
      <c r="H56068" t="s">
        <v>48701</v>
      </c>
      <c r="I56068" t="s">
        <v>48702</v>
      </c>
      <c r="J56068" t="s">
        <v>14293</v>
      </c>
      <c r="K56068" t="s">
        <v>1243</v>
      </c>
      <c r="L56068" t="s">
        <v>2800</v>
      </c>
    </row>
    <row r="56069" spans="1:12" x14ac:dyDescent="0.45">
      <c r="A56069">
        <v>31172948</v>
      </c>
      <c r="B56069" t="s">
        <v>48703</v>
      </c>
      <c r="C56069">
        <v>8694212</v>
      </c>
      <c r="D56069" t="s">
        <v>9339</v>
      </c>
      <c r="E56069" t="s">
        <v>26455</v>
      </c>
      <c r="F56069" t="s">
        <v>21197</v>
      </c>
      <c r="G56069">
        <v>50761134100</v>
      </c>
      <c r="H56069" t="s">
        <v>31735</v>
      </c>
      <c r="I56069" t="s">
        <v>30598</v>
      </c>
      <c r="J56069" t="s">
        <v>1887</v>
      </c>
      <c r="K56069" t="s">
        <v>205</v>
      </c>
      <c r="L56069" t="s">
        <v>48704</v>
      </c>
    </row>
    <row r="56070" spans="1:12" x14ac:dyDescent="0.45">
      <c r="A56070">
        <v>31172948</v>
      </c>
      <c r="B56070" t="s">
        <v>31733</v>
      </c>
      <c r="C56070">
        <v>10234728</v>
      </c>
      <c r="D56070" t="s">
        <v>30598</v>
      </c>
      <c r="E56070" t="s">
        <v>2079</v>
      </c>
      <c r="F56070" t="s">
        <v>21197</v>
      </c>
      <c r="G56070">
        <v>50761134100</v>
      </c>
      <c r="H56070" t="s">
        <v>31735</v>
      </c>
      <c r="I56070" t="s">
        <v>30598</v>
      </c>
      <c r="J56070" t="s">
        <v>1887</v>
      </c>
      <c r="K56070" t="s">
        <v>205</v>
      </c>
      <c r="L56070" t="s">
        <v>48704</v>
      </c>
    </row>
    <row r="56071" spans="1:12" x14ac:dyDescent="0.45">
      <c r="A56071">
        <v>31172948</v>
      </c>
      <c r="B56071" t="s">
        <v>21200</v>
      </c>
      <c r="C56071">
        <v>1887882</v>
      </c>
      <c r="D56071" t="s">
        <v>1400</v>
      </c>
      <c r="E56071" t="s">
        <v>21201</v>
      </c>
      <c r="F56071" t="s">
        <v>21197</v>
      </c>
      <c r="G56071">
        <v>50761134100</v>
      </c>
      <c r="H56071" t="s">
        <v>31735</v>
      </c>
      <c r="I56071" t="s">
        <v>30598</v>
      </c>
      <c r="J56071" t="s">
        <v>1887</v>
      </c>
      <c r="K56071" t="s">
        <v>205</v>
      </c>
      <c r="L56071" t="s">
        <v>48704</v>
      </c>
    </row>
    <row r="56072" spans="1:12" x14ac:dyDescent="0.45">
      <c r="A56072">
        <v>31172948</v>
      </c>
      <c r="B56072" t="s">
        <v>48703</v>
      </c>
      <c r="C56072">
        <v>8694212</v>
      </c>
      <c r="D56072" t="s">
        <v>9339</v>
      </c>
      <c r="E56072" t="s">
        <v>26455</v>
      </c>
      <c r="F56072" t="s">
        <v>21197</v>
      </c>
      <c r="G56072">
        <v>55728233200</v>
      </c>
      <c r="H56072" t="s">
        <v>7996</v>
      </c>
      <c r="I56072" t="s">
        <v>1974</v>
      </c>
      <c r="J56072" t="s">
        <v>1974</v>
      </c>
      <c r="K56072" t="s">
        <v>514</v>
      </c>
      <c r="L56072" t="s">
        <v>9881</v>
      </c>
    </row>
    <row r="56073" spans="1:12" x14ac:dyDescent="0.45">
      <c r="A56073">
        <v>31172948</v>
      </c>
      <c r="B56073" t="s">
        <v>31733</v>
      </c>
      <c r="C56073">
        <v>10234728</v>
      </c>
      <c r="D56073" t="s">
        <v>30598</v>
      </c>
      <c r="E56073" t="s">
        <v>2079</v>
      </c>
      <c r="F56073" t="s">
        <v>21197</v>
      </c>
      <c r="G56073">
        <v>55728233200</v>
      </c>
      <c r="H56073" t="s">
        <v>7996</v>
      </c>
      <c r="I56073" t="s">
        <v>1974</v>
      </c>
      <c r="J56073" t="s">
        <v>1974</v>
      </c>
      <c r="K56073" t="s">
        <v>514</v>
      </c>
      <c r="L56073" t="s">
        <v>9881</v>
      </c>
    </row>
    <row r="56074" spans="1:12" x14ac:dyDescent="0.45">
      <c r="A56074">
        <v>31172948</v>
      </c>
      <c r="B56074" t="s">
        <v>21200</v>
      </c>
      <c r="C56074">
        <v>1887882</v>
      </c>
      <c r="D56074" t="s">
        <v>1400</v>
      </c>
      <c r="E56074" t="s">
        <v>21201</v>
      </c>
      <c r="F56074" t="s">
        <v>21197</v>
      </c>
      <c r="G56074">
        <v>55728233200</v>
      </c>
      <c r="H56074" t="s">
        <v>7996</v>
      </c>
      <c r="I56074" t="s">
        <v>1974</v>
      </c>
      <c r="J56074" t="s">
        <v>1974</v>
      </c>
      <c r="K56074" t="s">
        <v>514</v>
      </c>
      <c r="L56074" t="s">
        <v>9881</v>
      </c>
    </row>
    <row r="56075" spans="1:12" x14ac:dyDescent="0.45">
      <c r="A56075">
        <v>31172948</v>
      </c>
      <c r="B56075" t="s">
        <v>48703</v>
      </c>
      <c r="C56075">
        <v>8694212</v>
      </c>
      <c r="D56075" t="s">
        <v>9339</v>
      </c>
      <c r="E56075" t="s">
        <v>26455</v>
      </c>
      <c r="F56075" t="s">
        <v>21197</v>
      </c>
      <c r="G56075">
        <v>55728233200</v>
      </c>
      <c r="H56075" t="s">
        <v>7996</v>
      </c>
      <c r="I56075" t="s">
        <v>1974</v>
      </c>
      <c r="J56075" t="s">
        <v>1974</v>
      </c>
      <c r="K56075" t="s">
        <v>514</v>
      </c>
      <c r="L56075" t="s">
        <v>9881</v>
      </c>
    </row>
    <row r="56076" spans="1:12" x14ac:dyDescent="0.45">
      <c r="A56076">
        <v>31172948</v>
      </c>
      <c r="B56076" t="s">
        <v>31733</v>
      </c>
      <c r="C56076">
        <v>10234728</v>
      </c>
      <c r="D56076" t="s">
        <v>30598</v>
      </c>
      <c r="E56076" t="s">
        <v>2079</v>
      </c>
      <c r="F56076" t="s">
        <v>21197</v>
      </c>
      <c r="G56076">
        <v>55728233200</v>
      </c>
      <c r="H56076" t="s">
        <v>7996</v>
      </c>
      <c r="I56076" t="s">
        <v>1974</v>
      </c>
      <c r="J56076" t="s">
        <v>1974</v>
      </c>
      <c r="K56076" t="s">
        <v>514</v>
      </c>
      <c r="L56076" t="s">
        <v>9881</v>
      </c>
    </row>
    <row r="56077" spans="1:12" x14ac:dyDescent="0.45">
      <c r="A56077">
        <v>31172948</v>
      </c>
      <c r="B56077" t="s">
        <v>21200</v>
      </c>
      <c r="C56077">
        <v>1887882</v>
      </c>
      <c r="D56077" t="s">
        <v>1400</v>
      </c>
      <c r="E56077" t="s">
        <v>21201</v>
      </c>
      <c r="F56077" t="s">
        <v>21197</v>
      </c>
      <c r="G56077">
        <v>55728233200</v>
      </c>
      <c r="H56077" t="s">
        <v>7996</v>
      </c>
      <c r="I56077" t="s">
        <v>1974</v>
      </c>
      <c r="J56077" t="s">
        <v>1974</v>
      </c>
      <c r="K56077" t="s">
        <v>514</v>
      </c>
      <c r="L56077" t="s">
        <v>9881</v>
      </c>
    </row>
    <row r="56078" spans="1:12" x14ac:dyDescent="0.45">
      <c r="A56078">
        <v>31172948</v>
      </c>
      <c r="B56078" t="s">
        <v>48703</v>
      </c>
      <c r="C56078">
        <v>8694212</v>
      </c>
      <c r="D56078" t="s">
        <v>9339</v>
      </c>
      <c r="E56078" t="s">
        <v>26455</v>
      </c>
      <c r="F56078" t="s">
        <v>21197</v>
      </c>
      <c r="G56078">
        <v>50761134100</v>
      </c>
      <c r="H56078" t="s">
        <v>31735</v>
      </c>
      <c r="I56078" t="s">
        <v>30598</v>
      </c>
      <c r="J56078" t="s">
        <v>1887</v>
      </c>
      <c r="K56078" t="s">
        <v>205</v>
      </c>
      <c r="L56078" t="s">
        <v>48704</v>
      </c>
    </row>
    <row r="56079" spans="1:12" x14ac:dyDescent="0.45">
      <c r="A56079">
        <v>31172948</v>
      </c>
      <c r="B56079" t="s">
        <v>31733</v>
      </c>
      <c r="C56079">
        <v>10234728</v>
      </c>
      <c r="D56079" t="s">
        <v>30598</v>
      </c>
      <c r="E56079" t="s">
        <v>2079</v>
      </c>
      <c r="F56079" t="s">
        <v>21197</v>
      </c>
      <c r="G56079">
        <v>50761134100</v>
      </c>
      <c r="H56079" t="s">
        <v>31735</v>
      </c>
      <c r="I56079" t="s">
        <v>30598</v>
      </c>
      <c r="J56079" t="s">
        <v>1887</v>
      </c>
      <c r="K56079" t="s">
        <v>205</v>
      </c>
      <c r="L56079" t="s">
        <v>48704</v>
      </c>
    </row>
    <row r="56080" spans="1:12" x14ac:dyDescent="0.45">
      <c r="A56080">
        <v>31172948</v>
      </c>
      <c r="B56080" t="s">
        <v>21200</v>
      </c>
      <c r="C56080">
        <v>1887882</v>
      </c>
      <c r="D56080" t="s">
        <v>1400</v>
      </c>
      <c r="E56080" t="s">
        <v>21201</v>
      </c>
      <c r="F56080" t="s">
        <v>21197</v>
      </c>
      <c r="G56080">
        <v>50761134100</v>
      </c>
      <c r="H56080" t="s">
        <v>31735</v>
      </c>
      <c r="I56080" t="s">
        <v>30598</v>
      </c>
      <c r="J56080" t="s">
        <v>1887</v>
      </c>
      <c r="K56080" t="s">
        <v>205</v>
      </c>
      <c r="L56080" t="s">
        <v>48704</v>
      </c>
    </row>
    <row r="56081" spans="1:12" x14ac:dyDescent="0.45">
      <c r="A56081">
        <v>31172948</v>
      </c>
      <c r="B56081" t="s">
        <v>48703</v>
      </c>
      <c r="C56081">
        <v>8694212</v>
      </c>
      <c r="D56081" t="s">
        <v>9339</v>
      </c>
      <c r="E56081" t="s">
        <v>26455</v>
      </c>
      <c r="F56081" t="s">
        <v>21197</v>
      </c>
      <c r="G56081">
        <v>57191991635</v>
      </c>
      <c r="H56081" t="s">
        <v>48705</v>
      </c>
      <c r="I56081" t="s">
        <v>48706</v>
      </c>
      <c r="J56081" t="s">
        <v>48707</v>
      </c>
      <c r="K56081" t="s">
        <v>205</v>
      </c>
      <c r="L56081" t="s">
        <v>48704</v>
      </c>
    </row>
    <row r="56082" spans="1:12" x14ac:dyDescent="0.45">
      <c r="A56082">
        <v>31172948</v>
      </c>
      <c r="B56082" t="s">
        <v>31733</v>
      </c>
      <c r="C56082">
        <v>10234728</v>
      </c>
      <c r="D56082" t="s">
        <v>30598</v>
      </c>
      <c r="E56082" t="s">
        <v>2079</v>
      </c>
      <c r="F56082" t="s">
        <v>21197</v>
      </c>
      <c r="G56082">
        <v>57191991635</v>
      </c>
      <c r="H56082" t="s">
        <v>48705</v>
      </c>
      <c r="I56082" t="s">
        <v>48706</v>
      </c>
      <c r="J56082" t="s">
        <v>48707</v>
      </c>
      <c r="K56082" t="s">
        <v>205</v>
      </c>
      <c r="L56082" t="s">
        <v>48704</v>
      </c>
    </row>
    <row r="56083" spans="1:12" x14ac:dyDescent="0.45">
      <c r="A56083">
        <v>31172948</v>
      </c>
      <c r="B56083" t="s">
        <v>21200</v>
      </c>
      <c r="C56083">
        <v>1887882</v>
      </c>
      <c r="D56083" t="s">
        <v>1400</v>
      </c>
      <c r="E56083" t="s">
        <v>21201</v>
      </c>
      <c r="F56083" t="s">
        <v>21197</v>
      </c>
      <c r="G56083">
        <v>57191991635</v>
      </c>
      <c r="H56083" t="s">
        <v>48705</v>
      </c>
      <c r="I56083" t="s">
        <v>48706</v>
      </c>
      <c r="J56083" t="s">
        <v>48707</v>
      </c>
      <c r="K56083" t="s">
        <v>205</v>
      </c>
      <c r="L56083" t="s">
        <v>48704</v>
      </c>
    </row>
    <row r="56084" spans="1:12" x14ac:dyDescent="0.45">
      <c r="A56084">
        <v>31172948</v>
      </c>
      <c r="B56084" t="s">
        <v>48703</v>
      </c>
      <c r="C56084">
        <v>8694212</v>
      </c>
      <c r="D56084" t="s">
        <v>9339</v>
      </c>
      <c r="E56084" t="s">
        <v>26455</v>
      </c>
      <c r="F56084" t="s">
        <v>21197</v>
      </c>
      <c r="G56084">
        <v>57210912787</v>
      </c>
      <c r="H56084" t="s">
        <v>48708</v>
      </c>
      <c r="I56084" t="s">
        <v>48709</v>
      </c>
      <c r="J56084" t="s">
        <v>48710</v>
      </c>
      <c r="K56084" t="s">
        <v>5249</v>
      </c>
      <c r="L56084" t="s">
        <v>48704</v>
      </c>
    </row>
    <row r="56085" spans="1:12" x14ac:dyDescent="0.45">
      <c r="A56085">
        <v>31172948</v>
      </c>
      <c r="B56085" t="s">
        <v>31733</v>
      </c>
      <c r="C56085">
        <v>10234728</v>
      </c>
      <c r="D56085" t="s">
        <v>30598</v>
      </c>
      <c r="E56085" t="s">
        <v>2079</v>
      </c>
      <c r="F56085" t="s">
        <v>21197</v>
      </c>
      <c r="G56085">
        <v>57210912787</v>
      </c>
      <c r="H56085" t="s">
        <v>48708</v>
      </c>
      <c r="I56085" t="s">
        <v>48709</v>
      </c>
      <c r="J56085" t="s">
        <v>48710</v>
      </c>
      <c r="K56085" t="s">
        <v>5249</v>
      </c>
      <c r="L56085" t="s">
        <v>48704</v>
      </c>
    </row>
    <row r="56086" spans="1:12" x14ac:dyDescent="0.45">
      <c r="A56086">
        <v>31172948</v>
      </c>
      <c r="B56086" t="s">
        <v>21200</v>
      </c>
      <c r="C56086">
        <v>1887882</v>
      </c>
      <c r="D56086" t="s">
        <v>1400</v>
      </c>
      <c r="E56086" t="s">
        <v>21201</v>
      </c>
      <c r="F56086" t="s">
        <v>21197</v>
      </c>
      <c r="G56086">
        <v>57210912787</v>
      </c>
      <c r="H56086" t="s">
        <v>48708</v>
      </c>
      <c r="I56086" t="s">
        <v>48709</v>
      </c>
      <c r="J56086" t="s">
        <v>48710</v>
      </c>
      <c r="K56086" t="s">
        <v>5249</v>
      </c>
      <c r="L56086" t="s">
        <v>48704</v>
      </c>
    </row>
    <row r="56087" spans="1:12" x14ac:dyDescent="0.45">
      <c r="A56087">
        <v>31172948</v>
      </c>
      <c r="B56087" t="s">
        <v>48703</v>
      </c>
      <c r="C56087">
        <v>8694212</v>
      </c>
      <c r="D56087" t="s">
        <v>9339</v>
      </c>
      <c r="E56087" t="s">
        <v>26455</v>
      </c>
      <c r="F56087" t="s">
        <v>21197</v>
      </c>
      <c r="G56087">
        <v>57194597021</v>
      </c>
      <c r="H56087" t="s">
        <v>48711</v>
      </c>
      <c r="I56087" t="s">
        <v>48712</v>
      </c>
      <c r="J56087" t="s">
        <v>48713</v>
      </c>
      <c r="K56087" t="s">
        <v>3989</v>
      </c>
      <c r="L56087" t="s">
        <v>48704</v>
      </c>
    </row>
    <row r="56088" spans="1:12" x14ac:dyDescent="0.45">
      <c r="A56088">
        <v>31172948</v>
      </c>
      <c r="B56088" t="s">
        <v>31733</v>
      </c>
      <c r="C56088">
        <v>10234728</v>
      </c>
      <c r="D56088" t="s">
        <v>30598</v>
      </c>
      <c r="E56088" t="s">
        <v>2079</v>
      </c>
      <c r="F56088" t="s">
        <v>21197</v>
      </c>
      <c r="G56088">
        <v>57194597021</v>
      </c>
      <c r="H56088" t="s">
        <v>48711</v>
      </c>
      <c r="I56088" t="s">
        <v>48712</v>
      </c>
      <c r="J56088" t="s">
        <v>48713</v>
      </c>
      <c r="K56088" t="s">
        <v>3989</v>
      </c>
      <c r="L56088" t="s">
        <v>48704</v>
      </c>
    </row>
    <row r="56089" spans="1:12" x14ac:dyDescent="0.45">
      <c r="A56089">
        <v>31172948</v>
      </c>
      <c r="B56089" t="s">
        <v>21200</v>
      </c>
      <c r="C56089">
        <v>1887882</v>
      </c>
      <c r="D56089" t="s">
        <v>1400</v>
      </c>
      <c r="E56089" t="s">
        <v>21201</v>
      </c>
      <c r="F56089" t="s">
        <v>21197</v>
      </c>
      <c r="G56089">
        <v>57194597021</v>
      </c>
      <c r="H56089" t="s">
        <v>48711</v>
      </c>
      <c r="I56089" t="s">
        <v>48712</v>
      </c>
      <c r="J56089" t="s">
        <v>48713</v>
      </c>
      <c r="K56089" t="s">
        <v>3989</v>
      </c>
      <c r="L56089" t="s">
        <v>48704</v>
      </c>
    </row>
    <row r="56090" spans="1:12" x14ac:dyDescent="0.45">
      <c r="A56090">
        <v>31172948</v>
      </c>
      <c r="B56090" t="s">
        <v>48703</v>
      </c>
      <c r="C56090">
        <v>8694212</v>
      </c>
      <c r="D56090" t="s">
        <v>9339</v>
      </c>
      <c r="E56090" t="s">
        <v>26455</v>
      </c>
      <c r="F56090" t="s">
        <v>21197</v>
      </c>
      <c r="G56090">
        <v>57209721911</v>
      </c>
      <c r="H56090" t="s">
        <v>21198</v>
      </c>
      <c r="I56090" t="s">
        <v>1400</v>
      </c>
      <c r="J56090" t="s">
        <v>21199</v>
      </c>
      <c r="K56090" t="s">
        <v>787</v>
      </c>
      <c r="L56090" t="s">
        <v>48704</v>
      </c>
    </row>
    <row r="56091" spans="1:12" x14ac:dyDescent="0.45">
      <c r="A56091">
        <v>31172948</v>
      </c>
      <c r="B56091" t="s">
        <v>31733</v>
      </c>
      <c r="C56091">
        <v>10234728</v>
      </c>
      <c r="D56091" t="s">
        <v>30598</v>
      </c>
      <c r="E56091" t="s">
        <v>2079</v>
      </c>
      <c r="F56091" t="s">
        <v>21197</v>
      </c>
      <c r="G56091">
        <v>57209721911</v>
      </c>
      <c r="H56091" t="s">
        <v>21198</v>
      </c>
      <c r="I56091" t="s">
        <v>1400</v>
      </c>
      <c r="J56091" t="s">
        <v>21199</v>
      </c>
      <c r="K56091" t="s">
        <v>787</v>
      </c>
      <c r="L56091" t="s">
        <v>48704</v>
      </c>
    </row>
    <row r="56092" spans="1:12" x14ac:dyDescent="0.45">
      <c r="A56092">
        <v>31172948</v>
      </c>
      <c r="B56092" t="s">
        <v>21200</v>
      </c>
      <c r="C56092">
        <v>1887882</v>
      </c>
      <c r="D56092" t="s">
        <v>1400</v>
      </c>
      <c r="E56092" t="s">
        <v>21201</v>
      </c>
      <c r="F56092" t="s">
        <v>21197</v>
      </c>
      <c r="G56092">
        <v>57209721911</v>
      </c>
      <c r="H56092" t="s">
        <v>21198</v>
      </c>
      <c r="I56092" t="s">
        <v>1400</v>
      </c>
      <c r="J56092" t="s">
        <v>21199</v>
      </c>
      <c r="K56092" t="s">
        <v>787</v>
      </c>
      <c r="L56092" t="s">
        <v>48704</v>
      </c>
    </row>
    <row r="56093" spans="1:12" x14ac:dyDescent="0.45">
      <c r="A56093">
        <v>31172948</v>
      </c>
      <c r="B56093" t="s">
        <v>48703</v>
      </c>
      <c r="C56093">
        <v>8694212</v>
      </c>
      <c r="D56093" t="s">
        <v>9339</v>
      </c>
      <c r="E56093" t="s">
        <v>26455</v>
      </c>
      <c r="F56093" t="s">
        <v>21197</v>
      </c>
      <c r="G56093">
        <v>57191991635</v>
      </c>
      <c r="H56093" t="s">
        <v>48705</v>
      </c>
      <c r="I56093" t="s">
        <v>48706</v>
      </c>
      <c r="J56093" t="s">
        <v>48707</v>
      </c>
      <c r="K56093" t="s">
        <v>205</v>
      </c>
      <c r="L56093" t="s">
        <v>48704</v>
      </c>
    </row>
    <row r="56094" spans="1:12" x14ac:dyDescent="0.45">
      <c r="A56094">
        <v>31172948</v>
      </c>
      <c r="B56094" t="s">
        <v>31733</v>
      </c>
      <c r="C56094">
        <v>10234728</v>
      </c>
      <c r="D56094" t="s">
        <v>30598</v>
      </c>
      <c r="E56094" t="s">
        <v>2079</v>
      </c>
      <c r="F56094" t="s">
        <v>21197</v>
      </c>
      <c r="G56094">
        <v>57191991635</v>
      </c>
      <c r="H56094" t="s">
        <v>48705</v>
      </c>
      <c r="I56094" t="s">
        <v>48706</v>
      </c>
      <c r="J56094" t="s">
        <v>48707</v>
      </c>
      <c r="K56094" t="s">
        <v>205</v>
      </c>
      <c r="L56094" t="s">
        <v>48704</v>
      </c>
    </row>
    <row r="56095" spans="1:12" x14ac:dyDescent="0.45">
      <c r="A56095">
        <v>31172948</v>
      </c>
      <c r="B56095" t="s">
        <v>21200</v>
      </c>
      <c r="C56095">
        <v>1887882</v>
      </c>
      <c r="D56095" t="s">
        <v>1400</v>
      </c>
      <c r="E56095" t="s">
        <v>21201</v>
      </c>
      <c r="F56095" t="s">
        <v>21197</v>
      </c>
      <c r="G56095">
        <v>57191991635</v>
      </c>
      <c r="H56095" t="s">
        <v>48705</v>
      </c>
      <c r="I56095" t="s">
        <v>48706</v>
      </c>
      <c r="J56095" t="s">
        <v>48707</v>
      </c>
      <c r="K56095" t="s">
        <v>205</v>
      </c>
      <c r="L56095" t="s">
        <v>48704</v>
      </c>
    </row>
    <row r="56096" spans="1:12" x14ac:dyDescent="0.45">
      <c r="A56096">
        <v>31172948</v>
      </c>
      <c r="B56096" t="s">
        <v>48703</v>
      </c>
      <c r="C56096">
        <v>8694212</v>
      </c>
      <c r="D56096" t="s">
        <v>9339</v>
      </c>
      <c r="E56096" t="s">
        <v>26455</v>
      </c>
      <c r="F56096" t="s">
        <v>21197</v>
      </c>
      <c r="G56096">
        <v>57194597021</v>
      </c>
      <c r="H56096" t="s">
        <v>48711</v>
      </c>
      <c r="I56096" t="s">
        <v>48712</v>
      </c>
      <c r="J56096" t="s">
        <v>48713</v>
      </c>
      <c r="K56096" t="s">
        <v>3989</v>
      </c>
      <c r="L56096" t="s">
        <v>48704</v>
      </c>
    </row>
    <row r="56097" spans="1:12" x14ac:dyDescent="0.45">
      <c r="A56097">
        <v>31172948</v>
      </c>
      <c r="B56097" t="s">
        <v>31733</v>
      </c>
      <c r="C56097">
        <v>10234728</v>
      </c>
      <c r="D56097" t="s">
        <v>30598</v>
      </c>
      <c r="E56097" t="s">
        <v>2079</v>
      </c>
      <c r="F56097" t="s">
        <v>21197</v>
      </c>
      <c r="G56097">
        <v>57194597021</v>
      </c>
      <c r="H56097" t="s">
        <v>48711</v>
      </c>
      <c r="I56097" t="s">
        <v>48712</v>
      </c>
      <c r="J56097" t="s">
        <v>48713</v>
      </c>
      <c r="K56097" t="s">
        <v>3989</v>
      </c>
      <c r="L56097" t="s">
        <v>48704</v>
      </c>
    </row>
    <row r="56098" spans="1:12" x14ac:dyDescent="0.45">
      <c r="A56098">
        <v>31172948</v>
      </c>
      <c r="B56098" t="s">
        <v>21200</v>
      </c>
      <c r="C56098">
        <v>1887882</v>
      </c>
      <c r="D56098" t="s">
        <v>1400</v>
      </c>
      <c r="E56098" t="s">
        <v>21201</v>
      </c>
      <c r="F56098" t="s">
        <v>21197</v>
      </c>
      <c r="G56098">
        <v>57194597021</v>
      </c>
      <c r="H56098" t="s">
        <v>48711</v>
      </c>
      <c r="I56098" t="s">
        <v>48712</v>
      </c>
      <c r="J56098" t="s">
        <v>48713</v>
      </c>
      <c r="K56098" t="s">
        <v>3989</v>
      </c>
      <c r="L56098" t="s">
        <v>48704</v>
      </c>
    </row>
    <row r="56099" spans="1:12" x14ac:dyDescent="0.45">
      <c r="A56099">
        <v>31172948</v>
      </c>
      <c r="B56099" t="s">
        <v>48703</v>
      </c>
      <c r="C56099">
        <v>8694212</v>
      </c>
      <c r="D56099" t="s">
        <v>9339</v>
      </c>
      <c r="E56099" t="s">
        <v>26455</v>
      </c>
      <c r="F56099" t="s">
        <v>21197</v>
      </c>
      <c r="G56099">
        <v>57209721911</v>
      </c>
      <c r="H56099" t="s">
        <v>21198</v>
      </c>
      <c r="I56099" t="s">
        <v>1400</v>
      </c>
      <c r="J56099" t="s">
        <v>21199</v>
      </c>
      <c r="K56099" t="s">
        <v>787</v>
      </c>
      <c r="L56099" t="s">
        <v>48704</v>
      </c>
    </row>
    <row r="56100" spans="1:12" x14ac:dyDescent="0.45">
      <c r="A56100">
        <v>31172948</v>
      </c>
      <c r="B56100" t="s">
        <v>31733</v>
      </c>
      <c r="C56100">
        <v>10234728</v>
      </c>
      <c r="D56100" t="s">
        <v>30598</v>
      </c>
      <c r="E56100" t="s">
        <v>2079</v>
      </c>
      <c r="F56100" t="s">
        <v>21197</v>
      </c>
      <c r="G56100">
        <v>57209721911</v>
      </c>
      <c r="H56100" t="s">
        <v>21198</v>
      </c>
      <c r="I56100" t="s">
        <v>1400</v>
      </c>
      <c r="J56100" t="s">
        <v>21199</v>
      </c>
      <c r="K56100" t="s">
        <v>787</v>
      </c>
      <c r="L56100" t="s">
        <v>48704</v>
      </c>
    </row>
    <row r="56101" spans="1:12" x14ac:dyDescent="0.45">
      <c r="A56101">
        <v>31172948</v>
      </c>
      <c r="B56101" t="s">
        <v>21200</v>
      </c>
      <c r="C56101">
        <v>1887882</v>
      </c>
      <c r="D56101" t="s">
        <v>1400</v>
      </c>
      <c r="E56101" t="s">
        <v>21201</v>
      </c>
      <c r="F56101" t="s">
        <v>21197</v>
      </c>
      <c r="G56101">
        <v>57209721911</v>
      </c>
      <c r="H56101" t="s">
        <v>21198</v>
      </c>
      <c r="I56101" t="s">
        <v>1400</v>
      </c>
      <c r="J56101" t="s">
        <v>21199</v>
      </c>
      <c r="K56101" t="s">
        <v>787</v>
      </c>
      <c r="L56101" t="s">
        <v>48704</v>
      </c>
    </row>
    <row r="56102" spans="1:12" x14ac:dyDescent="0.45">
      <c r="A56102">
        <v>31172948</v>
      </c>
      <c r="B56102" t="s">
        <v>48703</v>
      </c>
      <c r="C56102">
        <v>8694212</v>
      </c>
      <c r="D56102" t="s">
        <v>9339</v>
      </c>
      <c r="E56102" t="s">
        <v>26455</v>
      </c>
      <c r="F56102" t="s">
        <v>21197</v>
      </c>
      <c r="G56102">
        <v>55728233200</v>
      </c>
      <c r="H56102" t="s">
        <v>7996</v>
      </c>
      <c r="I56102" t="s">
        <v>1974</v>
      </c>
      <c r="J56102" t="s">
        <v>1974</v>
      </c>
      <c r="K56102" t="s">
        <v>514</v>
      </c>
      <c r="L56102" t="s">
        <v>9881</v>
      </c>
    </row>
    <row r="56103" spans="1:12" x14ac:dyDescent="0.45">
      <c r="A56103">
        <v>31172948</v>
      </c>
      <c r="B56103" t="s">
        <v>31733</v>
      </c>
      <c r="C56103">
        <v>10234728</v>
      </c>
      <c r="D56103" t="s">
        <v>30598</v>
      </c>
      <c r="E56103" t="s">
        <v>2079</v>
      </c>
      <c r="F56103" t="s">
        <v>21197</v>
      </c>
      <c r="G56103">
        <v>55728233200</v>
      </c>
      <c r="H56103" t="s">
        <v>7996</v>
      </c>
      <c r="I56103" t="s">
        <v>1974</v>
      </c>
      <c r="J56103" t="s">
        <v>1974</v>
      </c>
      <c r="K56103" t="s">
        <v>514</v>
      </c>
      <c r="L56103" t="s">
        <v>9881</v>
      </c>
    </row>
    <row r="56104" spans="1:12" x14ac:dyDescent="0.45">
      <c r="A56104">
        <v>31172948</v>
      </c>
      <c r="B56104" t="s">
        <v>21200</v>
      </c>
      <c r="C56104">
        <v>1887882</v>
      </c>
      <c r="D56104" t="s">
        <v>1400</v>
      </c>
      <c r="E56104" t="s">
        <v>21201</v>
      </c>
      <c r="F56104" t="s">
        <v>21197</v>
      </c>
      <c r="G56104">
        <v>55728233200</v>
      </c>
      <c r="H56104" t="s">
        <v>7996</v>
      </c>
      <c r="I56104" t="s">
        <v>1974</v>
      </c>
      <c r="J56104" t="s">
        <v>1974</v>
      </c>
      <c r="K56104" t="s">
        <v>514</v>
      </c>
      <c r="L56104" t="s">
        <v>9881</v>
      </c>
    </row>
    <row r="56105" spans="1:12" x14ac:dyDescent="0.45">
      <c r="A56105">
        <v>31172948</v>
      </c>
      <c r="B56105" t="s">
        <v>48703</v>
      </c>
      <c r="C56105">
        <v>8694212</v>
      </c>
      <c r="D56105" t="s">
        <v>9339</v>
      </c>
      <c r="E56105" t="s">
        <v>26455</v>
      </c>
      <c r="F56105" t="s">
        <v>21197</v>
      </c>
      <c r="G56105">
        <v>57194597021</v>
      </c>
      <c r="H56105" t="s">
        <v>48711</v>
      </c>
      <c r="I56105" t="s">
        <v>48712</v>
      </c>
      <c r="J56105" t="s">
        <v>48713</v>
      </c>
      <c r="K56105" t="s">
        <v>3989</v>
      </c>
      <c r="L56105" t="s">
        <v>48704</v>
      </c>
    </row>
    <row r="56106" spans="1:12" x14ac:dyDescent="0.45">
      <c r="A56106">
        <v>31172948</v>
      </c>
      <c r="B56106" t="s">
        <v>31733</v>
      </c>
      <c r="C56106">
        <v>10234728</v>
      </c>
      <c r="D56106" t="s">
        <v>30598</v>
      </c>
      <c r="E56106" t="s">
        <v>2079</v>
      </c>
      <c r="F56106" t="s">
        <v>21197</v>
      </c>
      <c r="G56106">
        <v>57194597021</v>
      </c>
      <c r="H56106" t="s">
        <v>48711</v>
      </c>
      <c r="I56106" t="s">
        <v>48712</v>
      </c>
      <c r="J56106" t="s">
        <v>48713</v>
      </c>
      <c r="K56106" t="s">
        <v>3989</v>
      </c>
      <c r="L56106" t="s">
        <v>48704</v>
      </c>
    </row>
    <row r="56107" spans="1:12" x14ac:dyDescent="0.45">
      <c r="A56107">
        <v>31172948</v>
      </c>
      <c r="B56107" t="s">
        <v>21200</v>
      </c>
      <c r="C56107">
        <v>1887882</v>
      </c>
      <c r="D56107" t="s">
        <v>1400</v>
      </c>
      <c r="E56107" t="s">
        <v>21201</v>
      </c>
      <c r="F56107" t="s">
        <v>21197</v>
      </c>
      <c r="G56107">
        <v>57194597021</v>
      </c>
      <c r="H56107" t="s">
        <v>48711</v>
      </c>
      <c r="I56107" t="s">
        <v>48712</v>
      </c>
      <c r="J56107" t="s">
        <v>48713</v>
      </c>
      <c r="K56107" t="s">
        <v>3989</v>
      </c>
      <c r="L56107" t="s">
        <v>48704</v>
      </c>
    </row>
    <row r="56108" spans="1:12" x14ac:dyDescent="0.45">
      <c r="A56108">
        <v>31172948</v>
      </c>
      <c r="B56108" t="s">
        <v>48703</v>
      </c>
      <c r="C56108">
        <v>8694212</v>
      </c>
      <c r="D56108" t="s">
        <v>9339</v>
      </c>
      <c r="E56108" t="s">
        <v>26455</v>
      </c>
      <c r="F56108" t="s">
        <v>21197</v>
      </c>
      <c r="G56108">
        <v>57210912787</v>
      </c>
      <c r="H56108" t="s">
        <v>48708</v>
      </c>
      <c r="I56108" t="s">
        <v>48709</v>
      </c>
      <c r="J56108" t="s">
        <v>48710</v>
      </c>
      <c r="K56108" t="s">
        <v>5249</v>
      </c>
      <c r="L56108" t="s">
        <v>48704</v>
      </c>
    </row>
    <row r="56109" spans="1:12" x14ac:dyDescent="0.45">
      <c r="A56109">
        <v>31172948</v>
      </c>
      <c r="B56109" t="s">
        <v>31733</v>
      </c>
      <c r="C56109">
        <v>10234728</v>
      </c>
      <c r="D56109" t="s">
        <v>30598</v>
      </c>
      <c r="E56109" t="s">
        <v>2079</v>
      </c>
      <c r="F56109" t="s">
        <v>21197</v>
      </c>
      <c r="G56109">
        <v>57210912787</v>
      </c>
      <c r="H56109" t="s">
        <v>48708</v>
      </c>
      <c r="I56109" t="s">
        <v>48709</v>
      </c>
      <c r="J56109" t="s">
        <v>48710</v>
      </c>
      <c r="K56109" t="s">
        <v>5249</v>
      </c>
      <c r="L56109" t="s">
        <v>48704</v>
      </c>
    </row>
    <row r="56110" spans="1:12" x14ac:dyDescent="0.45">
      <c r="A56110">
        <v>31172948</v>
      </c>
      <c r="B56110" t="s">
        <v>21200</v>
      </c>
      <c r="C56110">
        <v>1887882</v>
      </c>
      <c r="D56110" t="s">
        <v>1400</v>
      </c>
      <c r="E56110" t="s">
        <v>21201</v>
      </c>
      <c r="F56110" t="s">
        <v>21197</v>
      </c>
      <c r="G56110">
        <v>57210912787</v>
      </c>
      <c r="H56110" t="s">
        <v>48708</v>
      </c>
      <c r="I56110" t="s">
        <v>48709</v>
      </c>
      <c r="J56110" t="s">
        <v>48710</v>
      </c>
      <c r="K56110" t="s">
        <v>5249</v>
      </c>
      <c r="L56110" t="s">
        <v>48704</v>
      </c>
    </row>
    <row r="56111" spans="1:12" x14ac:dyDescent="0.45">
      <c r="A56111">
        <v>31172948</v>
      </c>
      <c r="B56111" t="s">
        <v>48703</v>
      </c>
      <c r="C56111">
        <v>8694212</v>
      </c>
      <c r="D56111" t="s">
        <v>9339</v>
      </c>
      <c r="E56111" t="s">
        <v>26455</v>
      </c>
      <c r="F56111" t="s">
        <v>21197</v>
      </c>
      <c r="G56111">
        <v>57210912787</v>
      </c>
      <c r="H56111" t="s">
        <v>48708</v>
      </c>
      <c r="I56111" t="s">
        <v>48709</v>
      </c>
      <c r="J56111" t="s">
        <v>48710</v>
      </c>
      <c r="K56111" t="s">
        <v>5249</v>
      </c>
      <c r="L56111" t="s">
        <v>48704</v>
      </c>
    </row>
    <row r="56112" spans="1:12" x14ac:dyDescent="0.45">
      <c r="A56112">
        <v>31172948</v>
      </c>
      <c r="B56112" t="s">
        <v>31733</v>
      </c>
      <c r="C56112">
        <v>10234728</v>
      </c>
      <c r="D56112" t="s">
        <v>30598</v>
      </c>
      <c r="E56112" t="s">
        <v>2079</v>
      </c>
      <c r="F56112" t="s">
        <v>21197</v>
      </c>
      <c r="G56112">
        <v>57210912787</v>
      </c>
      <c r="H56112" t="s">
        <v>48708</v>
      </c>
      <c r="I56112" t="s">
        <v>48709</v>
      </c>
      <c r="J56112" t="s">
        <v>48710</v>
      </c>
      <c r="K56112" t="s">
        <v>5249</v>
      </c>
      <c r="L56112" t="s">
        <v>48704</v>
      </c>
    </row>
    <row r="56113" spans="1:12" x14ac:dyDescent="0.45">
      <c r="A56113">
        <v>31172948</v>
      </c>
      <c r="B56113" t="s">
        <v>21200</v>
      </c>
      <c r="C56113">
        <v>1887882</v>
      </c>
      <c r="D56113" t="s">
        <v>1400</v>
      </c>
      <c r="E56113" t="s">
        <v>21201</v>
      </c>
      <c r="F56113" t="s">
        <v>21197</v>
      </c>
      <c r="G56113">
        <v>57210912787</v>
      </c>
      <c r="H56113" t="s">
        <v>48708</v>
      </c>
      <c r="I56113" t="s">
        <v>48709</v>
      </c>
      <c r="J56113" t="s">
        <v>48710</v>
      </c>
      <c r="K56113" t="s">
        <v>5249</v>
      </c>
      <c r="L56113" t="s">
        <v>48704</v>
      </c>
    </row>
    <row r="56114" spans="1:12" x14ac:dyDescent="0.45">
      <c r="A56114">
        <v>31172948</v>
      </c>
      <c r="B56114" t="s">
        <v>48703</v>
      </c>
      <c r="C56114">
        <v>8694212</v>
      </c>
      <c r="D56114" t="s">
        <v>9339</v>
      </c>
      <c r="E56114" t="s">
        <v>26455</v>
      </c>
      <c r="F56114" t="s">
        <v>21197</v>
      </c>
      <c r="G56114">
        <v>57198394886</v>
      </c>
      <c r="H56114" t="s">
        <v>9338</v>
      </c>
      <c r="I56114" t="s">
        <v>9339</v>
      </c>
      <c r="J56114" t="s">
        <v>4093</v>
      </c>
      <c r="K56114" t="s">
        <v>4094</v>
      </c>
      <c r="L56114" t="s">
        <v>48704</v>
      </c>
    </row>
    <row r="56115" spans="1:12" x14ac:dyDescent="0.45">
      <c r="A56115">
        <v>31172948</v>
      </c>
      <c r="B56115" t="s">
        <v>31733</v>
      </c>
      <c r="C56115">
        <v>10234728</v>
      </c>
      <c r="D56115" t="s">
        <v>30598</v>
      </c>
      <c r="E56115" t="s">
        <v>2079</v>
      </c>
      <c r="F56115" t="s">
        <v>21197</v>
      </c>
      <c r="G56115">
        <v>57198394886</v>
      </c>
      <c r="H56115" t="s">
        <v>9338</v>
      </c>
      <c r="I56115" t="s">
        <v>9339</v>
      </c>
      <c r="J56115" t="s">
        <v>4093</v>
      </c>
      <c r="K56115" t="s">
        <v>4094</v>
      </c>
      <c r="L56115" t="s">
        <v>48704</v>
      </c>
    </row>
    <row r="56116" spans="1:12" x14ac:dyDescent="0.45">
      <c r="A56116">
        <v>31172948</v>
      </c>
      <c r="B56116" t="s">
        <v>21200</v>
      </c>
      <c r="C56116">
        <v>1887882</v>
      </c>
      <c r="D56116" t="s">
        <v>1400</v>
      </c>
      <c r="E56116" t="s">
        <v>21201</v>
      </c>
      <c r="F56116" t="s">
        <v>21197</v>
      </c>
      <c r="G56116">
        <v>57198394886</v>
      </c>
      <c r="H56116" t="s">
        <v>9338</v>
      </c>
      <c r="I56116" t="s">
        <v>9339</v>
      </c>
      <c r="J56116" t="s">
        <v>4093</v>
      </c>
      <c r="K56116" t="s">
        <v>4094</v>
      </c>
      <c r="L56116" t="s">
        <v>48704</v>
      </c>
    </row>
    <row r="56117" spans="1:12" x14ac:dyDescent="0.45">
      <c r="A56117">
        <v>31172948</v>
      </c>
      <c r="B56117" t="s">
        <v>48703</v>
      </c>
      <c r="C56117">
        <v>8694212</v>
      </c>
      <c r="D56117" t="s">
        <v>9339</v>
      </c>
      <c r="E56117" t="s">
        <v>26455</v>
      </c>
      <c r="F56117" t="s">
        <v>21197</v>
      </c>
      <c r="G56117">
        <v>57198394886</v>
      </c>
      <c r="H56117" t="s">
        <v>9338</v>
      </c>
      <c r="I56117" t="s">
        <v>9339</v>
      </c>
      <c r="J56117" t="s">
        <v>4093</v>
      </c>
      <c r="K56117" t="s">
        <v>4094</v>
      </c>
      <c r="L56117" t="s">
        <v>48704</v>
      </c>
    </row>
    <row r="56118" spans="1:12" x14ac:dyDescent="0.45">
      <c r="A56118">
        <v>31172948</v>
      </c>
      <c r="B56118" t="s">
        <v>31733</v>
      </c>
      <c r="C56118">
        <v>10234728</v>
      </c>
      <c r="D56118" t="s">
        <v>30598</v>
      </c>
      <c r="E56118" t="s">
        <v>2079</v>
      </c>
      <c r="F56118" t="s">
        <v>21197</v>
      </c>
      <c r="G56118">
        <v>57198394886</v>
      </c>
      <c r="H56118" t="s">
        <v>9338</v>
      </c>
      <c r="I56118" t="s">
        <v>9339</v>
      </c>
      <c r="J56118" t="s">
        <v>4093</v>
      </c>
      <c r="K56118" t="s">
        <v>4094</v>
      </c>
      <c r="L56118" t="s">
        <v>48704</v>
      </c>
    </row>
    <row r="56119" spans="1:12" x14ac:dyDescent="0.45">
      <c r="A56119">
        <v>31172948</v>
      </c>
      <c r="B56119" t="s">
        <v>21200</v>
      </c>
      <c r="C56119">
        <v>1887882</v>
      </c>
      <c r="D56119" t="s">
        <v>1400</v>
      </c>
      <c r="E56119" t="s">
        <v>21201</v>
      </c>
      <c r="F56119" t="s">
        <v>21197</v>
      </c>
      <c r="G56119">
        <v>57198394886</v>
      </c>
      <c r="H56119" t="s">
        <v>9338</v>
      </c>
      <c r="I56119" t="s">
        <v>9339</v>
      </c>
      <c r="J56119" t="s">
        <v>4093</v>
      </c>
      <c r="K56119" t="s">
        <v>4094</v>
      </c>
      <c r="L56119" t="s">
        <v>48704</v>
      </c>
    </row>
    <row r="56120" spans="1:12" x14ac:dyDescent="0.45">
      <c r="A56120">
        <v>31172948</v>
      </c>
      <c r="B56120" t="s">
        <v>48703</v>
      </c>
      <c r="C56120">
        <v>8694212</v>
      </c>
      <c r="D56120" t="s">
        <v>9339</v>
      </c>
      <c r="E56120" t="s">
        <v>26455</v>
      </c>
      <c r="F56120" t="s">
        <v>21197</v>
      </c>
      <c r="G56120">
        <v>57209721911</v>
      </c>
      <c r="H56120" t="s">
        <v>21198</v>
      </c>
      <c r="I56120" t="s">
        <v>1400</v>
      </c>
      <c r="J56120" t="s">
        <v>21199</v>
      </c>
      <c r="K56120" t="s">
        <v>787</v>
      </c>
      <c r="L56120" t="s">
        <v>48704</v>
      </c>
    </row>
    <row r="56121" spans="1:12" x14ac:dyDescent="0.45">
      <c r="A56121">
        <v>31172948</v>
      </c>
      <c r="B56121" t="s">
        <v>31733</v>
      </c>
      <c r="C56121">
        <v>10234728</v>
      </c>
      <c r="D56121" t="s">
        <v>30598</v>
      </c>
      <c r="E56121" t="s">
        <v>2079</v>
      </c>
      <c r="F56121" t="s">
        <v>21197</v>
      </c>
      <c r="G56121">
        <v>57209721911</v>
      </c>
      <c r="H56121" t="s">
        <v>21198</v>
      </c>
      <c r="I56121" t="s">
        <v>1400</v>
      </c>
      <c r="J56121" t="s">
        <v>21199</v>
      </c>
      <c r="K56121" t="s">
        <v>787</v>
      </c>
      <c r="L56121" t="s">
        <v>48704</v>
      </c>
    </row>
    <row r="56122" spans="1:12" x14ac:dyDescent="0.45">
      <c r="A56122">
        <v>31172948</v>
      </c>
      <c r="B56122" t="s">
        <v>21200</v>
      </c>
      <c r="C56122">
        <v>1887882</v>
      </c>
      <c r="D56122" t="s">
        <v>1400</v>
      </c>
      <c r="E56122" t="s">
        <v>21201</v>
      </c>
      <c r="F56122" t="s">
        <v>21197</v>
      </c>
      <c r="G56122">
        <v>57209721911</v>
      </c>
      <c r="H56122" t="s">
        <v>21198</v>
      </c>
      <c r="I56122" t="s">
        <v>1400</v>
      </c>
      <c r="J56122" t="s">
        <v>21199</v>
      </c>
      <c r="K56122" t="s">
        <v>787</v>
      </c>
      <c r="L56122" t="s">
        <v>48704</v>
      </c>
    </row>
    <row r="56123" spans="1:12" x14ac:dyDescent="0.45">
      <c r="A56123">
        <v>31172948</v>
      </c>
      <c r="B56123" t="s">
        <v>48703</v>
      </c>
      <c r="C56123">
        <v>8694212</v>
      </c>
      <c r="D56123" t="s">
        <v>9339</v>
      </c>
      <c r="E56123" t="s">
        <v>26455</v>
      </c>
      <c r="F56123" t="s">
        <v>21197</v>
      </c>
      <c r="G56123">
        <v>57191991635</v>
      </c>
      <c r="H56123" t="s">
        <v>48705</v>
      </c>
      <c r="I56123" t="s">
        <v>48706</v>
      </c>
      <c r="J56123" t="s">
        <v>48707</v>
      </c>
      <c r="K56123" t="s">
        <v>205</v>
      </c>
      <c r="L56123" t="s">
        <v>48704</v>
      </c>
    </row>
    <row r="56124" spans="1:12" x14ac:dyDescent="0.45">
      <c r="A56124">
        <v>31172948</v>
      </c>
      <c r="B56124" t="s">
        <v>31733</v>
      </c>
      <c r="C56124">
        <v>10234728</v>
      </c>
      <c r="D56124" t="s">
        <v>30598</v>
      </c>
      <c r="E56124" t="s">
        <v>2079</v>
      </c>
      <c r="F56124" t="s">
        <v>21197</v>
      </c>
      <c r="G56124">
        <v>57191991635</v>
      </c>
      <c r="H56124" t="s">
        <v>48705</v>
      </c>
      <c r="I56124" t="s">
        <v>48706</v>
      </c>
      <c r="J56124" t="s">
        <v>48707</v>
      </c>
      <c r="K56124" t="s">
        <v>205</v>
      </c>
      <c r="L56124" t="s">
        <v>48704</v>
      </c>
    </row>
    <row r="56125" spans="1:12" x14ac:dyDescent="0.45">
      <c r="A56125">
        <v>31172948</v>
      </c>
      <c r="B56125" t="s">
        <v>21200</v>
      </c>
      <c r="C56125">
        <v>1887882</v>
      </c>
      <c r="D56125" t="s">
        <v>1400</v>
      </c>
      <c r="E56125" t="s">
        <v>21201</v>
      </c>
      <c r="F56125" t="s">
        <v>21197</v>
      </c>
      <c r="G56125">
        <v>57191991635</v>
      </c>
      <c r="H56125" t="s">
        <v>48705</v>
      </c>
      <c r="I56125" t="s">
        <v>48706</v>
      </c>
      <c r="J56125" t="s">
        <v>48707</v>
      </c>
      <c r="K56125" t="s">
        <v>205</v>
      </c>
      <c r="L56125" t="s">
        <v>48704</v>
      </c>
    </row>
    <row r="56126" spans="1:12" x14ac:dyDescent="0.45">
      <c r="A56126">
        <v>31172948</v>
      </c>
      <c r="B56126" t="s">
        <v>48703</v>
      </c>
      <c r="C56126">
        <v>8694212</v>
      </c>
      <c r="D56126" t="s">
        <v>9339</v>
      </c>
      <c r="E56126" t="s">
        <v>26455</v>
      </c>
      <c r="F56126" t="s">
        <v>21197</v>
      </c>
      <c r="G56126">
        <v>50761134100</v>
      </c>
      <c r="H56126" t="s">
        <v>31735</v>
      </c>
      <c r="I56126" t="s">
        <v>30598</v>
      </c>
      <c r="J56126" t="s">
        <v>1887</v>
      </c>
      <c r="K56126" t="s">
        <v>205</v>
      </c>
      <c r="L56126" t="s">
        <v>48704</v>
      </c>
    </row>
    <row r="56127" spans="1:12" x14ac:dyDescent="0.45">
      <c r="A56127">
        <v>31172948</v>
      </c>
      <c r="B56127" t="s">
        <v>31733</v>
      </c>
      <c r="C56127">
        <v>10234728</v>
      </c>
      <c r="D56127" t="s">
        <v>30598</v>
      </c>
      <c r="E56127" t="s">
        <v>2079</v>
      </c>
      <c r="F56127" t="s">
        <v>21197</v>
      </c>
      <c r="G56127">
        <v>50761134100</v>
      </c>
      <c r="H56127" t="s">
        <v>31735</v>
      </c>
      <c r="I56127" t="s">
        <v>30598</v>
      </c>
      <c r="J56127" t="s">
        <v>1887</v>
      </c>
      <c r="K56127" t="s">
        <v>205</v>
      </c>
      <c r="L56127" t="s">
        <v>48704</v>
      </c>
    </row>
    <row r="56128" spans="1:12" x14ac:dyDescent="0.45">
      <c r="A56128">
        <v>31172948</v>
      </c>
      <c r="B56128" t="s">
        <v>21200</v>
      </c>
      <c r="C56128">
        <v>1887882</v>
      </c>
      <c r="D56128" t="s">
        <v>1400</v>
      </c>
      <c r="E56128" t="s">
        <v>21201</v>
      </c>
      <c r="F56128" t="s">
        <v>21197</v>
      </c>
      <c r="G56128">
        <v>50761134100</v>
      </c>
      <c r="H56128" t="s">
        <v>31735</v>
      </c>
      <c r="I56128" t="s">
        <v>30598</v>
      </c>
      <c r="J56128" t="s">
        <v>1887</v>
      </c>
      <c r="K56128" t="s">
        <v>205</v>
      </c>
      <c r="L56128" t="s">
        <v>48704</v>
      </c>
    </row>
    <row r="56129" spans="1:12" x14ac:dyDescent="0.45">
      <c r="A56129">
        <v>31172948</v>
      </c>
      <c r="B56129" t="s">
        <v>48703</v>
      </c>
      <c r="C56129">
        <v>8694212</v>
      </c>
      <c r="D56129" t="s">
        <v>9339</v>
      </c>
      <c r="E56129" t="s">
        <v>26455</v>
      </c>
      <c r="F56129" t="s">
        <v>21197</v>
      </c>
      <c r="G56129">
        <v>57198394886</v>
      </c>
      <c r="H56129" t="s">
        <v>9338</v>
      </c>
      <c r="I56129" t="s">
        <v>9339</v>
      </c>
      <c r="J56129" t="s">
        <v>4093</v>
      </c>
      <c r="K56129" t="s">
        <v>4094</v>
      </c>
      <c r="L56129" t="s">
        <v>48704</v>
      </c>
    </row>
    <row r="56130" spans="1:12" x14ac:dyDescent="0.45">
      <c r="A56130">
        <v>31172948</v>
      </c>
      <c r="B56130" t="s">
        <v>31733</v>
      </c>
      <c r="C56130">
        <v>10234728</v>
      </c>
      <c r="D56130" t="s">
        <v>30598</v>
      </c>
      <c r="E56130" t="s">
        <v>2079</v>
      </c>
      <c r="F56130" t="s">
        <v>21197</v>
      </c>
      <c r="G56130">
        <v>57198394886</v>
      </c>
      <c r="H56130" t="s">
        <v>9338</v>
      </c>
      <c r="I56130" t="s">
        <v>9339</v>
      </c>
      <c r="J56130" t="s">
        <v>4093</v>
      </c>
      <c r="K56130" t="s">
        <v>4094</v>
      </c>
      <c r="L56130" t="s">
        <v>48704</v>
      </c>
    </row>
    <row r="56131" spans="1:12" x14ac:dyDescent="0.45">
      <c r="A56131">
        <v>31172948</v>
      </c>
      <c r="B56131" t="s">
        <v>21200</v>
      </c>
      <c r="C56131">
        <v>1887882</v>
      </c>
      <c r="D56131" t="s">
        <v>1400</v>
      </c>
      <c r="E56131" t="s">
        <v>21201</v>
      </c>
      <c r="F56131" t="s">
        <v>21197</v>
      </c>
      <c r="G56131">
        <v>57198394886</v>
      </c>
      <c r="H56131" t="s">
        <v>9338</v>
      </c>
      <c r="I56131" t="s">
        <v>9339</v>
      </c>
      <c r="J56131" t="s">
        <v>4093</v>
      </c>
      <c r="K56131" t="s">
        <v>4094</v>
      </c>
      <c r="L56131" t="s">
        <v>48704</v>
      </c>
    </row>
    <row r="56132" spans="1:12" x14ac:dyDescent="0.45">
      <c r="A56132">
        <v>31173011</v>
      </c>
      <c r="B56132" t="s">
        <v>48714</v>
      </c>
      <c r="C56132">
        <v>1887649</v>
      </c>
      <c r="D56132" t="s">
        <v>48715</v>
      </c>
      <c r="E56132" t="s">
        <v>48716</v>
      </c>
      <c r="F56132" t="s">
        <v>124</v>
      </c>
      <c r="G56132">
        <v>57189379166</v>
      </c>
      <c r="H56132" t="s">
        <v>48717</v>
      </c>
      <c r="I56132" t="s">
        <v>48718</v>
      </c>
      <c r="J56132" t="s">
        <v>48719</v>
      </c>
      <c r="K56132" t="s">
        <v>48720</v>
      </c>
      <c r="L56132" t="s">
        <v>124</v>
      </c>
    </row>
    <row r="56133" spans="1:12" x14ac:dyDescent="0.45">
      <c r="A56133">
        <v>31173011</v>
      </c>
      <c r="B56133" t="s">
        <v>48714</v>
      </c>
      <c r="C56133">
        <v>1887649</v>
      </c>
      <c r="D56133" t="s">
        <v>48715</v>
      </c>
      <c r="E56133" t="s">
        <v>48716</v>
      </c>
      <c r="F56133" t="s">
        <v>124</v>
      </c>
      <c r="G56133">
        <v>57190659601</v>
      </c>
      <c r="H56133" t="s">
        <v>48721</v>
      </c>
      <c r="I56133" t="s">
        <v>48722</v>
      </c>
      <c r="J56133" t="s">
        <v>4865</v>
      </c>
      <c r="K56133" t="s">
        <v>56</v>
      </c>
      <c r="L56133" t="s">
        <v>124</v>
      </c>
    </row>
    <row r="56134" spans="1:12" x14ac:dyDescent="0.45">
      <c r="A56134">
        <v>31173011</v>
      </c>
      <c r="B56134" t="s">
        <v>48714</v>
      </c>
      <c r="C56134">
        <v>1887649</v>
      </c>
      <c r="D56134" t="s">
        <v>48715</v>
      </c>
      <c r="E56134" t="s">
        <v>48716</v>
      </c>
      <c r="F56134" t="s">
        <v>124</v>
      </c>
      <c r="G56134">
        <v>42861187200</v>
      </c>
      <c r="H56134" t="s">
        <v>48723</v>
      </c>
      <c r="I56134" t="s">
        <v>11624</v>
      </c>
      <c r="J56134" t="s">
        <v>48724</v>
      </c>
      <c r="K56134" t="s">
        <v>36</v>
      </c>
      <c r="L56134" t="s">
        <v>124</v>
      </c>
    </row>
    <row r="56135" spans="1:12" x14ac:dyDescent="0.45">
      <c r="A56135">
        <v>31173011</v>
      </c>
      <c r="B56135" t="s">
        <v>48714</v>
      </c>
      <c r="C56135">
        <v>1887649</v>
      </c>
      <c r="D56135" t="s">
        <v>48715</v>
      </c>
      <c r="E56135" t="s">
        <v>48716</v>
      </c>
      <c r="F56135" t="s">
        <v>124</v>
      </c>
      <c r="G56135">
        <v>7005670187</v>
      </c>
      <c r="H56135" t="s">
        <v>48725</v>
      </c>
      <c r="I56135" t="s">
        <v>48715</v>
      </c>
      <c r="J56135" t="s">
        <v>48726</v>
      </c>
      <c r="K56135" t="s">
        <v>8035</v>
      </c>
      <c r="L56135" t="s">
        <v>124</v>
      </c>
    </row>
    <row r="56136" spans="1:12" x14ac:dyDescent="0.45">
      <c r="A56136">
        <v>31173011</v>
      </c>
      <c r="B56136" t="s">
        <v>48714</v>
      </c>
      <c r="C56136">
        <v>1887649</v>
      </c>
      <c r="D56136" t="s">
        <v>48715</v>
      </c>
      <c r="E56136" t="s">
        <v>48716</v>
      </c>
      <c r="F56136" t="s">
        <v>124</v>
      </c>
      <c r="G56136">
        <v>6603637616</v>
      </c>
      <c r="H56136" t="s">
        <v>48727</v>
      </c>
      <c r="I56136" t="s">
        <v>48728</v>
      </c>
      <c r="J56136" t="s">
        <v>40122</v>
      </c>
      <c r="K56136" t="s">
        <v>4390</v>
      </c>
      <c r="L56136" t="s">
        <v>48729</v>
      </c>
    </row>
    <row r="56137" spans="1:12" x14ac:dyDescent="0.45">
      <c r="A56137">
        <v>31173776</v>
      </c>
      <c r="B56137" t="s">
        <v>42463</v>
      </c>
      <c r="C56137">
        <v>1905292</v>
      </c>
      <c r="D56137" t="s">
        <v>42464</v>
      </c>
      <c r="E56137" t="s">
        <v>603</v>
      </c>
      <c r="F56137" t="s">
        <v>1590</v>
      </c>
      <c r="G56137">
        <v>7103159112</v>
      </c>
      <c r="H56137" t="s">
        <v>48730</v>
      </c>
      <c r="I56137" t="s">
        <v>13197</v>
      </c>
      <c r="J56137" t="s">
        <v>5053</v>
      </c>
      <c r="K56137" t="s">
        <v>420</v>
      </c>
      <c r="L56137" t="s">
        <v>36968</v>
      </c>
    </row>
    <row r="56138" spans="1:12" x14ac:dyDescent="0.45">
      <c r="A56138">
        <v>31173776</v>
      </c>
      <c r="B56138" t="s">
        <v>42463</v>
      </c>
      <c r="C56138">
        <v>1905292</v>
      </c>
      <c r="D56138" t="s">
        <v>42464</v>
      </c>
      <c r="E56138" t="s">
        <v>603</v>
      </c>
      <c r="F56138" t="s">
        <v>1590</v>
      </c>
      <c r="G56138">
        <v>21935206200</v>
      </c>
      <c r="H56138" t="s">
        <v>48731</v>
      </c>
      <c r="I56138" t="s">
        <v>13197</v>
      </c>
      <c r="J56138" t="s">
        <v>34919</v>
      </c>
      <c r="K56138" t="s">
        <v>213</v>
      </c>
      <c r="L56138" t="s">
        <v>36968</v>
      </c>
    </row>
    <row r="56139" spans="1:12" x14ac:dyDescent="0.45">
      <c r="A56139">
        <v>31173776</v>
      </c>
      <c r="B56139" t="s">
        <v>42463</v>
      </c>
      <c r="C56139">
        <v>1905292</v>
      </c>
      <c r="D56139" t="s">
        <v>42464</v>
      </c>
      <c r="E56139" t="s">
        <v>603</v>
      </c>
      <c r="F56139" t="s">
        <v>1590</v>
      </c>
      <c r="G56139">
        <v>37055702000</v>
      </c>
      <c r="H56139" t="s">
        <v>48732</v>
      </c>
      <c r="I56139" t="s">
        <v>48733</v>
      </c>
      <c r="J56139" t="s">
        <v>48734</v>
      </c>
      <c r="K56139" t="s">
        <v>397</v>
      </c>
      <c r="L56139" t="s">
        <v>36968</v>
      </c>
    </row>
    <row r="56140" spans="1:12" x14ac:dyDescent="0.45">
      <c r="A56140">
        <v>31173776</v>
      </c>
      <c r="B56140" t="s">
        <v>42463</v>
      </c>
      <c r="C56140">
        <v>1905292</v>
      </c>
      <c r="D56140" t="s">
        <v>42464</v>
      </c>
      <c r="E56140" t="s">
        <v>603</v>
      </c>
      <c r="F56140" t="s">
        <v>1590</v>
      </c>
      <c r="G56140">
        <v>57209282014</v>
      </c>
      <c r="H56140" t="s">
        <v>48735</v>
      </c>
      <c r="I56140" t="s">
        <v>48736</v>
      </c>
      <c r="J56140" t="s">
        <v>17036</v>
      </c>
      <c r="K56140" t="s">
        <v>104</v>
      </c>
      <c r="L56140" t="s">
        <v>16574</v>
      </c>
    </row>
    <row r="56141" spans="1:12" x14ac:dyDescent="0.45">
      <c r="A56141">
        <v>31173776</v>
      </c>
      <c r="B56141" t="s">
        <v>42463</v>
      </c>
      <c r="C56141">
        <v>1905292</v>
      </c>
      <c r="D56141" t="s">
        <v>42464</v>
      </c>
      <c r="E56141" t="s">
        <v>603</v>
      </c>
      <c r="F56141" t="s">
        <v>1590</v>
      </c>
      <c r="G56141">
        <v>7101690804</v>
      </c>
      <c r="H56141" t="s">
        <v>48737</v>
      </c>
      <c r="I56141" t="s">
        <v>4361</v>
      </c>
      <c r="J56141" t="s">
        <v>34553</v>
      </c>
      <c r="K56141" t="s">
        <v>1109</v>
      </c>
      <c r="L56141" t="s">
        <v>16574</v>
      </c>
    </row>
    <row r="56142" spans="1:12" x14ac:dyDescent="0.45">
      <c r="A56142">
        <v>31173776</v>
      </c>
      <c r="B56142" t="s">
        <v>42463</v>
      </c>
      <c r="C56142">
        <v>1905292</v>
      </c>
      <c r="D56142" t="s">
        <v>42464</v>
      </c>
      <c r="E56142" t="s">
        <v>603</v>
      </c>
      <c r="F56142" t="s">
        <v>1590</v>
      </c>
      <c r="G56142">
        <v>55586355800</v>
      </c>
      <c r="H56142" t="s">
        <v>1964</v>
      </c>
      <c r="I56142" t="s">
        <v>1965</v>
      </c>
      <c r="J56142" t="s">
        <v>40003</v>
      </c>
      <c r="K56142" t="s">
        <v>36</v>
      </c>
      <c r="L56142" t="s">
        <v>4931</v>
      </c>
    </row>
    <row r="56143" spans="1:12" x14ac:dyDescent="0.45">
      <c r="A56143">
        <v>31173776</v>
      </c>
      <c r="B56143" t="s">
        <v>42463</v>
      </c>
      <c r="C56143">
        <v>1905292</v>
      </c>
      <c r="D56143" t="s">
        <v>42464</v>
      </c>
      <c r="E56143" t="s">
        <v>603</v>
      </c>
      <c r="F56143" t="s">
        <v>1590</v>
      </c>
      <c r="G56143">
        <v>8274663100</v>
      </c>
      <c r="H56143" t="s">
        <v>48738</v>
      </c>
      <c r="I56143" t="s">
        <v>13136</v>
      </c>
      <c r="J56143" t="s">
        <v>3577</v>
      </c>
      <c r="K56143" t="s">
        <v>108</v>
      </c>
      <c r="L56143" t="s">
        <v>36968</v>
      </c>
    </row>
    <row r="56144" spans="1:12" x14ac:dyDescent="0.45">
      <c r="A56144">
        <v>31173776</v>
      </c>
      <c r="B56144" t="s">
        <v>42463</v>
      </c>
      <c r="C56144">
        <v>1905292</v>
      </c>
      <c r="D56144" t="s">
        <v>42464</v>
      </c>
      <c r="E56144" t="s">
        <v>603</v>
      </c>
      <c r="F56144" t="s">
        <v>1590</v>
      </c>
      <c r="G56144">
        <v>7101793495</v>
      </c>
      <c r="H56144" t="s">
        <v>48739</v>
      </c>
      <c r="I56144" t="s">
        <v>7361</v>
      </c>
      <c r="J56144" t="s">
        <v>48740</v>
      </c>
      <c r="K56144" t="s">
        <v>8132</v>
      </c>
      <c r="L56144" t="s">
        <v>36968</v>
      </c>
    </row>
    <row r="56145" spans="1:12" x14ac:dyDescent="0.45">
      <c r="A56145">
        <v>31173776</v>
      </c>
      <c r="B56145" t="s">
        <v>42463</v>
      </c>
      <c r="C56145">
        <v>1905292</v>
      </c>
      <c r="D56145" t="s">
        <v>42464</v>
      </c>
      <c r="E56145" t="s">
        <v>603</v>
      </c>
      <c r="F56145" t="s">
        <v>1590</v>
      </c>
      <c r="G56145">
        <v>57189229359</v>
      </c>
      <c r="H56145" t="s">
        <v>7724</v>
      </c>
      <c r="I56145" t="s">
        <v>961</v>
      </c>
      <c r="J56145" t="s">
        <v>2206</v>
      </c>
      <c r="K56145" t="s">
        <v>108</v>
      </c>
      <c r="L56145" t="s">
        <v>36968</v>
      </c>
    </row>
    <row r="56146" spans="1:12" x14ac:dyDescent="0.45">
      <c r="A56146">
        <v>31173776</v>
      </c>
      <c r="B56146" t="s">
        <v>42463</v>
      </c>
      <c r="C56146">
        <v>1905292</v>
      </c>
      <c r="D56146" t="s">
        <v>42464</v>
      </c>
      <c r="E56146" t="s">
        <v>603</v>
      </c>
      <c r="F56146" t="s">
        <v>1590</v>
      </c>
      <c r="G56146">
        <v>7007040477</v>
      </c>
      <c r="H56146" t="s">
        <v>42467</v>
      </c>
      <c r="I56146" t="s">
        <v>42464</v>
      </c>
      <c r="J56146" t="s">
        <v>2784</v>
      </c>
      <c r="K56146" t="s">
        <v>89</v>
      </c>
      <c r="L56146" t="s">
        <v>4931</v>
      </c>
    </row>
    <row r="56147" spans="1:12" x14ac:dyDescent="0.45">
      <c r="A56147">
        <v>31173857</v>
      </c>
      <c r="B56147" t="s">
        <v>18325</v>
      </c>
      <c r="C56147">
        <v>6713423</v>
      </c>
      <c r="D56147" t="s">
        <v>17</v>
      </c>
      <c r="E56147" t="s">
        <v>18323</v>
      </c>
      <c r="F56147" t="s">
        <v>150</v>
      </c>
      <c r="G56147">
        <v>57203314461</v>
      </c>
      <c r="H56147" t="s">
        <v>6137</v>
      </c>
      <c r="I56147" t="s">
        <v>17</v>
      </c>
      <c r="J56147" t="s">
        <v>18324</v>
      </c>
      <c r="K56147" t="s">
        <v>1109</v>
      </c>
      <c r="L56147" t="s">
        <v>150</v>
      </c>
    </row>
    <row r="56148" spans="1:12" x14ac:dyDescent="0.45">
      <c r="A56148">
        <v>31173857</v>
      </c>
      <c r="B56148" t="s">
        <v>18322</v>
      </c>
      <c r="C56148">
        <v>6713423</v>
      </c>
      <c r="D56148" t="s">
        <v>17</v>
      </c>
      <c r="E56148" t="s">
        <v>18323</v>
      </c>
      <c r="F56148" t="s">
        <v>150</v>
      </c>
      <c r="G56148">
        <v>57203314461</v>
      </c>
      <c r="H56148" t="s">
        <v>6137</v>
      </c>
      <c r="I56148" t="s">
        <v>17</v>
      </c>
      <c r="J56148" t="s">
        <v>18324</v>
      </c>
      <c r="K56148" t="s">
        <v>1109</v>
      </c>
      <c r="L56148" t="s">
        <v>150</v>
      </c>
    </row>
    <row r="56149" spans="1:12" x14ac:dyDescent="0.45">
      <c r="A56149">
        <v>31173857</v>
      </c>
      <c r="B56149" t="s">
        <v>18325</v>
      </c>
      <c r="C56149">
        <v>6713423</v>
      </c>
      <c r="D56149" t="s">
        <v>17</v>
      </c>
      <c r="E56149" t="s">
        <v>18323</v>
      </c>
      <c r="F56149" t="s">
        <v>150</v>
      </c>
      <c r="G56149">
        <v>56344436400</v>
      </c>
      <c r="H56149" t="s">
        <v>22539</v>
      </c>
      <c r="I56149" t="s">
        <v>2529</v>
      </c>
      <c r="J56149" t="s">
        <v>30539</v>
      </c>
      <c r="K56149" t="s">
        <v>296</v>
      </c>
      <c r="L56149" t="s">
        <v>48741</v>
      </c>
    </row>
    <row r="56150" spans="1:12" x14ac:dyDescent="0.45">
      <c r="A56150">
        <v>31173857</v>
      </c>
      <c r="B56150" t="s">
        <v>18322</v>
      </c>
      <c r="C56150">
        <v>6713423</v>
      </c>
      <c r="D56150" t="s">
        <v>17</v>
      </c>
      <c r="E56150" t="s">
        <v>18323</v>
      </c>
      <c r="F56150" t="s">
        <v>150</v>
      </c>
      <c r="G56150">
        <v>56344436400</v>
      </c>
      <c r="H56150" t="s">
        <v>22539</v>
      </c>
      <c r="I56150" t="s">
        <v>2529</v>
      </c>
      <c r="J56150" t="s">
        <v>30539</v>
      </c>
      <c r="K56150" t="s">
        <v>296</v>
      </c>
      <c r="L56150" t="s">
        <v>48741</v>
      </c>
    </row>
    <row r="56151" spans="1:12" x14ac:dyDescent="0.45">
      <c r="A56151">
        <v>31173857</v>
      </c>
      <c r="B56151" t="s">
        <v>18325</v>
      </c>
      <c r="C56151">
        <v>6713423</v>
      </c>
      <c r="D56151" t="s">
        <v>17</v>
      </c>
      <c r="E56151" t="s">
        <v>18323</v>
      </c>
      <c r="F56151" t="s">
        <v>150</v>
      </c>
      <c r="G56151">
        <v>57195994111</v>
      </c>
      <c r="H56151" t="s">
        <v>11332</v>
      </c>
      <c r="I56151" t="s">
        <v>1983</v>
      </c>
      <c r="J56151" t="s">
        <v>48742</v>
      </c>
      <c r="K56151" t="s">
        <v>104</v>
      </c>
      <c r="L56151" t="s">
        <v>150</v>
      </c>
    </row>
    <row r="56152" spans="1:12" x14ac:dyDescent="0.45">
      <c r="A56152">
        <v>31173857</v>
      </c>
      <c r="B56152" t="s">
        <v>18322</v>
      </c>
      <c r="C56152">
        <v>6713423</v>
      </c>
      <c r="D56152" t="s">
        <v>17</v>
      </c>
      <c r="E56152" t="s">
        <v>18323</v>
      </c>
      <c r="F56152" t="s">
        <v>150</v>
      </c>
      <c r="G56152">
        <v>57195994111</v>
      </c>
      <c r="H56152" t="s">
        <v>11332</v>
      </c>
      <c r="I56152" t="s">
        <v>1983</v>
      </c>
      <c r="J56152" t="s">
        <v>48742</v>
      </c>
      <c r="K56152" t="s">
        <v>104</v>
      </c>
      <c r="L56152" t="s">
        <v>150</v>
      </c>
    </row>
    <row r="56153" spans="1:12" x14ac:dyDescent="0.45">
      <c r="A56153">
        <v>31174602</v>
      </c>
      <c r="B56153" t="s">
        <v>48743</v>
      </c>
      <c r="C56153">
        <v>1882436</v>
      </c>
      <c r="D56153" t="s">
        <v>16739</v>
      </c>
      <c r="E56153" t="s">
        <v>48744</v>
      </c>
      <c r="F56153" t="s">
        <v>48745</v>
      </c>
      <c r="G56153">
        <v>6507578673</v>
      </c>
      <c r="H56153" t="s">
        <v>48746</v>
      </c>
      <c r="I56153" t="s">
        <v>48747</v>
      </c>
      <c r="J56153" t="s">
        <v>1000</v>
      </c>
      <c r="K56153" t="s">
        <v>70</v>
      </c>
      <c r="L56153" t="s">
        <v>48745</v>
      </c>
    </row>
    <row r="56154" spans="1:12" x14ac:dyDescent="0.45">
      <c r="A56154">
        <v>31174602</v>
      </c>
      <c r="B56154" t="s">
        <v>48743</v>
      </c>
      <c r="C56154">
        <v>1882436</v>
      </c>
      <c r="D56154" t="s">
        <v>16739</v>
      </c>
      <c r="E56154" t="s">
        <v>48744</v>
      </c>
      <c r="F56154" t="s">
        <v>48745</v>
      </c>
      <c r="G56154">
        <v>7006431499</v>
      </c>
      <c r="H56154" t="s">
        <v>34868</v>
      </c>
      <c r="I56154" t="s">
        <v>16739</v>
      </c>
      <c r="J56154" t="s">
        <v>7773</v>
      </c>
      <c r="K56154" t="s">
        <v>2052</v>
      </c>
      <c r="L56154" t="s">
        <v>48745</v>
      </c>
    </row>
    <row r="56155" spans="1:12" x14ac:dyDescent="0.45">
      <c r="A56155">
        <v>31174602</v>
      </c>
      <c r="B56155" t="s">
        <v>48743</v>
      </c>
      <c r="C56155">
        <v>1882436</v>
      </c>
      <c r="D56155" t="s">
        <v>16739</v>
      </c>
      <c r="E56155" t="s">
        <v>48744</v>
      </c>
      <c r="F56155" t="s">
        <v>48745</v>
      </c>
      <c r="G56155">
        <v>6508214757</v>
      </c>
      <c r="H56155" t="s">
        <v>48748</v>
      </c>
      <c r="I56155" t="s">
        <v>48749</v>
      </c>
      <c r="J56155" t="s">
        <v>1121</v>
      </c>
      <c r="K56155" t="s">
        <v>70</v>
      </c>
      <c r="L56155" t="s">
        <v>48745</v>
      </c>
    </row>
    <row r="56156" spans="1:12" x14ac:dyDescent="0.45">
      <c r="A56156">
        <v>31175012</v>
      </c>
      <c r="B56156" t="s">
        <v>48750</v>
      </c>
      <c r="C56156">
        <v>2105475</v>
      </c>
      <c r="D56156" t="s">
        <v>48751</v>
      </c>
      <c r="E56156" t="s">
        <v>48752</v>
      </c>
      <c r="F56156" t="s">
        <v>1204</v>
      </c>
      <c r="G56156">
        <v>55891958800</v>
      </c>
      <c r="H56156" t="s">
        <v>48753</v>
      </c>
      <c r="I56156" t="s">
        <v>48754</v>
      </c>
      <c r="J56156" t="s">
        <v>48755</v>
      </c>
      <c r="K56156" t="s">
        <v>531</v>
      </c>
      <c r="L56156" t="s">
        <v>1204</v>
      </c>
    </row>
    <row r="56157" spans="1:12" x14ac:dyDescent="0.45">
      <c r="A56157">
        <v>31175012</v>
      </c>
      <c r="B56157" t="s">
        <v>48750</v>
      </c>
      <c r="C56157">
        <v>2105475</v>
      </c>
      <c r="D56157" t="s">
        <v>48751</v>
      </c>
      <c r="E56157" t="s">
        <v>48752</v>
      </c>
      <c r="F56157" t="s">
        <v>1204</v>
      </c>
      <c r="G56157">
        <v>56589364000</v>
      </c>
      <c r="H56157" t="s">
        <v>48756</v>
      </c>
      <c r="I56157" t="s">
        <v>15188</v>
      </c>
      <c r="J56157" t="s">
        <v>43967</v>
      </c>
      <c r="K56157" t="s">
        <v>2403</v>
      </c>
      <c r="L56157" t="s">
        <v>1204</v>
      </c>
    </row>
    <row r="56158" spans="1:12" x14ac:dyDescent="0.45">
      <c r="A56158">
        <v>31175012</v>
      </c>
      <c r="B56158" t="s">
        <v>48750</v>
      </c>
      <c r="C56158">
        <v>2105475</v>
      </c>
      <c r="D56158" t="s">
        <v>48751</v>
      </c>
      <c r="E56158" t="s">
        <v>48752</v>
      </c>
      <c r="F56158" t="s">
        <v>1204</v>
      </c>
      <c r="G56158">
        <v>7005535833</v>
      </c>
      <c r="H56158" t="s">
        <v>48757</v>
      </c>
      <c r="I56158" t="s">
        <v>48751</v>
      </c>
      <c r="J56158" t="s">
        <v>7182</v>
      </c>
      <c r="K56158" t="s">
        <v>213</v>
      </c>
      <c r="L56158" t="s">
        <v>1204</v>
      </c>
    </row>
    <row r="56159" spans="1:12" x14ac:dyDescent="0.45">
      <c r="A56159">
        <v>31175012</v>
      </c>
      <c r="B56159" t="s">
        <v>48750</v>
      </c>
      <c r="C56159">
        <v>2105475</v>
      </c>
      <c r="D56159" t="s">
        <v>48751</v>
      </c>
      <c r="E56159" t="s">
        <v>48752</v>
      </c>
      <c r="F56159" t="s">
        <v>1204</v>
      </c>
      <c r="G56159">
        <v>56468152300</v>
      </c>
      <c r="H56159" t="s">
        <v>48758</v>
      </c>
      <c r="I56159" t="s">
        <v>3943</v>
      </c>
      <c r="J56159" t="s">
        <v>48759</v>
      </c>
      <c r="K56159" t="s">
        <v>36</v>
      </c>
      <c r="L56159" t="s">
        <v>1204</v>
      </c>
    </row>
    <row r="56160" spans="1:12" x14ac:dyDescent="0.45">
      <c r="A56160">
        <v>31175012</v>
      </c>
      <c r="B56160" t="s">
        <v>48750</v>
      </c>
      <c r="C56160">
        <v>2105475</v>
      </c>
      <c r="D56160" t="s">
        <v>48751</v>
      </c>
      <c r="E56160" t="s">
        <v>48752</v>
      </c>
      <c r="F56160" t="s">
        <v>1204</v>
      </c>
      <c r="G56160">
        <v>49663303000</v>
      </c>
      <c r="H56160" t="s">
        <v>48760</v>
      </c>
      <c r="I56160" t="s">
        <v>48761</v>
      </c>
      <c r="J56160" t="s">
        <v>330</v>
      </c>
      <c r="K56160" t="s">
        <v>70</v>
      </c>
      <c r="L56160" t="s">
        <v>1204</v>
      </c>
    </row>
    <row r="56161" spans="1:12" x14ac:dyDescent="0.45">
      <c r="A56161">
        <v>31175057</v>
      </c>
      <c r="B56161" t="s">
        <v>48762</v>
      </c>
      <c r="C56161">
        <v>6804844</v>
      </c>
      <c r="D56161" t="s">
        <v>7925</v>
      </c>
      <c r="E56161" t="s">
        <v>48763</v>
      </c>
      <c r="F56161" t="s">
        <v>269</v>
      </c>
      <c r="G56161">
        <v>57191668036</v>
      </c>
      <c r="H56161" t="s">
        <v>48764</v>
      </c>
      <c r="I56161" t="s">
        <v>48765</v>
      </c>
      <c r="J56161" t="s">
        <v>1480</v>
      </c>
      <c r="K56161" t="s">
        <v>108</v>
      </c>
      <c r="L56161" t="s">
        <v>269</v>
      </c>
    </row>
    <row r="56162" spans="1:12" x14ac:dyDescent="0.45">
      <c r="A56162">
        <v>31175057</v>
      </c>
      <c r="B56162" t="s">
        <v>48762</v>
      </c>
      <c r="C56162">
        <v>6804844</v>
      </c>
      <c r="D56162" t="s">
        <v>7925</v>
      </c>
      <c r="E56162" t="s">
        <v>48763</v>
      </c>
      <c r="F56162" t="s">
        <v>269</v>
      </c>
      <c r="G56162">
        <v>7101627772</v>
      </c>
      <c r="H56162" t="s">
        <v>48766</v>
      </c>
      <c r="I56162" t="s">
        <v>48767</v>
      </c>
      <c r="J56162" t="s">
        <v>48768</v>
      </c>
      <c r="K56162" t="s">
        <v>397</v>
      </c>
      <c r="L56162" t="s">
        <v>48769</v>
      </c>
    </row>
    <row r="56163" spans="1:12" x14ac:dyDescent="0.45">
      <c r="A56163">
        <v>31175057</v>
      </c>
      <c r="B56163" t="s">
        <v>48762</v>
      </c>
      <c r="C56163">
        <v>6804844</v>
      </c>
      <c r="D56163" t="s">
        <v>7925</v>
      </c>
      <c r="E56163" t="s">
        <v>48763</v>
      </c>
      <c r="F56163" t="s">
        <v>269</v>
      </c>
      <c r="G56163">
        <v>56723274500</v>
      </c>
      <c r="H56163" t="s">
        <v>48770</v>
      </c>
      <c r="I56163" t="s">
        <v>1785</v>
      </c>
      <c r="J56163" t="s">
        <v>48771</v>
      </c>
      <c r="K56163" t="s">
        <v>1754</v>
      </c>
      <c r="L56163" t="s">
        <v>48769</v>
      </c>
    </row>
    <row r="56164" spans="1:12" x14ac:dyDescent="0.45">
      <c r="A56164">
        <v>31175057</v>
      </c>
      <c r="B56164" t="s">
        <v>48762</v>
      </c>
      <c r="C56164">
        <v>6804844</v>
      </c>
      <c r="D56164" t="s">
        <v>7925</v>
      </c>
      <c r="E56164" t="s">
        <v>48763</v>
      </c>
      <c r="F56164" t="s">
        <v>269</v>
      </c>
      <c r="G56164">
        <v>35414017500</v>
      </c>
      <c r="H56164" t="s">
        <v>48772</v>
      </c>
      <c r="I56164" t="s">
        <v>48773</v>
      </c>
      <c r="J56164" t="s">
        <v>48774</v>
      </c>
      <c r="K56164" t="s">
        <v>392</v>
      </c>
      <c r="L56164" t="s">
        <v>48769</v>
      </c>
    </row>
    <row r="56165" spans="1:12" x14ac:dyDescent="0.45">
      <c r="A56165">
        <v>31175057</v>
      </c>
      <c r="B56165" t="s">
        <v>48762</v>
      </c>
      <c r="C56165">
        <v>6804844</v>
      </c>
      <c r="D56165" t="s">
        <v>7925</v>
      </c>
      <c r="E56165" t="s">
        <v>48763</v>
      </c>
      <c r="F56165" t="s">
        <v>269</v>
      </c>
      <c r="G56165">
        <v>57209097520</v>
      </c>
      <c r="H56165" t="s">
        <v>48775</v>
      </c>
      <c r="I56165" t="s">
        <v>12020</v>
      </c>
      <c r="J56165" t="s">
        <v>39312</v>
      </c>
      <c r="K56165" t="s">
        <v>70</v>
      </c>
      <c r="L56165" t="s">
        <v>269</v>
      </c>
    </row>
    <row r="56166" spans="1:12" x14ac:dyDescent="0.45">
      <c r="A56166">
        <v>31175057</v>
      </c>
      <c r="B56166" t="s">
        <v>48762</v>
      </c>
      <c r="C56166">
        <v>6804844</v>
      </c>
      <c r="D56166" t="s">
        <v>7925</v>
      </c>
      <c r="E56166" t="s">
        <v>48763</v>
      </c>
      <c r="F56166" t="s">
        <v>269</v>
      </c>
      <c r="G56166">
        <v>7402920131</v>
      </c>
      <c r="H56166" t="s">
        <v>7924</v>
      </c>
      <c r="I56166" t="s">
        <v>7925</v>
      </c>
      <c r="J56166" t="s">
        <v>48776</v>
      </c>
      <c r="K56166" t="s">
        <v>392</v>
      </c>
      <c r="L56166" t="s">
        <v>269</v>
      </c>
    </row>
    <row r="56167" spans="1:12" x14ac:dyDescent="0.45">
      <c r="A56167">
        <v>31175057</v>
      </c>
      <c r="B56167" t="s">
        <v>48762</v>
      </c>
      <c r="C56167">
        <v>6804844</v>
      </c>
      <c r="D56167" t="s">
        <v>7925</v>
      </c>
      <c r="E56167" t="s">
        <v>48763</v>
      </c>
      <c r="F56167" t="s">
        <v>269</v>
      </c>
      <c r="G56167">
        <v>19640632500</v>
      </c>
      <c r="H56167" t="s">
        <v>48777</v>
      </c>
      <c r="I56167" t="s">
        <v>41248</v>
      </c>
      <c r="J56167" t="s">
        <v>48778</v>
      </c>
      <c r="K56167" t="s">
        <v>420</v>
      </c>
      <c r="L56167" t="s">
        <v>48769</v>
      </c>
    </row>
    <row r="56168" spans="1:12" x14ac:dyDescent="0.45">
      <c r="A56168">
        <v>31175057</v>
      </c>
      <c r="B56168" t="s">
        <v>48762</v>
      </c>
      <c r="C56168">
        <v>6804844</v>
      </c>
      <c r="D56168" t="s">
        <v>7925</v>
      </c>
      <c r="E56168" t="s">
        <v>48763</v>
      </c>
      <c r="F56168" t="s">
        <v>269</v>
      </c>
      <c r="G56168">
        <v>16039936300</v>
      </c>
      <c r="H56168" t="s">
        <v>48779</v>
      </c>
      <c r="I56168" t="s">
        <v>48780</v>
      </c>
      <c r="J56168" t="s">
        <v>48781</v>
      </c>
      <c r="K56168" t="s">
        <v>53</v>
      </c>
      <c r="L56168" t="s">
        <v>48769</v>
      </c>
    </row>
    <row r="56169" spans="1:12" x14ac:dyDescent="0.45">
      <c r="A56169">
        <v>31175057</v>
      </c>
      <c r="B56169" t="s">
        <v>48762</v>
      </c>
      <c r="C56169">
        <v>6804844</v>
      </c>
      <c r="D56169" t="s">
        <v>7925</v>
      </c>
      <c r="E56169" t="s">
        <v>48763</v>
      </c>
      <c r="F56169" t="s">
        <v>269</v>
      </c>
      <c r="G56169">
        <v>25648613200</v>
      </c>
      <c r="H56169" t="s">
        <v>48782</v>
      </c>
      <c r="I56169" t="s">
        <v>48783</v>
      </c>
      <c r="J56169" t="s">
        <v>17320</v>
      </c>
      <c r="K56169" t="s">
        <v>420</v>
      </c>
      <c r="L56169" t="s">
        <v>48769</v>
      </c>
    </row>
    <row r="56170" spans="1:12" x14ac:dyDescent="0.45">
      <c r="A56170">
        <v>31175057</v>
      </c>
      <c r="B56170" t="s">
        <v>48762</v>
      </c>
      <c r="C56170">
        <v>6804844</v>
      </c>
      <c r="D56170" t="s">
        <v>7925</v>
      </c>
      <c r="E56170" t="s">
        <v>48763</v>
      </c>
      <c r="F56170" t="s">
        <v>269</v>
      </c>
      <c r="G56170">
        <v>57206589295</v>
      </c>
      <c r="H56170" t="s">
        <v>48784</v>
      </c>
      <c r="I56170" t="s">
        <v>6746</v>
      </c>
      <c r="J56170" t="s">
        <v>48785</v>
      </c>
      <c r="K56170" t="s">
        <v>392</v>
      </c>
      <c r="L56170" t="s">
        <v>48769</v>
      </c>
    </row>
    <row r="56171" spans="1:12" x14ac:dyDescent="0.45">
      <c r="A56171">
        <v>31175057</v>
      </c>
      <c r="B56171" t="s">
        <v>48762</v>
      </c>
      <c r="C56171">
        <v>6804844</v>
      </c>
      <c r="D56171" t="s">
        <v>7925</v>
      </c>
      <c r="E56171" t="s">
        <v>48763</v>
      </c>
      <c r="F56171" t="s">
        <v>269</v>
      </c>
      <c r="G56171">
        <v>55605071200</v>
      </c>
      <c r="H56171" t="s">
        <v>48786</v>
      </c>
      <c r="I56171" t="s">
        <v>6599</v>
      </c>
      <c r="J56171" t="s">
        <v>688</v>
      </c>
      <c r="K56171" t="s">
        <v>420</v>
      </c>
      <c r="L56171" t="s">
        <v>5503</v>
      </c>
    </row>
    <row r="56172" spans="1:12" x14ac:dyDescent="0.45">
      <c r="A56172">
        <v>31175057</v>
      </c>
      <c r="B56172" t="s">
        <v>48762</v>
      </c>
      <c r="C56172">
        <v>6804844</v>
      </c>
      <c r="D56172" t="s">
        <v>7925</v>
      </c>
      <c r="E56172" t="s">
        <v>48763</v>
      </c>
      <c r="F56172" t="s">
        <v>269</v>
      </c>
      <c r="G56172">
        <v>6602104995</v>
      </c>
      <c r="H56172" t="s">
        <v>48787</v>
      </c>
      <c r="I56172" t="s">
        <v>48788</v>
      </c>
      <c r="J56172" t="s">
        <v>6600</v>
      </c>
      <c r="K56172" t="s">
        <v>213</v>
      </c>
      <c r="L56172" t="s">
        <v>48789</v>
      </c>
    </row>
    <row r="56173" spans="1:12" x14ac:dyDescent="0.45">
      <c r="A56173">
        <v>31175153</v>
      </c>
      <c r="B56173" t="s">
        <v>17902</v>
      </c>
      <c r="C56173">
        <v>1863266</v>
      </c>
      <c r="D56173" t="s">
        <v>17903</v>
      </c>
      <c r="E56173" t="s">
        <v>17904</v>
      </c>
      <c r="F56173" t="s">
        <v>1626</v>
      </c>
      <c r="G56173">
        <v>56270064500</v>
      </c>
      <c r="H56173" t="s">
        <v>48790</v>
      </c>
      <c r="I56173" t="s">
        <v>48791</v>
      </c>
      <c r="J56173" t="s">
        <v>48792</v>
      </c>
      <c r="K56173" t="s">
        <v>36</v>
      </c>
      <c r="L56173" t="s">
        <v>47876</v>
      </c>
    </row>
    <row r="56174" spans="1:12" x14ac:dyDescent="0.45">
      <c r="A56174">
        <v>31175153</v>
      </c>
      <c r="B56174" t="s">
        <v>17902</v>
      </c>
      <c r="C56174">
        <v>1863266</v>
      </c>
      <c r="D56174" t="s">
        <v>17903</v>
      </c>
      <c r="E56174" t="s">
        <v>17904</v>
      </c>
      <c r="F56174" t="s">
        <v>1626</v>
      </c>
      <c r="G56174">
        <v>26643032700</v>
      </c>
      <c r="H56174" t="s">
        <v>17921</v>
      </c>
      <c r="I56174" t="s">
        <v>17903</v>
      </c>
      <c r="J56174" t="s">
        <v>533</v>
      </c>
      <c r="K56174" t="s">
        <v>534</v>
      </c>
      <c r="L56174" t="s">
        <v>1626</v>
      </c>
    </row>
    <row r="56175" spans="1:12" x14ac:dyDescent="0.45">
      <c r="A56175">
        <v>31175153</v>
      </c>
      <c r="B56175" t="s">
        <v>17902</v>
      </c>
      <c r="C56175">
        <v>1863266</v>
      </c>
      <c r="D56175" t="s">
        <v>17903</v>
      </c>
      <c r="E56175" t="s">
        <v>17904</v>
      </c>
      <c r="F56175" t="s">
        <v>1626</v>
      </c>
      <c r="G56175">
        <v>7004534045</v>
      </c>
      <c r="H56175" t="s">
        <v>48793</v>
      </c>
      <c r="I56175" t="s">
        <v>34849</v>
      </c>
      <c r="J56175" t="s">
        <v>5873</v>
      </c>
      <c r="K56175" t="s">
        <v>224</v>
      </c>
      <c r="L56175" t="s">
        <v>47876</v>
      </c>
    </row>
    <row r="56176" spans="1:12" x14ac:dyDescent="0.45">
      <c r="A56176">
        <v>31175153</v>
      </c>
      <c r="B56176" t="s">
        <v>17902</v>
      </c>
      <c r="C56176">
        <v>1863266</v>
      </c>
      <c r="D56176" t="s">
        <v>17903</v>
      </c>
      <c r="E56176" t="s">
        <v>17904</v>
      </c>
      <c r="F56176" t="s">
        <v>1626</v>
      </c>
      <c r="G56176">
        <v>54899345000</v>
      </c>
      <c r="H56176" t="s">
        <v>48794</v>
      </c>
      <c r="I56176" t="s">
        <v>48795</v>
      </c>
      <c r="J56176" t="s">
        <v>5437</v>
      </c>
      <c r="K56176" t="s">
        <v>49</v>
      </c>
      <c r="L56176" t="s">
        <v>47876</v>
      </c>
    </row>
    <row r="56177" spans="1:12" x14ac:dyDescent="0.45">
      <c r="A56177">
        <v>31175153</v>
      </c>
      <c r="B56177" t="s">
        <v>17902</v>
      </c>
      <c r="C56177">
        <v>1863266</v>
      </c>
      <c r="D56177" t="s">
        <v>17903</v>
      </c>
      <c r="E56177" t="s">
        <v>17904</v>
      </c>
      <c r="F56177" t="s">
        <v>1626</v>
      </c>
      <c r="G56177">
        <v>37007125600</v>
      </c>
      <c r="H56177" t="s">
        <v>48796</v>
      </c>
      <c r="I56177" t="s">
        <v>14909</v>
      </c>
      <c r="J56177" t="s">
        <v>48797</v>
      </c>
      <c r="K56177" t="s">
        <v>5323</v>
      </c>
      <c r="L56177" t="s">
        <v>16543</v>
      </c>
    </row>
    <row r="56178" spans="1:12" x14ac:dyDescent="0.45">
      <c r="A56178">
        <v>31175153</v>
      </c>
      <c r="B56178" t="s">
        <v>17902</v>
      </c>
      <c r="C56178">
        <v>1863266</v>
      </c>
      <c r="D56178" t="s">
        <v>17903</v>
      </c>
      <c r="E56178" t="s">
        <v>17904</v>
      </c>
      <c r="F56178" t="s">
        <v>1626</v>
      </c>
      <c r="G56178">
        <v>15045028100</v>
      </c>
      <c r="H56178" t="s">
        <v>48798</v>
      </c>
      <c r="I56178" t="s">
        <v>48799</v>
      </c>
      <c r="J56178" t="s">
        <v>2932</v>
      </c>
      <c r="K56178" t="s">
        <v>213</v>
      </c>
      <c r="L56178" t="s">
        <v>16543</v>
      </c>
    </row>
    <row r="56179" spans="1:12" x14ac:dyDescent="0.45">
      <c r="A56179">
        <v>31175153</v>
      </c>
      <c r="B56179" t="s">
        <v>17902</v>
      </c>
      <c r="C56179">
        <v>1863266</v>
      </c>
      <c r="D56179" t="s">
        <v>17903</v>
      </c>
      <c r="E56179" t="s">
        <v>17904</v>
      </c>
      <c r="F56179" t="s">
        <v>1626</v>
      </c>
      <c r="G56179">
        <v>7005113771</v>
      </c>
      <c r="H56179" t="s">
        <v>48800</v>
      </c>
      <c r="I56179" t="s">
        <v>48801</v>
      </c>
      <c r="J56179" t="s">
        <v>24106</v>
      </c>
      <c r="K56179" t="s">
        <v>205</v>
      </c>
      <c r="L56179" t="s">
        <v>47876</v>
      </c>
    </row>
    <row r="56180" spans="1:12" x14ac:dyDescent="0.45">
      <c r="A56180">
        <v>31175153</v>
      </c>
      <c r="B56180" t="s">
        <v>17902</v>
      </c>
      <c r="C56180">
        <v>1863266</v>
      </c>
      <c r="D56180" t="s">
        <v>17903</v>
      </c>
      <c r="E56180" t="s">
        <v>17904</v>
      </c>
      <c r="F56180" t="s">
        <v>1626</v>
      </c>
      <c r="G56180">
        <v>56012391100</v>
      </c>
      <c r="H56180" t="s">
        <v>48802</v>
      </c>
      <c r="I56180" t="s">
        <v>428</v>
      </c>
      <c r="J56180" t="s">
        <v>48803</v>
      </c>
      <c r="K56180" t="s">
        <v>104</v>
      </c>
      <c r="L56180" t="s">
        <v>47876</v>
      </c>
    </row>
    <row r="56181" spans="1:12" x14ac:dyDescent="0.45">
      <c r="A56181">
        <v>31175153</v>
      </c>
      <c r="B56181" t="s">
        <v>17902</v>
      </c>
      <c r="C56181">
        <v>1863266</v>
      </c>
      <c r="D56181" t="s">
        <v>17903</v>
      </c>
      <c r="E56181" t="s">
        <v>17904</v>
      </c>
      <c r="F56181" t="s">
        <v>1626</v>
      </c>
      <c r="G56181">
        <v>36890325200</v>
      </c>
      <c r="H56181" t="s">
        <v>48804</v>
      </c>
      <c r="I56181" t="s">
        <v>48805</v>
      </c>
      <c r="J56181" t="s">
        <v>22694</v>
      </c>
      <c r="K56181" t="s">
        <v>1416</v>
      </c>
      <c r="L56181" t="s">
        <v>1626</v>
      </c>
    </row>
    <row r="56182" spans="1:12" x14ac:dyDescent="0.45">
      <c r="A56182">
        <v>31175153</v>
      </c>
      <c r="B56182" t="s">
        <v>17902</v>
      </c>
      <c r="C56182">
        <v>1863266</v>
      </c>
      <c r="D56182" t="s">
        <v>17903</v>
      </c>
      <c r="E56182" t="s">
        <v>17904</v>
      </c>
      <c r="F56182" t="s">
        <v>1626</v>
      </c>
      <c r="G56182">
        <v>56247855000</v>
      </c>
      <c r="H56182" t="s">
        <v>48806</v>
      </c>
      <c r="I56182" t="s">
        <v>48807</v>
      </c>
      <c r="J56182" t="s">
        <v>48140</v>
      </c>
      <c r="K56182" t="s">
        <v>1416</v>
      </c>
      <c r="L56182" t="s">
        <v>16543</v>
      </c>
    </row>
    <row r="56183" spans="1:12" x14ac:dyDescent="0.45">
      <c r="A56183">
        <v>31175153</v>
      </c>
      <c r="B56183" t="s">
        <v>17902</v>
      </c>
      <c r="C56183">
        <v>1863266</v>
      </c>
      <c r="D56183" t="s">
        <v>17903</v>
      </c>
      <c r="E56183" t="s">
        <v>17904</v>
      </c>
      <c r="F56183" t="s">
        <v>1626</v>
      </c>
      <c r="G56183">
        <v>57209832948</v>
      </c>
      <c r="H56183" t="s">
        <v>48808</v>
      </c>
      <c r="I56183" t="s">
        <v>48809</v>
      </c>
      <c r="J56183" t="s">
        <v>48810</v>
      </c>
      <c r="K56183" t="s">
        <v>4254</v>
      </c>
      <c r="L56183" t="s">
        <v>16543</v>
      </c>
    </row>
    <row r="56184" spans="1:12" x14ac:dyDescent="0.45">
      <c r="A56184">
        <v>31175153</v>
      </c>
      <c r="B56184" t="s">
        <v>17902</v>
      </c>
      <c r="C56184">
        <v>1863266</v>
      </c>
      <c r="D56184" t="s">
        <v>17903</v>
      </c>
      <c r="E56184" t="s">
        <v>17904</v>
      </c>
      <c r="F56184" t="s">
        <v>1626</v>
      </c>
      <c r="G56184">
        <v>55440364000</v>
      </c>
      <c r="H56184" t="s">
        <v>575</v>
      </c>
      <c r="I56184" t="s">
        <v>17</v>
      </c>
      <c r="J56184" t="s">
        <v>48811</v>
      </c>
      <c r="K56184" t="s">
        <v>1521</v>
      </c>
      <c r="L56184" t="s">
        <v>47876</v>
      </c>
    </row>
    <row r="56185" spans="1:12" x14ac:dyDescent="0.45">
      <c r="A56185">
        <v>31175154</v>
      </c>
      <c r="B56185" t="s">
        <v>48812</v>
      </c>
      <c r="C56185">
        <v>10376514</v>
      </c>
      <c r="D56185" t="s">
        <v>5224</v>
      </c>
      <c r="E56185" t="s">
        <v>48813</v>
      </c>
      <c r="F56185" t="s">
        <v>653</v>
      </c>
      <c r="G56185">
        <v>16647916800</v>
      </c>
      <c r="H56185" t="s">
        <v>48814</v>
      </c>
      <c r="I56185" t="s">
        <v>5224</v>
      </c>
      <c r="J56185" t="s">
        <v>48815</v>
      </c>
      <c r="K56185" t="s">
        <v>24245</v>
      </c>
      <c r="L56185" t="s">
        <v>2299</v>
      </c>
    </row>
    <row r="56186" spans="1:12" x14ac:dyDescent="0.45">
      <c r="A56186">
        <v>31175154</v>
      </c>
      <c r="B56186" t="s">
        <v>48812</v>
      </c>
      <c r="C56186">
        <v>10376514</v>
      </c>
      <c r="D56186" t="s">
        <v>5224</v>
      </c>
      <c r="E56186" t="s">
        <v>48813</v>
      </c>
      <c r="F56186" t="s">
        <v>653</v>
      </c>
      <c r="G56186">
        <v>57208838432</v>
      </c>
      <c r="H56186" t="s">
        <v>48816</v>
      </c>
      <c r="I56186" t="s">
        <v>16256</v>
      </c>
      <c r="J56186" t="s">
        <v>4581</v>
      </c>
      <c r="K56186" t="s">
        <v>1476</v>
      </c>
      <c r="L56186" t="s">
        <v>2299</v>
      </c>
    </row>
    <row r="56187" spans="1:12" x14ac:dyDescent="0.45">
      <c r="A56187">
        <v>31175158</v>
      </c>
      <c r="B56187" t="s">
        <v>48817</v>
      </c>
      <c r="C56187">
        <v>12155361</v>
      </c>
      <c r="D56187" t="s">
        <v>17906</v>
      </c>
      <c r="E56187" t="s">
        <v>45504</v>
      </c>
      <c r="F56187" t="s">
        <v>150</v>
      </c>
      <c r="G56187">
        <v>57210255928</v>
      </c>
      <c r="H56187" t="s">
        <v>48818</v>
      </c>
      <c r="I56187" t="s">
        <v>12427</v>
      </c>
      <c r="J56187" t="s">
        <v>48819</v>
      </c>
      <c r="K56187" t="s">
        <v>49</v>
      </c>
      <c r="L56187" t="s">
        <v>150</v>
      </c>
    </row>
    <row r="56188" spans="1:12" x14ac:dyDescent="0.45">
      <c r="A56188">
        <v>31175158</v>
      </c>
      <c r="B56188" t="s">
        <v>48817</v>
      </c>
      <c r="C56188">
        <v>12155361</v>
      </c>
      <c r="D56188" t="s">
        <v>17906</v>
      </c>
      <c r="E56188" t="s">
        <v>45504</v>
      </c>
      <c r="F56188" t="s">
        <v>150</v>
      </c>
      <c r="G56188">
        <v>57195263727</v>
      </c>
      <c r="H56188" t="s">
        <v>14979</v>
      </c>
      <c r="I56188" t="s">
        <v>14654</v>
      </c>
      <c r="J56188" t="s">
        <v>2206</v>
      </c>
      <c r="K56188" t="s">
        <v>108</v>
      </c>
      <c r="L56188" t="s">
        <v>150</v>
      </c>
    </row>
    <row r="56189" spans="1:12" x14ac:dyDescent="0.45">
      <c r="A56189">
        <v>31175158</v>
      </c>
      <c r="B56189" t="s">
        <v>48817</v>
      </c>
      <c r="C56189">
        <v>12155361</v>
      </c>
      <c r="D56189" t="s">
        <v>17906</v>
      </c>
      <c r="E56189" t="s">
        <v>45504</v>
      </c>
      <c r="F56189" t="s">
        <v>150</v>
      </c>
      <c r="G56189">
        <v>7004563998</v>
      </c>
      <c r="H56189" t="s">
        <v>48820</v>
      </c>
      <c r="I56189" t="s">
        <v>48821</v>
      </c>
      <c r="J56189" t="s">
        <v>8454</v>
      </c>
      <c r="K56189" t="s">
        <v>392</v>
      </c>
      <c r="L56189" t="s">
        <v>2800</v>
      </c>
    </row>
    <row r="56190" spans="1:12" x14ac:dyDescent="0.45">
      <c r="A56190">
        <v>31175158</v>
      </c>
      <c r="B56190" t="s">
        <v>48817</v>
      </c>
      <c r="C56190">
        <v>12155361</v>
      </c>
      <c r="D56190" t="s">
        <v>17906</v>
      </c>
      <c r="E56190" t="s">
        <v>45504</v>
      </c>
      <c r="F56190" t="s">
        <v>150</v>
      </c>
      <c r="G56190">
        <v>15055362000</v>
      </c>
      <c r="H56190" t="s">
        <v>48822</v>
      </c>
      <c r="I56190" t="s">
        <v>48823</v>
      </c>
      <c r="J56190" t="s">
        <v>48824</v>
      </c>
      <c r="K56190" t="s">
        <v>1416</v>
      </c>
      <c r="L56190" t="s">
        <v>2800</v>
      </c>
    </row>
    <row r="56191" spans="1:12" x14ac:dyDescent="0.45">
      <c r="A56191">
        <v>31175158</v>
      </c>
      <c r="B56191" t="s">
        <v>48817</v>
      </c>
      <c r="C56191">
        <v>12155361</v>
      </c>
      <c r="D56191" t="s">
        <v>17906</v>
      </c>
      <c r="E56191" t="s">
        <v>45504</v>
      </c>
      <c r="F56191" t="s">
        <v>150</v>
      </c>
      <c r="G56191">
        <v>57210265024</v>
      </c>
      <c r="H56191" t="s">
        <v>48825</v>
      </c>
      <c r="I56191" t="s">
        <v>12405</v>
      </c>
      <c r="J56191" t="s">
        <v>34320</v>
      </c>
      <c r="K56191" t="s">
        <v>392</v>
      </c>
      <c r="L56191" t="s">
        <v>150</v>
      </c>
    </row>
    <row r="56192" spans="1:12" x14ac:dyDescent="0.45">
      <c r="A56192">
        <v>31175158</v>
      </c>
      <c r="B56192" t="s">
        <v>48817</v>
      </c>
      <c r="C56192">
        <v>12155361</v>
      </c>
      <c r="D56192" t="s">
        <v>17906</v>
      </c>
      <c r="E56192" t="s">
        <v>45504</v>
      </c>
      <c r="F56192" t="s">
        <v>150</v>
      </c>
      <c r="G56192">
        <v>51261158100</v>
      </c>
      <c r="H56192" t="s">
        <v>47066</v>
      </c>
      <c r="I56192" t="s">
        <v>17906</v>
      </c>
      <c r="J56192" t="s">
        <v>80</v>
      </c>
      <c r="K56192" t="s">
        <v>296</v>
      </c>
      <c r="L56192" t="s">
        <v>150</v>
      </c>
    </row>
    <row r="56193" spans="1:12" x14ac:dyDescent="0.45">
      <c r="A56193">
        <v>31175158</v>
      </c>
      <c r="B56193" t="s">
        <v>48817</v>
      </c>
      <c r="C56193">
        <v>12155361</v>
      </c>
      <c r="D56193" t="s">
        <v>17906</v>
      </c>
      <c r="E56193" t="s">
        <v>45504</v>
      </c>
      <c r="F56193" t="s">
        <v>150</v>
      </c>
      <c r="G56193">
        <v>56954025000</v>
      </c>
      <c r="H56193" t="s">
        <v>38686</v>
      </c>
      <c r="I56193" t="s">
        <v>1851</v>
      </c>
      <c r="J56193" t="s">
        <v>48826</v>
      </c>
      <c r="K56193" t="s">
        <v>97</v>
      </c>
      <c r="L56193" t="s">
        <v>2800</v>
      </c>
    </row>
    <row r="56194" spans="1:12" x14ac:dyDescent="0.45">
      <c r="A56194">
        <v>31175158</v>
      </c>
      <c r="B56194" t="s">
        <v>48817</v>
      </c>
      <c r="C56194">
        <v>12155361</v>
      </c>
      <c r="D56194" t="s">
        <v>17906</v>
      </c>
      <c r="E56194" t="s">
        <v>45504</v>
      </c>
      <c r="F56194" t="s">
        <v>150</v>
      </c>
      <c r="G56194">
        <v>55450538300</v>
      </c>
      <c r="H56194" t="s">
        <v>10342</v>
      </c>
      <c r="I56194" t="s">
        <v>1851</v>
      </c>
      <c r="J56194" t="s">
        <v>10343</v>
      </c>
      <c r="K56194" t="s">
        <v>392</v>
      </c>
      <c r="L56194" t="s">
        <v>150</v>
      </c>
    </row>
    <row r="56195" spans="1:12" x14ac:dyDescent="0.45">
      <c r="A56195">
        <v>31175158</v>
      </c>
      <c r="B56195" t="s">
        <v>48817</v>
      </c>
      <c r="C56195">
        <v>12155361</v>
      </c>
      <c r="D56195" t="s">
        <v>17906</v>
      </c>
      <c r="E56195" t="s">
        <v>45504</v>
      </c>
      <c r="F56195" t="s">
        <v>150</v>
      </c>
      <c r="G56195">
        <v>57189038560</v>
      </c>
      <c r="H56195" t="s">
        <v>36112</v>
      </c>
      <c r="I56195" t="s">
        <v>644</v>
      </c>
      <c r="J56195" t="s">
        <v>48827</v>
      </c>
      <c r="K56195" t="s">
        <v>514</v>
      </c>
      <c r="L56195" t="s">
        <v>150</v>
      </c>
    </row>
    <row r="56196" spans="1:12" x14ac:dyDescent="0.45">
      <c r="A56196">
        <v>31175158</v>
      </c>
      <c r="B56196" t="s">
        <v>48817</v>
      </c>
      <c r="C56196">
        <v>12155361</v>
      </c>
      <c r="D56196" t="s">
        <v>17906</v>
      </c>
      <c r="E56196" t="s">
        <v>45504</v>
      </c>
      <c r="F56196" t="s">
        <v>150</v>
      </c>
      <c r="G56196">
        <v>13104979200</v>
      </c>
      <c r="H56196" t="s">
        <v>48828</v>
      </c>
      <c r="I56196" t="s">
        <v>48829</v>
      </c>
      <c r="J56196" t="s">
        <v>16714</v>
      </c>
      <c r="K56196" t="s">
        <v>104</v>
      </c>
      <c r="L56196" t="s">
        <v>873</v>
      </c>
    </row>
    <row r="56197" spans="1:12" x14ac:dyDescent="0.45">
      <c r="A56197">
        <v>31175158</v>
      </c>
      <c r="B56197" t="s">
        <v>48817</v>
      </c>
      <c r="C56197">
        <v>12155361</v>
      </c>
      <c r="D56197" t="s">
        <v>17906</v>
      </c>
      <c r="E56197" t="s">
        <v>45504</v>
      </c>
      <c r="F56197" t="s">
        <v>150</v>
      </c>
      <c r="G56197">
        <v>7404195729</v>
      </c>
      <c r="H56197" t="s">
        <v>15155</v>
      </c>
      <c r="I56197" t="s">
        <v>5441</v>
      </c>
      <c r="J56197" t="s">
        <v>48830</v>
      </c>
      <c r="K56197" t="s">
        <v>6580</v>
      </c>
      <c r="L56197" t="s">
        <v>936</v>
      </c>
    </row>
    <row r="56198" spans="1:12" x14ac:dyDescent="0.45">
      <c r="A56198">
        <v>31175162</v>
      </c>
      <c r="B56198" t="s">
        <v>4672</v>
      </c>
      <c r="C56198">
        <v>1952014</v>
      </c>
      <c r="D56198" t="s">
        <v>4673</v>
      </c>
      <c r="E56198" t="s">
        <v>4674</v>
      </c>
      <c r="F56198" t="s">
        <v>45</v>
      </c>
      <c r="G56198">
        <v>57209299126</v>
      </c>
      <c r="H56198" t="s">
        <v>48831</v>
      </c>
      <c r="I56198" t="s">
        <v>48832</v>
      </c>
      <c r="J56198" t="s">
        <v>48833</v>
      </c>
      <c r="K56198" t="s">
        <v>9213</v>
      </c>
      <c r="L56198" t="s">
        <v>4677</v>
      </c>
    </row>
    <row r="56199" spans="1:12" x14ac:dyDescent="0.45">
      <c r="A56199">
        <v>31175162</v>
      </c>
      <c r="B56199" t="s">
        <v>4672</v>
      </c>
      <c r="C56199">
        <v>1952014</v>
      </c>
      <c r="D56199" t="s">
        <v>4673</v>
      </c>
      <c r="E56199" t="s">
        <v>4674</v>
      </c>
      <c r="F56199" t="s">
        <v>45</v>
      </c>
      <c r="G56199">
        <v>57209969406</v>
      </c>
      <c r="H56199" t="s">
        <v>48834</v>
      </c>
      <c r="I56199" t="s">
        <v>48835</v>
      </c>
      <c r="J56199" t="s">
        <v>29055</v>
      </c>
      <c r="K56199" t="s">
        <v>859</v>
      </c>
      <c r="L56199" t="s">
        <v>4677</v>
      </c>
    </row>
    <row r="56200" spans="1:12" x14ac:dyDescent="0.45">
      <c r="A56200">
        <v>31175162</v>
      </c>
      <c r="B56200" t="s">
        <v>4672</v>
      </c>
      <c r="C56200">
        <v>1952014</v>
      </c>
      <c r="D56200" t="s">
        <v>4673</v>
      </c>
      <c r="E56200" t="s">
        <v>4674</v>
      </c>
      <c r="F56200" t="s">
        <v>45</v>
      </c>
      <c r="G56200">
        <v>7201705798</v>
      </c>
      <c r="H56200" t="s">
        <v>4675</v>
      </c>
      <c r="I56200" t="s">
        <v>4673</v>
      </c>
      <c r="J56200" t="s">
        <v>4676</v>
      </c>
      <c r="K56200" t="s">
        <v>1210</v>
      </c>
      <c r="L56200" t="s">
        <v>4677</v>
      </c>
    </row>
    <row r="56201" spans="1:12" x14ac:dyDescent="0.45">
      <c r="A56201">
        <v>31175162</v>
      </c>
      <c r="B56201" t="s">
        <v>4672</v>
      </c>
      <c r="C56201">
        <v>1952014</v>
      </c>
      <c r="D56201" t="s">
        <v>4673</v>
      </c>
      <c r="E56201" t="s">
        <v>4674</v>
      </c>
      <c r="F56201" t="s">
        <v>45</v>
      </c>
      <c r="G56201">
        <v>57202595331</v>
      </c>
      <c r="H56201" t="s">
        <v>12891</v>
      </c>
      <c r="I56201" t="s">
        <v>4930</v>
      </c>
      <c r="J56201" t="s">
        <v>6246</v>
      </c>
      <c r="K56201" t="s">
        <v>339</v>
      </c>
      <c r="L56201" t="s">
        <v>4677</v>
      </c>
    </row>
    <row r="56202" spans="1:12" x14ac:dyDescent="0.45">
      <c r="A56202">
        <v>31175162</v>
      </c>
      <c r="B56202" t="s">
        <v>4672</v>
      </c>
      <c r="C56202">
        <v>1952014</v>
      </c>
      <c r="D56202" t="s">
        <v>4673</v>
      </c>
      <c r="E56202" t="s">
        <v>4674</v>
      </c>
      <c r="F56202" t="s">
        <v>45</v>
      </c>
      <c r="G56202">
        <v>7102447813</v>
      </c>
      <c r="H56202" t="s">
        <v>48836</v>
      </c>
      <c r="I56202" t="s">
        <v>4716</v>
      </c>
      <c r="J56202" t="s">
        <v>486</v>
      </c>
      <c r="K56202" t="s">
        <v>487</v>
      </c>
      <c r="L56202" t="s">
        <v>4677</v>
      </c>
    </row>
    <row r="56203" spans="1:12" x14ac:dyDescent="0.45">
      <c r="A56203">
        <v>31175162</v>
      </c>
      <c r="B56203" t="s">
        <v>4672</v>
      </c>
      <c r="C56203">
        <v>1952014</v>
      </c>
      <c r="D56203" t="s">
        <v>4673</v>
      </c>
      <c r="E56203" t="s">
        <v>4674</v>
      </c>
      <c r="F56203" t="s">
        <v>45</v>
      </c>
      <c r="G56203">
        <v>57202697850</v>
      </c>
      <c r="H56203" t="s">
        <v>6195</v>
      </c>
      <c r="I56203" t="s">
        <v>6196</v>
      </c>
      <c r="J56203" t="s">
        <v>6197</v>
      </c>
      <c r="K56203" t="s">
        <v>6198</v>
      </c>
      <c r="L56203" t="s">
        <v>4677</v>
      </c>
    </row>
    <row r="56204" spans="1:12" x14ac:dyDescent="0.45">
      <c r="A56204">
        <v>31175162</v>
      </c>
      <c r="B56204" t="s">
        <v>4672</v>
      </c>
      <c r="C56204">
        <v>1952014</v>
      </c>
      <c r="D56204" t="s">
        <v>4673</v>
      </c>
      <c r="E56204" t="s">
        <v>4674</v>
      </c>
      <c r="F56204" t="s">
        <v>45</v>
      </c>
      <c r="G56204">
        <v>57209979842</v>
      </c>
      <c r="H56204" t="s">
        <v>48837</v>
      </c>
      <c r="I56204" t="s">
        <v>4028</v>
      </c>
      <c r="J56204" t="s">
        <v>48838</v>
      </c>
      <c r="K56204" t="s">
        <v>53</v>
      </c>
      <c r="L56204" t="s">
        <v>4677</v>
      </c>
    </row>
    <row r="56205" spans="1:12" x14ac:dyDescent="0.45">
      <c r="A56205">
        <v>31175218</v>
      </c>
      <c r="B56205" t="s">
        <v>162</v>
      </c>
      <c r="C56205">
        <v>1861802</v>
      </c>
      <c r="D56205" t="s">
        <v>163</v>
      </c>
      <c r="E56205" t="s">
        <v>164</v>
      </c>
      <c r="F56205" t="s">
        <v>165</v>
      </c>
      <c r="G56205">
        <v>57193509275</v>
      </c>
      <c r="H56205" t="s">
        <v>48839</v>
      </c>
      <c r="I56205" t="s">
        <v>48840</v>
      </c>
      <c r="J56205" t="s">
        <v>16958</v>
      </c>
      <c r="K56205" t="s">
        <v>108</v>
      </c>
      <c r="L56205" t="s">
        <v>907</v>
      </c>
    </row>
    <row r="56206" spans="1:12" x14ac:dyDescent="0.45">
      <c r="A56206">
        <v>31175218</v>
      </c>
      <c r="B56206" t="s">
        <v>162</v>
      </c>
      <c r="C56206">
        <v>1861802</v>
      </c>
      <c r="D56206" t="s">
        <v>163</v>
      </c>
      <c r="E56206" t="s">
        <v>164</v>
      </c>
      <c r="F56206" t="s">
        <v>165</v>
      </c>
      <c r="G56206">
        <v>7006633720</v>
      </c>
      <c r="H56206" t="s">
        <v>48841</v>
      </c>
      <c r="I56206" t="s">
        <v>48842</v>
      </c>
      <c r="J56206" t="s">
        <v>48843</v>
      </c>
      <c r="K56206" t="s">
        <v>361</v>
      </c>
      <c r="L56206" t="s">
        <v>165</v>
      </c>
    </row>
    <row r="56207" spans="1:12" x14ac:dyDescent="0.45">
      <c r="A56207">
        <v>31175218</v>
      </c>
      <c r="B56207" t="s">
        <v>162</v>
      </c>
      <c r="C56207">
        <v>1861802</v>
      </c>
      <c r="D56207" t="s">
        <v>163</v>
      </c>
      <c r="E56207" t="s">
        <v>164</v>
      </c>
      <c r="F56207" t="s">
        <v>165</v>
      </c>
      <c r="G56207">
        <v>55910210100</v>
      </c>
      <c r="H56207" t="s">
        <v>48844</v>
      </c>
      <c r="I56207" t="s">
        <v>3022</v>
      </c>
      <c r="J56207" t="s">
        <v>48845</v>
      </c>
      <c r="K56207" t="s">
        <v>1942</v>
      </c>
      <c r="L56207" t="s">
        <v>907</v>
      </c>
    </row>
    <row r="56208" spans="1:12" x14ac:dyDescent="0.45">
      <c r="A56208">
        <v>31175218</v>
      </c>
      <c r="B56208" t="s">
        <v>162</v>
      </c>
      <c r="C56208">
        <v>1861802</v>
      </c>
      <c r="D56208" t="s">
        <v>163</v>
      </c>
      <c r="E56208" t="s">
        <v>164</v>
      </c>
      <c r="F56208" t="s">
        <v>165</v>
      </c>
      <c r="G56208">
        <v>57209835018</v>
      </c>
      <c r="H56208" t="s">
        <v>48846</v>
      </c>
      <c r="I56208" t="s">
        <v>48847</v>
      </c>
      <c r="J56208" t="s">
        <v>48848</v>
      </c>
      <c r="K56208" t="s">
        <v>5634</v>
      </c>
      <c r="L56208" t="s">
        <v>907</v>
      </c>
    </row>
    <row r="56209" spans="1:12" x14ac:dyDescent="0.45">
      <c r="A56209">
        <v>31175218</v>
      </c>
      <c r="B56209" t="s">
        <v>162</v>
      </c>
      <c r="C56209">
        <v>1861802</v>
      </c>
      <c r="D56209" t="s">
        <v>163</v>
      </c>
      <c r="E56209" t="s">
        <v>164</v>
      </c>
      <c r="F56209" t="s">
        <v>165</v>
      </c>
      <c r="G56209">
        <v>7003908703</v>
      </c>
      <c r="H56209" t="s">
        <v>48849</v>
      </c>
      <c r="I56209" t="s">
        <v>15964</v>
      </c>
      <c r="J56209" t="s">
        <v>14742</v>
      </c>
      <c r="K56209" t="s">
        <v>2492</v>
      </c>
      <c r="L56209" t="s">
        <v>1590</v>
      </c>
    </row>
    <row r="56210" spans="1:12" x14ac:dyDescent="0.45">
      <c r="A56210">
        <v>31175218</v>
      </c>
      <c r="B56210" t="s">
        <v>162</v>
      </c>
      <c r="C56210">
        <v>1861802</v>
      </c>
      <c r="D56210" t="s">
        <v>163</v>
      </c>
      <c r="E56210" t="s">
        <v>164</v>
      </c>
      <c r="F56210" t="s">
        <v>165</v>
      </c>
      <c r="G56210">
        <v>7004789426</v>
      </c>
      <c r="H56210" t="s">
        <v>172</v>
      </c>
      <c r="I56210" t="s">
        <v>163</v>
      </c>
      <c r="J56210" t="s">
        <v>173</v>
      </c>
      <c r="K56210" t="s">
        <v>174</v>
      </c>
      <c r="L56210" t="s">
        <v>165</v>
      </c>
    </row>
    <row r="56211" spans="1:12" x14ac:dyDescent="0.45">
      <c r="A56211">
        <v>31175218</v>
      </c>
      <c r="B56211" t="s">
        <v>162</v>
      </c>
      <c r="C56211">
        <v>1861802</v>
      </c>
      <c r="D56211" t="s">
        <v>163</v>
      </c>
      <c r="E56211" t="s">
        <v>164</v>
      </c>
      <c r="F56211" t="s">
        <v>165</v>
      </c>
      <c r="G56211">
        <v>7103129493</v>
      </c>
      <c r="H56211" t="s">
        <v>175</v>
      </c>
      <c r="I56211" t="s">
        <v>176</v>
      </c>
      <c r="J56211" t="s">
        <v>177</v>
      </c>
      <c r="K56211" t="s">
        <v>104</v>
      </c>
      <c r="L56211" t="s">
        <v>165</v>
      </c>
    </row>
    <row r="56212" spans="1:12" x14ac:dyDescent="0.45">
      <c r="A56212">
        <v>31175218</v>
      </c>
      <c r="B56212" t="s">
        <v>162</v>
      </c>
      <c r="C56212">
        <v>1861802</v>
      </c>
      <c r="D56212" t="s">
        <v>163</v>
      </c>
      <c r="E56212" t="s">
        <v>164</v>
      </c>
      <c r="F56212" t="s">
        <v>165</v>
      </c>
      <c r="G56212">
        <v>6507683061</v>
      </c>
      <c r="H56212" t="s">
        <v>166</v>
      </c>
      <c r="I56212" t="s">
        <v>167</v>
      </c>
      <c r="J56212" t="s">
        <v>168</v>
      </c>
      <c r="K56212" t="s">
        <v>128</v>
      </c>
      <c r="L56212" t="s">
        <v>165</v>
      </c>
    </row>
    <row r="56213" spans="1:12" x14ac:dyDescent="0.45">
      <c r="A56213">
        <v>31175218</v>
      </c>
      <c r="B56213" t="s">
        <v>162</v>
      </c>
      <c r="C56213">
        <v>1861802</v>
      </c>
      <c r="D56213" t="s">
        <v>163</v>
      </c>
      <c r="E56213" t="s">
        <v>164</v>
      </c>
      <c r="F56213" t="s">
        <v>165</v>
      </c>
      <c r="G56213">
        <v>35228169100</v>
      </c>
      <c r="H56213" t="s">
        <v>48850</v>
      </c>
      <c r="I56213" t="s">
        <v>18442</v>
      </c>
      <c r="J56213" t="s">
        <v>48851</v>
      </c>
      <c r="K56213" t="s">
        <v>1216</v>
      </c>
      <c r="L56213" t="s">
        <v>907</v>
      </c>
    </row>
    <row r="56214" spans="1:12" x14ac:dyDescent="0.45">
      <c r="A56214">
        <v>31175218</v>
      </c>
      <c r="B56214" t="s">
        <v>162</v>
      </c>
      <c r="C56214">
        <v>1861802</v>
      </c>
      <c r="D56214" t="s">
        <v>163</v>
      </c>
      <c r="E56214" t="s">
        <v>164</v>
      </c>
      <c r="F56214" t="s">
        <v>165</v>
      </c>
      <c r="G56214">
        <v>8296359700</v>
      </c>
      <c r="H56214" t="s">
        <v>48852</v>
      </c>
      <c r="I56214" t="s">
        <v>48853</v>
      </c>
      <c r="J56214" t="s">
        <v>40072</v>
      </c>
      <c r="K56214" t="s">
        <v>477</v>
      </c>
      <c r="L56214" t="s">
        <v>1590</v>
      </c>
    </row>
    <row r="56215" spans="1:12" x14ac:dyDescent="0.45">
      <c r="A56215">
        <v>31176063</v>
      </c>
      <c r="B56215" t="s">
        <v>30124</v>
      </c>
      <c r="C56215">
        <v>1852589</v>
      </c>
      <c r="D56215" t="s">
        <v>30125</v>
      </c>
      <c r="E56215" t="s">
        <v>30126</v>
      </c>
      <c r="F56215" t="s">
        <v>17540</v>
      </c>
      <c r="G56215">
        <v>57202358597</v>
      </c>
      <c r="H56215" t="s">
        <v>44740</v>
      </c>
      <c r="I56215" t="s">
        <v>44741</v>
      </c>
      <c r="J56215" t="s">
        <v>44742</v>
      </c>
      <c r="K56215" t="s">
        <v>392</v>
      </c>
      <c r="L56215" t="s">
        <v>1445</v>
      </c>
    </row>
    <row r="56216" spans="1:12" x14ac:dyDescent="0.45">
      <c r="A56216">
        <v>31176063</v>
      </c>
      <c r="B56216" t="s">
        <v>30124</v>
      </c>
      <c r="C56216">
        <v>1852589</v>
      </c>
      <c r="D56216" t="s">
        <v>30125</v>
      </c>
      <c r="E56216" t="s">
        <v>30126</v>
      </c>
      <c r="F56216" t="s">
        <v>17540</v>
      </c>
      <c r="G56216">
        <v>7003612979</v>
      </c>
      <c r="H56216" t="s">
        <v>30127</v>
      </c>
      <c r="I56216" t="s">
        <v>30125</v>
      </c>
      <c r="J56216" t="s">
        <v>20496</v>
      </c>
      <c r="K56216" t="s">
        <v>477</v>
      </c>
      <c r="L56216" t="s">
        <v>1445</v>
      </c>
    </row>
    <row r="56217" spans="1:12" x14ac:dyDescent="0.45">
      <c r="A56217">
        <v>31176175</v>
      </c>
      <c r="B56217" t="s">
        <v>31224</v>
      </c>
      <c r="C56217">
        <v>2084120</v>
      </c>
      <c r="D56217" t="s">
        <v>1422</v>
      </c>
      <c r="E56217" t="s">
        <v>31225</v>
      </c>
      <c r="F56217" t="s">
        <v>5255</v>
      </c>
      <c r="G56217">
        <v>7404837353</v>
      </c>
      <c r="H56217" t="s">
        <v>1434</v>
      </c>
      <c r="I56217" t="s">
        <v>1422</v>
      </c>
      <c r="J56217" t="s">
        <v>40487</v>
      </c>
      <c r="K56217" t="s">
        <v>53</v>
      </c>
      <c r="L56217" t="s">
        <v>5259</v>
      </c>
    </row>
    <row r="56218" spans="1:12" x14ac:dyDescent="0.45">
      <c r="A56218">
        <v>31176175</v>
      </c>
      <c r="B56218" t="s">
        <v>31224</v>
      </c>
      <c r="C56218">
        <v>2084120</v>
      </c>
      <c r="D56218" t="s">
        <v>1422</v>
      </c>
      <c r="E56218" t="s">
        <v>31225</v>
      </c>
      <c r="F56218" t="s">
        <v>5255</v>
      </c>
      <c r="G56218">
        <v>57209070198</v>
      </c>
      <c r="H56218" t="s">
        <v>48854</v>
      </c>
      <c r="I56218" t="s">
        <v>48855</v>
      </c>
      <c r="J56218" t="s">
        <v>39936</v>
      </c>
      <c r="K56218" t="s">
        <v>1449</v>
      </c>
      <c r="L56218" t="s">
        <v>5259</v>
      </c>
    </row>
    <row r="56219" spans="1:12" x14ac:dyDescent="0.45">
      <c r="A56219">
        <v>31176200</v>
      </c>
      <c r="B56219" t="s">
        <v>35672</v>
      </c>
      <c r="C56219">
        <v>10198218</v>
      </c>
      <c r="D56219" t="s">
        <v>3886</v>
      </c>
      <c r="E56219" t="s">
        <v>35673</v>
      </c>
      <c r="F56219" t="s">
        <v>1065</v>
      </c>
      <c r="G56219">
        <v>57201855404</v>
      </c>
      <c r="H56219" t="s">
        <v>11288</v>
      </c>
      <c r="I56219" t="s">
        <v>648</v>
      </c>
      <c r="J56219" t="s">
        <v>612</v>
      </c>
      <c r="K56219" t="s">
        <v>108</v>
      </c>
      <c r="L56219" t="s">
        <v>6275</v>
      </c>
    </row>
    <row r="56220" spans="1:12" x14ac:dyDescent="0.45">
      <c r="A56220">
        <v>31176200</v>
      </c>
      <c r="B56220" t="s">
        <v>35672</v>
      </c>
      <c r="C56220">
        <v>10198218</v>
      </c>
      <c r="D56220" t="s">
        <v>3886</v>
      </c>
      <c r="E56220" t="s">
        <v>35673</v>
      </c>
      <c r="F56220" t="s">
        <v>1065</v>
      </c>
      <c r="G56220">
        <v>57198615042</v>
      </c>
      <c r="H56220" t="s">
        <v>20552</v>
      </c>
      <c r="I56220" t="s">
        <v>16942</v>
      </c>
      <c r="J56220" t="s">
        <v>1788</v>
      </c>
      <c r="K56220" t="s">
        <v>205</v>
      </c>
      <c r="L56220" t="s">
        <v>6275</v>
      </c>
    </row>
    <row r="56221" spans="1:12" x14ac:dyDescent="0.45">
      <c r="A56221">
        <v>31176200</v>
      </c>
      <c r="B56221" t="s">
        <v>35672</v>
      </c>
      <c r="C56221">
        <v>10198218</v>
      </c>
      <c r="D56221" t="s">
        <v>3886</v>
      </c>
      <c r="E56221" t="s">
        <v>35673</v>
      </c>
      <c r="F56221" t="s">
        <v>1065</v>
      </c>
      <c r="G56221">
        <v>57209134234</v>
      </c>
      <c r="H56221" t="s">
        <v>48856</v>
      </c>
      <c r="I56221" t="s">
        <v>48857</v>
      </c>
      <c r="J56221" t="s">
        <v>48858</v>
      </c>
      <c r="K56221" t="s">
        <v>29</v>
      </c>
      <c r="L56221" t="s">
        <v>1065</v>
      </c>
    </row>
    <row r="56222" spans="1:12" x14ac:dyDescent="0.45">
      <c r="A56222">
        <v>31176200</v>
      </c>
      <c r="B56222" t="s">
        <v>35672</v>
      </c>
      <c r="C56222">
        <v>10198218</v>
      </c>
      <c r="D56222" t="s">
        <v>3886</v>
      </c>
      <c r="E56222" t="s">
        <v>35673</v>
      </c>
      <c r="F56222" t="s">
        <v>1065</v>
      </c>
      <c r="G56222">
        <v>57197720296</v>
      </c>
      <c r="H56222" t="s">
        <v>27211</v>
      </c>
      <c r="I56222" t="s">
        <v>7197</v>
      </c>
      <c r="J56222" t="s">
        <v>35674</v>
      </c>
      <c r="K56222" t="s">
        <v>3678</v>
      </c>
      <c r="L56222" t="s">
        <v>1065</v>
      </c>
    </row>
    <row r="56223" spans="1:12" x14ac:dyDescent="0.45">
      <c r="A56223">
        <v>31176200</v>
      </c>
      <c r="B56223" t="s">
        <v>35672</v>
      </c>
      <c r="C56223">
        <v>10198218</v>
      </c>
      <c r="D56223" t="s">
        <v>3886</v>
      </c>
      <c r="E56223" t="s">
        <v>35673</v>
      </c>
      <c r="F56223" t="s">
        <v>1065</v>
      </c>
      <c r="G56223">
        <v>35798099900</v>
      </c>
      <c r="H56223" t="s">
        <v>3885</v>
      </c>
      <c r="I56223" t="s">
        <v>3886</v>
      </c>
      <c r="J56223" t="s">
        <v>290</v>
      </c>
      <c r="K56223" t="s">
        <v>1754</v>
      </c>
      <c r="L56223" t="s">
        <v>1065</v>
      </c>
    </row>
    <row r="56224" spans="1:12" x14ac:dyDescent="0.45">
      <c r="A56224">
        <v>31176200</v>
      </c>
      <c r="B56224" t="s">
        <v>35672</v>
      </c>
      <c r="C56224">
        <v>10198218</v>
      </c>
      <c r="D56224" t="s">
        <v>3886</v>
      </c>
      <c r="E56224" t="s">
        <v>35673</v>
      </c>
      <c r="F56224" t="s">
        <v>1065</v>
      </c>
      <c r="G56224">
        <v>57209142435</v>
      </c>
      <c r="H56224" t="s">
        <v>48859</v>
      </c>
      <c r="I56224" t="s">
        <v>48860</v>
      </c>
      <c r="J56224" t="s">
        <v>11074</v>
      </c>
      <c r="K56224" t="s">
        <v>361</v>
      </c>
      <c r="L56224" t="s">
        <v>1065</v>
      </c>
    </row>
    <row r="56225" spans="1:12" x14ac:dyDescent="0.45">
      <c r="A56225">
        <v>31176620</v>
      </c>
      <c r="B56225" t="s">
        <v>1948</v>
      </c>
      <c r="C56225">
        <v>7042489</v>
      </c>
      <c r="D56225" t="s">
        <v>1949</v>
      </c>
      <c r="E56225" t="s">
        <v>1950</v>
      </c>
      <c r="F56225" t="s">
        <v>768</v>
      </c>
      <c r="G56225">
        <v>56580874100</v>
      </c>
      <c r="H56225" t="s">
        <v>6725</v>
      </c>
      <c r="I56225" t="s">
        <v>2819</v>
      </c>
      <c r="J56225" t="s">
        <v>48861</v>
      </c>
      <c r="K56225" t="s">
        <v>397</v>
      </c>
      <c r="L56225" t="s">
        <v>17914</v>
      </c>
    </row>
    <row r="56226" spans="1:12" x14ac:dyDescent="0.45">
      <c r="A56226">
        <v>31176620</v>
      </c>
      <c r="B56226" t="s">
        <v>40672</v>
      </c>
      <c r="C56226">
        <v>7042489</v>
      </c>
      <c r="D56226" t="s">
        <v>1949</v>
      </c>
      <c r="E56226" t="s">
        <v>1950</v>
      </c>
      <c r="F56226" t="s">
        <v>768</v>
      </c>
      <c r="G56226">
        <v>56580874100</v>
      </c>
      <c r="H56226" t="s">
        <v>6725</v>
      </c>
      <c r="I56226" t="s">
        <v>2819</v>
      </c>
      <c r="J56226" t="s">
        <v>48861</v>
      </c>
      <c r="K56226" t="s">
        <v>397</v>
      </c>
      <c r="L56226" t="s">
        <v>17914</v>
      </c>
    </row>
    <row r="56227" spans="1:12" x14ac:dyDescent="0.45">
      <c r="A56227">
        <v>31176620</v>
      </c>
      <c r="B56227" t="s">
        <v>1948</v>
      </c>
      <c r="C56227">
        <v>7042489</v>
      </c>
      <c r="D56227" t="s">
        <v>1949</v>
      </c>
      <c r="E56227" t="s">
        <v>1950</v>
      </c>
      <c r="F56227" t="s">
        <v>768</v>
      </c>
      <c r="G56227">
        <v>56609177900</v>
      </c>
      <c r="H56227" t="s">
        <v>48862</v>
      </c>
      <c r="I56227" t="s">
        <v>48863</v>
      </c>
      <c r="J56227" t="s">
        <v>5437</v>
      </c>
      <c r="K56227" t="s">
        <v>49</v>
      </c>
      <c r="L56227" t="s">
        <v>768</v>
      </c>
    </row>
    <row r="56228" spans="1:12" x14ac:dyDescent="0.45">
      <c r="A56228">
        <v>31176620</v>
      </c>
      <c r="B56228" t="s">
        <v>40672</v>
      </c>
      <c r="C56228">
        <v>7042489</v>
      </c>
      <c r="D56228" t="s">
        <v>1949</v>
      </c>
      <c r="E56228" t="s">
        <v>1950</v>
      </c>
      <c r="F56228" t="s">
        <v>768</v>
      </c>
      <c r="G56228">
        <v>56609177900</v>
      </c>
      <c r="H56228" t="s">
        <v>48862</v>
      </c>
      <c r="I56228" t="s">
        <v>48863</v>
      </c>
      <c r="J56228" t="s">
        <v>5437</v>
      </c>
      <c r="K56228" t="s">
        <v>49</v>
      </c>
      <c r="L56228" t="s">
        <v>768</v>
      </c>
    </row>
    <row r="56229" spans="1:12" x14ac:dyDescent="0.45">
      <c r="A56229">
        <v>31176620</v>
      </c>
      <c r="B56229" t="s">
        <v>1948</v>
      </c>
      <c r="C56229">
        <v>7042489</v>
      </c>
      <c r="D56229" t="s">
        <v>1949</v>
      </c>
      <c r="E56229" t="s">
        <v>1950</v>
      </c>
      <c r="F56229" t="s">
        <v>768</v>
      </c>
      <c r="G56229">
        <v>57188809609</v>
      </c>
      <c r="H56229" t="s">
        <v>21300</v>
      </c>
      <c r="I56229" t="s">
        <v>7700</v>
      </c>
      <c r="J56229" t="s">
        <v>8205</v>
      </c>
      <c r="K56229" t="s">
        <v>49</v>
      </c>
      <c r="L56229" t="s">
        <v>17914</v>
      </c>
    </row>
    <row r="56230" spans="1:12" x14ac:dyDescent="0.45">
      <c r="A56230">
        <v>31176620</v>
      </c>
      <c r="B56230" t="s">
        <v>40672</v>
      </c>
      <c r="C56230">
        <v>7042489</v>
      </c>
      <c r="D56230" t="s">
        <v>1949</v>
      </c>
      <c r="E56230" t="s">
        <v>1950</v>
      </c>
      <c r="F56230" t="s">
        <v>768</v>
      </c>
      <c r="G56230">
        <v>57188809609</v>
      </c>
      <c r="H56230" t="s">
        <v>21300</v>
      </c>
      <c r="I56230" t="s">
        <v>7700</v>
      </c>
      <c r="J56230" t="s">
        <v>8205</v>
      </c>
      <c r="K56230" t="s">
        <v>49</v>
      </c>
      <c r="L56230" t="s">
        <v>17914</v>
      </c>
    </row>
    <row r="56231" spans="1:12" x14ac:dyDescent="0.45">
      <c r="A56231">
        <v>31176620</v>
      </c>
      <c r="B56231" t="s">
        <v>1948</v>
      </c>
      <c r="C56231">
        <v>7042489</v>
      </c>
      <c r="D56231" t="s">
        <v>1949</v>
      </c>
      <c r="E56231" t="s">
        <v>1950</v>
      </c>
      <c r="F56231" t="s">
        <v>768</v>
      </c>
      <c r="G56231">
        <v>57188809609</v>
      </c>
      <c r="H56231" t="s">
        <v>21300</v>
      </c>
      <c r="I56231" t="s">
        <v>7700</v>
      </c>
      <c r="J56231" t="s">
        <v>8205</v>
      </c>
      <c r="K56231" t="s">
        <v>49</v>
      </c>
      <c r="L56231" t="s">
        <v>17914</v>
      </c>
    </row>
    <row r="56232" spans="1:12" x14ac:dyDescent="0.45">
      <c r="A56232">
        <v>31176620</v>
      </c>
      <c r="B56232" t="s">
        <v>40672</v>
      </c>
      <c r="C56232">
        <v>7042489</v>
      </c>
      <c r="D56232" t="s">
        <v>1949</v>
      </c>
      <c r="E56232" t="s">
        <v>1950</v>
      </c>
      <c r="F56232" t="s">
        <v>768</v>
      </c>
      <c r="G56232">
        <v>57188809609</v>
      </c>
      <c r="H56232" t="s">
        <v>21300</v>
      </c>
      <c r="I56232" t="s">
        <v>7700</v>
      </c>
      <c r="J56232" t="s">
        <v>8205</v>
      </c>
      <c r="K56232" t="s">
        <v>49</v>
      </c>
      <c r="L56232" t="s">
        <v>17914</v>
      </c>
    </row>
    <row r="56233" spans="1:12" x14ac:dyDescent="0.45">
      <c r="A56233">
        <v>31176620</v>
      </c>
      <c r="B56233" t="s">
        <v>1948</v>
      </c>
      <c r="C56233">
        <v>7042489</v>
      </c>
      <c r="D56233" t="s">
        <v>1949</v>
      </c>
      <c r="E56233" t="s">
        <v>1950</v>
      </c>
      <c r="F56233" t="s">
        <v>768</v>
      </c>
      <c r="G56233">
        <v>7201838430</v>
      </c>
      <c r="H56233" t="s">
        <v>1951</v>
      </c>
      <c r="I56233" t="s">
        <v>1949</v>
      </c>
      <c r="J56233" t="s">
        <v>1952</v>
      </c>
      <c r="K56233" t="s">
        <v>49</v>
      </c>
      <c r="L56233" t="s">
        <v>17914</v>
      </c>
    </row>
    <row r="56234" spans="1:12" x14ac:dyDescent="0.45">
      <c r="A56234">
        <v>31176620</v>
      </c>
      <c r="B56234" t="s">
        <v>40672</v>
      </c>
      <c r="C56234">
        <v>7042489</v>
      </c>
      <c r="D56234" t="s">
        <v>1949</v>
      </c>
      <c r="E56234" t="s">
        <v>1950</v>
      </c>
      <c r="F56234" t="s">
        <v>768</v>
      </c>
      <c r="G56234">
        <v>7201838430</v>
      </c>
      <c r="H56234" t="s">
        <v>1951</v>
      </c>
      <c r="I56234" t="s">
        <v>1949</v>
      </c>
      <c r="J56234" t="s">
        <v>1952</v>
      </c>
      <c r="K56234" t="s">
        <v>49</v>
      </c>
      <c r="L56234" t="s">
        <v>17914</v>
      </c>
    </row>
    <row r="56235" spans="1:12" x14ac:dyDescent="0.45">
      <c r="A56235">
        <v>31176620</v>
      </c>
      <c r="B56235" t="s">
        <v>1948</v>
      </c>
      <c r="C56235">
        <v>7042489</v>
      </c>
      <c r="D56235" t="s">
        <v>1949</v>
      </c>
      <c r="E56235" t="s">
        <v>1950</v>
      </c>
      <c r="F56235" t="s">
        <v>768</v>
      </c>
      <c r="G56235">
        <v>56580874100</v>
      </c>
      <c r="H56235" t="s">
        <v>6725</v>
      </c>
      <c r="I56235" t="s">
        <v>2819</v>
      </c>
      <c r="J56235" t="s">
        <v>48861</v>
      </c>
      <c r="K56235" t="s">
        <v>397</v>
      </c>
      <c r="L56235" t="s">
        <v>17914</v>
      </c>
    </row>
    <row r="56236" spans="1:12" x14ac:dyDescent="0.45">
      <c r="A56236">
        <v>31176620</v>
      </c>
      <c r="B56236" t="s">
        <v>40672</v>
      </c>
      <c r="C56236">
        <v>7042489</v>
      </c>
      <c r="D56236" t="s">
        <v>1949</v>
      </c>
      <c r="E56236" t="s">
        <v>1950</v>
      </c>
      <c r="F56236" t="s">
        <v>768</v>
      </c>
      <c r="G56236">
        <v>56580874100</v>
      </c>
      <c r="H56236" t="s">
        <v>6725</v>
      </c>
      <c r="I56236" t="s">
        <v>2819</v>
      </c>
      <c r="J56236" t="s">
        <v>48861</v>
      </c>
      <c r="K56236" t="s">
        <v>397</v>
      </c>
      <c r="L56236" t="s">
        <v>17914</v>
      </c>
    </row>
    <row r="56237" spans="1:12" x14ac:dyDescent="0.45">
      <c r="A56237">
        <v>31176620</v>
      </c>
      <c r="B56237" t="s">
        <v>1948</v>
      </c>
      <c r="C56237">
        <v>7042489</v>
      </c>
      <c r="D56237" t="s">
        <v>1949</v>
      </c>
      <c r="E56237" t="s">
        <v>1950</v>
      </c>
      <c r="F56237" t="s">
        <v>768</v>
      </c>
      <c r="G56237">
        <v>55279534500</v>
      </c>
      <c r="H56237" t="s">
        <v>44470</v>
      </c>
      <c r="I56237" t="s">
        <v>43406</v>
      </c>
      <c r="J56237" t="s">
        <v>30356</v>
      </c>
      <c r="K56237" t="s">
        <v>49</v>
      </c>
      <c r="L56237" t="s">
        <v>768</v>
      </c>
    </row>
    <row r="56238" spans="1:12" x14ac:dyDescent="0.45">
      <c r="A56238">
        <v>31176620</v>
      </c>
      <c r="B56238" t="s">
        <v>40672</v>
      </c>
      <c r="C56238">
        <v>7042489</v>
      </c>
      <c r="D56238" t="s">
        <v>1949</v>
      </c>
      <c r="E56238" t="s">
        <v>1950</v>
      </c>
      <c r="F56238" t="s">
        <v>768</v>
      </c>
      <c r="G56238">
        <v>55279534500</v>
      </c>
      <c r="H56238" t="s">
        <v>44470</v>
      </c>
      <c r="I56238" t="s">
        <v>43406</v>
      </c>
      <c r="J56238" t="s">
        <v>30356</v>
      </c>
      <c r="K56238" t="s">
        <v>49</v>
      </c>
      <c r="L56238" t="s">
        <v>768</v>
      </c>
    </row>
    <row r="56239" spans="1:12" x14ac:dyDescent="0.45">
      <c r="A56239">
        <v>31176620</v>
      </c>
      <c r="B56239" t="s">
        <v>1948</v>
      </c>
      <c r="C56239">
        <v>7042489</v>
      </c>
      <c r="D56239" t="s">
        <v>1949</v>
      </c>
      <c r="E56239" t="s">
        <v>1950</v>
      </c>
      <c r="F56239" t="s">
        <v>768</v>
      </c>
      <c r="G56239">
        <v>56609177900</v>
      </c>
      <c r="H56239" t="s">
        <v>48862</v>
      </c>
      <c r="I56239" t="s">
        <v>48863</v>
      </c>
      <c r="J56239" t="s">
        <v>5437</v>
      </c>
      <c r="K56239" t="s">
        <v>49</v>
      </c>
      <c r="L56239" t="s">
        <v>768</v>
      </c>
    </row>
    <row r="56240" spans="1:12" x14ac:dyDescent="0.45">
      <c r="A56240">
        <v>31176620</v>
      </c>
      <c r="B56240" t="s">
        <v>40672</v>
      </c>
      <c r="C56240">
        <v>7042489</v>
      </c>
      <c r="D56240" t="s">
        <v>1949</v>
      </c>
      <c r="E56240" t="s">
        <v>1950</v>
      </c>
      <c r="F56240" t="s">
        <v>768</v>
      </c>
      <c r="G56240">
        <v>56609177900</v>
      </c>
      <c r="H56240" t="s">
        <v>48862</v>
      </c>
      <c r="I56240" t="s">
        <v>48863</v>
      </c>
      <c r="J56240" t="s">
        <v>5437</v>
      </c>
      <c r="K56240" t="s">
        <v>49</v>
      </c>
      <c r="L56240" t="s">
        <v>768</v>
      </c>
    </row>
    <row r="56241" spans="1:12" x14ac:dyDescent="0.45">
      <c r="A56241">
        <v>31176620</v>
      </c>
      <c r="B56241" t="s">
        <v>1948</v>
      </c>
      <c r="C56241">
        <v>7042489</v>
      </c>
      <c r="D56241" t="s">
        <v>1949</v>
      </c>
      <c r="E56241" t="s">
        <v>1950</v>
      </c>
      <c r="F56241" t="s">
        <v>768</v>
      </c>
      <c r="G56241">
        <v>7201838430</v>
      </c>
      <c r="H56241" t="s">
        <v>1951</v>
      </c>
      <c r="I56241" t="s">
        <v>1949</v>
      </c>
      <c r="J56241" t="s">
        <v>1952</v>
      </c>
      <c r="K56241" t="s">
        <v>49</v>
      </c>
      <c r="L56241" t="s">
        <v>17914</v>
      </c>
    </row>
    <row r="56242" spans="1:12" x14ac:dyDescent="0.45">
      <c r="A56242">
        <v>31176620</v>
      </c>
      <c r="B56242" t="s">
        <v>40672</v>
      </c>
      <c r="C56242">
        <v>7042489</v>
      </c>
      <c r="D56242" t="s">
        <v>1949</v>
      </c>
      <c r="E56242" t="s">
        <v>1950</v>
      </c>
      <c r="F56242" t="s">
        <v>768</v>
      </c>
      <c r="G56242">
        <v>7201838430</v>
      </c>
      <c r="H56242" t="s">
        <v>1951</v>
      </c>
      <c r="I56242" t="s">
        <v>1949</v>
      </c>
      <c r="J56242" t="s">
        <v>1952</v>
      </c>
      <c r="K56242" t="s">
        <v>49</v>
      </c>
      <c r="L56242" t="s">
        <v>17914</v>
      </c>
    </row>
    <row r="56243" spans="1:12" x14ac:dyDescent="0.45">
      <c r="A56243">
        <v>31176620</v>
      </c>
      <c r="B56243" t="s">
        <v>1948</v>
      </c>
      <c r="C56243">
        <v>7042489</v>
      </c>
      <c r="D56243" t="s">
        <v>1949</v>
      </c>
      <c r="E56243" t="s">
        <v>1950</v>
      </c>
      <c r="F56243" t="s">
        <v>768</v>
      </c>
      <c r="G56243">
        <v>55279534500</v>
      </c>
      <c r="H56243" t="s">
        <v>44470</v>
      </c>
      <c r="I56243" t="s">
        <v>43406</v>
      </c>
      <c r="J56243" t="s">
        <v>30356</v>
      </c>
      <c r="K56243" t="s">
        <v>49</v>
      </c>
      <c r="L56243" t="s">
        <v>768</v>
      </c>
    </row>
    <row r="56244" spans="1:12" x14ac:dyDescent="0.45">
      <c r="A56244">
        <v>31176620</v>
      </c>
      <c r="B56244" t="s">
        <v>40672</v>
      </c>
      <c r="C56244">
        <v>7042489</v>
      </c>
      <c r="D56244" t="s">
        <v>1949</v>
      </c>
      <c r="E56244" t="s">
        <v>1950</v>
      </c>
      <c r="F56244" t="s">
        <v>768</v>
      </c>
      <c r="G56244">
        <v>55279534500</v>
      </c>
      <c r="H56244" t="s">
        <v>44470</v>
      </c>
      <c r="I56244" t="s">
        <v>43406</v>
      </c>
      <c r="J56244" t="s">
        <v>30356</v>
      </c>
      <c r="K56244" t="s">
        <v>49</v>
      </c>
      <c r="L56244" t="s">
        <v>768</v>
      </c>
    </row>
    <row r="56245" spans="1:12" x14ac:dyDescent="0.45">
      <c r="A56245">
        <v>31176803</v>
      </c>
      <c r="B56245" t="s">
        <v>48864</v>
      </c>
      <c r="C56245">
        <v>1858379</v>
      </c>
      <c r="D56245" t="s">
        <v>2298</v>
      </c>
      <c r="E56245" t="s">
        <v>48865</v>
      </c>
      <c r="F56245" t="s">
        <v>511</v>
      </c>
      <c r="G56245">
        <v>7005885439</v>
      </c>
      <c r="H56245" t="s">
        <v>48866</v>
      </c>
      <c r="I56245" t="s">
        <v>32304</v>
      </c>
      <c r="J56245" t="s">
        <v>12444</v>
      </c>
      <c r="K56245" t="s">
        <v>3359</v>
      </c>
      <c r="L56245" t="s">
        <v>4733</v>
      </c>
    </row>
    <row r="56246" spans="1:12" x14ac:dyDescent="0.45">
      <c r="A56246">
        <v>31176803</v>
      </c>
      <c r="B56246" t="s">
        <v>48864</v>
      </c>
      <c r="C56246">
        <v>1858379</v>
      </c>
      <c r="D56246" t="s">
        <v>2298</v>
      </c>
      <c r="E56246" t="s">
        <v>48865</v>
      </c>
      <c r="F56246" t="s">
        <v>511</v>
      </c>
      <c r="G56246">
        <v>55574215498</v>
      </c>
      <c r="H56246" t="s">
        <v>48867</v>
      </c>
      <c r="I56246" t="s">
        <v>2298</v>
      </c>
      <c r="J56246" t="s">
        <v>8188</v>
      </c>
      <c r="K56246" t="s">
        <v>577</v>
      </c>
      <c r="L56246" t="s">
        <v>456</v>
      </c>
    </row>
    <row r="56247" spans="1:12" x14ac:dyDescent="0.45">
      <c r="A56247">
        <v>31177050</v>
      </c>
      <c r="B56247" t="s">
        <v>7383</v>
      </c>
      <c r="C56247">
        <v>8294076</v>
      </c>
      <c r="D56247" t="s">
        <v>490</v>
      </c>
      <c r="E56247" t="s">
        <v>7384</v>
      </c>
      <c r="F56247" t="s">
        <v>2262</v>
      </c>
      <c r="G56247">
        <v>57206760315</v>
      </c>
      <c r="H56247" t="s">
        <v>14935</v>
      </c>
      <c r="I56247" t="s">
        <v>648</v>
      </c>
      <c r="J56247" t="s">
        <v>48868</v>
      </c>
      <c r="K56247" t="s">
        <v>514</v>
      </c>
      <c r="L56247" t="s">
        <v>48869</v>
      </c>
    </row>
    <row r="56248" spans="1:12" x14ac:dyDescent="0.45">
      <c r="A56248">
        <v>31177050</v>
      </c>
      <c r="B56248" t="s">
        <v>7383</v>
      </c>
      <c r="C56248">
        <v>8294076</v>
      </c>
      <c r="D56248" t="s">
        <v>490</v>
      </c>
      <c r="E56248" t="s">
        <v>7384</v>
      </c>
      <c r="F56248" t="s">
        <v>2262</v>
      </c>
      <c r="G56248">
        <v>7401478888</v>
      </c>
      <c r="H56248" t="s">
        <v>7401</v>
      </c>
      <c r="I56248" t="s">
        <v>490</v>
      </c>
      <c r="J56248" t="s">
        <v>7402</v>
      </c>
      <c r="K56248" t="s">
        <v>1456</v>
      </c>
      <c r="L56248" t="s">
        <v>3073</v>
      </c>
    </row>
    <row r="56249" spans="1:12" x14ac:dyDescent="0.45">
      <c r="A56249">
        <v>31177050</v>
      </c>
      <c r="B56249" t="s">
        <v>7383</v>
      </c>
      <c r="C56249">
        <v>8294076</v>
      </c>
      <c r="D56249" t="s">
        <v>490</v>
      </c>
      <c r="E56249" t="s">
        <v>7384</v>
      </c>
      <c r="F56249" t="s">
        <v>2262</v>
      </c>
      <c r="G56249">
        <v>50062210600</v>
      </c>
      <c r="H56249" t="s">
        <v>3958</v>
      </c>
      <c r="I56249" t="s">
        <v>447</v>
      </c>
      <c r="J56249" t="s">
        <v>7403</v>
      </c>
      <c r="K56249" t="s">
        <v>7404</v>
      </c>
      <c r="L56249" t="s">
        <v>3073</v>
      </c>
    </row>
    <row r="56250" spans="1:12" x14ac:dyDescent="0.45">
      <c r="A56250">
        <v>31177050</v>
      </c>
      <c r="B56250" t="s">
        <v>7383</v>
      </c>
      <c r="C56250">
        <v>8294076</v>
      </c>
      <c r="D56250" t="s">
        <v>490</v>
      </c>
      <c r="E56250" t="s">
        <v>7384</v>
      </c>
      <c r="F56250" t="s">
        <v>2262</v>
      </c>
      <c r="G56250">
        <v>56808809900</v>
      </c>
      <c r="H56250" t="s">
        <v>7388</v>
      </c>
      <c r="I56250" t="s">
        <v>1747</v>
      </c>
      <c r="J56250" t="s">
        <v>7389</v>
      </c>
      <c r="K56250" t="s">
        <v>1258</v>
      </c>
      <c r="L56250" t="s">
        <v>3073</v>
      </c>
    </row>
    <row r="56251" spans="1:12" x14ac:dyDescent="0.45">
      <c r="A56251">
        <v>31177050</v>
      </c>
      <c r="B56251" t="s">
        <v>7383</v>
      </c>
      <c r="C56251">
        <v>8294076</v>
      </c>
      <c r="D56251" t="s">
        <v>490</v>
      </c>
      <c r="E56251" t="s">
        <v>7384</v>
      </c>
      <c r="F56251" t="s">
        <v>2262</v>
      </c>
      <c r="G56251">
        <v>56841373600</v>
      </c>
      <c r="H56251" t="s">
        <v>48870</v>
      </c>
      <c r="I56251" t="s">
        <v>48871</v>
      </c>
      <c r="J56251" t="s">
        <v>16012</v>
      </c>
      <c r="K56251" t="s">
        <v>339</v>
      </c>
      <c r="L56251" t="s">
        <v>3073</v>
      </c>
    </row>
    <row r="56252" spans="1:12" x14ac:dyDescent="0.45">
      <c r="A56252">
        <v>31177050</v>
      </c>
      <c r="B56252" t="s">
        <v>7383</v>
      </c>
      <c r="C56252">
        <v>8294076</v>
      </c>
      <c r="D56252" t="s">
        <v>490</v>
      </c>
      <c r="E56252" t="s">
        <v>7384</v>
      </c>
      <c r="F56252" t="s">
        <v>2262</v>
      </c>
      <c r="G56252">
        <v>57209818881</v>
      </c>
      <c r="H56252" t="s">
        <v>5615</v>
      </c>
      <c r="I56252" t="s">
        <v>447</v>
      </c>
      <c r="J56252" t="s">
        <v>1979</v>
      </c>
      <c r="K56252" t="s">
        <v>104</v>
      </c>
      <c r="L56252" t="s">
        <v>3073</v>
      </c>
    </row>
    <row r="56253" spans="1:12" x14ac:dyDescent="0.45">
      <c r="A56253">
        <v>31177294</v>
      </c>
      <c r="B56253" t="s">
        <v>683</v>
      </c>
      <c r="C56253">
        <v>2186844</v>
      </c>
      <c r="D56253" t="s">
        <v>684</v>
      </c>
      <c r="E56253" t="s">
        <v>685</v>
      </c>
      <c r="F56253" t="s">
        <v>142</v>
      </c>
      <c r="G56253">
        <v>6602490128</v>
      </c>
      <c r="H56253" t="s">
        <v>692</v>
      </c>
      <c r="I56253" t="s">
        <v>684</v>
      </c>
      <c r="J56253" t="s">
        <v>693</v>
      </c>
      <c r="K56253" t="s">
        <v>387</v>
      </c>
      <c r="L56253" t="s">
        <v>146</v>
      </c>
    </row>
    <row r="56254" spans="1:12" x14ac:dyDescent="0.45">
      <c r="A56254">
        <v>31177588</v>
      </c>
      <c r="B56254" t="s">
        <v>7121</v>
      </c>
      <c r="C56254">
        <v>7859572</v>
      </c>
      <c r="D56254" t="s">
        <v>7122</v>
      </c>
      <c r="E56254" t="s">
        <v>7123</v>
      </c>
      <c r="F56254" t="s">
        <v>7124</v>
      </c>
      <c r="G56254">
        <v>7003576318</v>
      </c>
      <c r="H56254" t="s">
        <v>7151</v>
      </c>
      <c r="I56254" t="s">
        <v>7152</v>
      </c>
      <c r="J56254" t="s">
        <v>7153</v>
      </c>
      <c r="K56254" t="s">
        <v>7154</v>
      </c>
      <c r="L56254" t="s">
        <v>873</v>
      </c>
    </row>
    <row r="56255" spans="1:12" x14ac:dyDescent="0.45">
      <c r="A56255">
        <v>31177588</v>
      </c>
      <c r="B56255" t="s">
        <v>7121</v>
      </c>
      <c r="C56255">
        <v>7859572</v>
      </c>
      <c r="D56255" t="s">
        <v>7122</v>
      </c>
      <c r="E56255" t="s">
        <v>7123</v>
      </c>
      <c r="F56255" t="s">
        <v>7124</v>
      </c>
      <c r="G56255">
        <v>57209470125</v>
      </c>
      <c r="H56255" t="s">
        <v>7443</v>
      </c>
      <c r="I56255" t="s">
        <v>43</v>
      </c>
      <c r="J56255" t="s">
        <v>655</v>
      </c>
      <c r="K56255" t="s">
        <v>36</v>
      </c>
      <c r="L56255" t="s">
        <v>16765</v>
      </c>
    </row>
    <row r="56256" spans="1:12" x14ac:dyDescent="0.45">
      <c r="A56256">
        <v>31177588</v>
      </c>
      <c r="B56256" t="s">
        <v>7121</v>
      </c>
      <c r="C56256">
        <v>7859572</v>
      </c>
      <c r="D56256" t="s">
        <v>7122</v>
      </c>
      <c r="E56256" t="s">
        <v>7123</v>
      </c>
      <c r="F56256" t="s">
        <v>7124</v>
      </c>
      <c r="G56256">
        <v>36168508900</v>
      </c>
      <c r="H56256" t="s">
        <v>48872</v>
      </c>
      <c r="I56256" t="s">
        <v>15522</v>
      </c>
      <c r="J56256" t="s">
        <v>48</v>
      </c>
      <c r="K56256" t="s">
        <v>49</v>
      </c>
      <c r="L56256" t="s">
        <v>16765</v>
      </c>
    </row>
    <row r="56257" spans="1:12" x14ac:dyDescent="0.45">
      <c r="A56257">
        <v>31177588</v>
      </c>
      <c r="B56257" t="s">
        <v>7121</v>
      </c>
      <c r="C56257">
        <v>7859572</v>
      </c>
      <c r="D56257" t="s">
        <v>7122</v>
      </c>
      <c r="E56257" t="s">
        <v>7123</v>
      </c>
      <c r="F56257" t="s">
        <v>7124</v>
      </c>
      <c r="G56257">
        <v>7409461413</v>
      </c>
      <c r="H56257" t="s">
        <v>11288</v>
      </c>
      <c r="I56257" t="s">
        <v>648</v>
      </c>
      <c r="J56257" t="s">
        <v>48873</v>
      </c>
      <c r="K56257" t="s">
        <v>1109</v>
      </c>
      <c r="L56257" t="s">
        <v>16765</v>
      </c>
    </row>
    <row r="56258" spans="1:12" x14ac:dyDescent="0.45">
      <c r="A56258">
        <v>31177588</v>
      </c>
      <c r="B56258" t="s">
        <v>7121</v>
      </c>
      <c r="C56258">
        <v>7859572</v>
      </c>
      <c r="D56258" t="s">
        <v>7122</v>
      </c>
      <c r="E56258" t="s">
        <v>7123</v>
      </c>
      <c r="F56258" t="s">
        <v>7124</v>
      </c>
      <c r="G56258">
        <v>55877481300</v>
      </c>
      <c r="H56258" t="s">
        <v>5395</v>
      </c>
      <c r="I56258" t="s">
        <v>1860</v>
      </c>
      <c r="J56258" t="s">
        <v>1974</v>
      </c>
      <c r="K56258" t="s">
        <v>514</v>
      </c>
      <c r="L56258" t="s">
        <v>16765</v>
      </c>
    </row>
    <row r="56259" spans="1:12" x14ac:dyDescent="0.45">
      <c r="A56259">
        <v>31177588</v>
      </c>
      <c r="B56259" t="s">
        <v>7121</v>
      </c>
      <c r="C56259">
        <v>7859572</v>
      </c>
      <c r="D56259" t="s">
        <v>7122</v>
      </c>
      <c r="E56259" t="s">
        <v>7123</v>
      </c>
      <c r="F56259" t="s">
        <v>7124</v>
      </c>
      <c r="G56259">
        <v>26651850200</v>
      </c>
      <c r="H56259" t="s">
        <v>9591</v>
      </c>
      <c r="I56259" t="s">
        <v>291</v>
      </c>
      <c r="J56259" t="s">
        <v>48874</v>
      </c>
      <c r="K56259" t="s">
        <v>8676</v>
      </c>
      <c r="L56259" t="s">
        <v>16765</v>
      </c>
    </row>
    <row r="56260" spans="1:12" x14ac:dyDescent="0.45">
      <c r="A56260">
        <v>31177588</v>
      </c>
      <c r="B56260" t="s">
        <v>7121</v>
      </c>
      <c r="C56260">
        <v>7859572</v>
      </c>
      <c r="D56260" t="s">
        <v>7122</v>
      </c>
      <c r="E56260" t="s">
        <v>7123</v>
      </c>
      <c r="F56260" t="s">
        <v>7124</v>
      </c>
      <c r="G56260">
        <v>52163658100</v>
      </c>
      <c r="H56260" t="s">
        <v>8334</v>
      </c>
      <c r="I56260" t="s">
        <v>7972</v>
      </c>
      <c r="J56260" t="s">
        <v>48875</v>
      </c>
      <c r="K56260" t="s">
        <v>15342</v>
      </c>
      <c r="L56260" t="s">
        <v>33643</v>
      </c>
    </row>
    <row r="56261" spans="1:12" x14ac:dyDescent="0.45">
      <c r="A56261">
        <v>31177588</v>
      </c>
      <c r="B56261" t="s">
        <v>7121</v>
      </c>
      <c r="C56261">
        <v>7859572</v>
      </c>
      <c r="D56261" t="s">
        <v>7122</v>
      </c>
      <c r="E56261" t="s">
        <v>7123</v>
      </c>
      <c r="F56261" t="s">
        <v>7124</v>
      </c>
      <c r="G56261">
        <v>57209474761</v>
      </c>
      <c r="H56261" t="s">
        <v>716</v>
      </c>
      <c r="I56261" t="s">
        <v>451</v>
      </c>
      <c r="J56261" t="s">
        <v>48876</v>
      </c>
      <c r="K56261" t="s">
        <v>22200</v>
      </c>
      <c r="L56261" t="s">
        <v>16765</v>
      </c>
    </row>
    <row r="56262" spans="1:12" x14ac:dyDescent="0.45">
      <c r="A56262">
        <v>31177588</v>
      </c>
      <c r="B56262" t="s">
        <v>7121</v>
      </c>
      <c r="C56262">
        <v>7859572</v>
      </c>
      <c r="D56262" t="s">
        <v>7122</v>
      </c>
      <c r="E56262" t="s">
        <v>7123</v>
      </c>
      <c r="F56262" t="s">
        <v>7124</v>
      </c>
      <c r="G56262">
        <v>57209932177</v>
      </c>
      <c r="H56262" t="s">
        <v>13479</v>
      </c>
      <c r="I56262" t="s">
        <v>1965</v>
      </c>
      <c r="J56262" t="s">
        <v>48877</v>
      </c>
      <c r="K56262" t="s">
        <v>792</v>
      </c>
      <c r="L56262" t="s">
        <v>33643</v>
      </c>
    </row>
    <row r="56263" spans="1:12" x14ac:dyDescent="0.45">
      <c r="A56263">
        <v>31177588</v>
      </c>
      <c r="B56263" t="s">
        <v>7121</v>
      </c>
      <c r="C56263">
        <v>7859572</v>
      </c>
      <c r="D56263" t="s">
        <v>7122</v>
      </c>
      <c r="E56263" t="s">
        <v>7123</v>
      </c>
      <c r="F56263" t="s">
        <v>7124</v>
      </c>
      <c r="G56263">
        <v>12799757800</v>
      </c>
      <c r="H56263" t="s">
        <v>11665</v>
      </c>
      <c r="I56263" t="s">
        <v>451</v>
      </c>
      <c r="J56263" t="s">
        <v>48878</v>
      </c>
      <c r="K56263" t="s">
        <v>1226</v>
      </c>
      <c r="L56263" t="s">
        <v>16765</v>
      </c>
    </row>
    <row r="56264" spans="1:12" x14ac:dyDescent="0.45">
      <c r="A56264">
        <v>31177588</v>
      </c>
      <c r="B56264" t="s">
        <v>7121</v>
      </c>
      <c r="C56264">
        <v>7859572</v>
      </c>
      <c r="D56264" t="s">
        <v>7122</v>
      </c>
      <c r="E56264" t="s">
        <v>7123</v>
      </c>
      <c r="F56264" t="s">
        <v>7124</v>
      </c>
      <c r="G56264">
        <v>57209906866</v>
      </c>
      <c r="H56264" t="s">
        <v>10239</v>
      </c>
      <c r="I56264" t="s">
        <v>491</v>
      </c>
      <c r="J56264" t="s">
        <v>2621</v>
      </c>
      <c r="K56264" t="s">
        <v>53</v>
      </c>
      <c r="L56264" t="s">
        <v>16765</v>
      </c>
    </row>
    <row r="56265" spans="1:12" x14ac:dyDescent="0.45">
      <c r="A56265">
        <v>31177588</v>
      </c>
      <c r="B56265" t="s">
        <v>7121</v>
      </c>
      <c r="C56265">
        <v>7859572</v>
      </c>
      <c r="D56265" t="s">
        <v>7122</v>
      </c>
      <c r="E56265" t="s">
        <v>7123</v>
      </c>
      <c r="F56265" t="s">
        <v>7124</v>
      </c>
      <c r="G56265">
        <v>35262983300</v>
      </c>
      <c r="H56265" t="s">
        <v>500</v>
      </c>
      <c r="I56265" t="s">
        <v>274</v>
      </c>
      <c r="J56265" t="s">
        <v>48879</v>
      </c>
      <c r="K56265" t="s">
        <v>1695</v>
      </c>
      <c r="L56265" t="s">
        <v>33643</v>
      </c>
    </row>
    <row r="56266" spans="1:12" x14ac:dyDescent="0.45">
      <c r="A56266">
        <v>31177589</v>
      </c>
      <c r="B56266" t="s">
        <v>42463</v>
      </c>
      <c r="C56266">
        <v>1905292</v>
      </c>
      <c r="D56266" t="s">
        <v>42464</v>
      </c>
      <c r="E56266" t="s">
        <v>603</v>
      </c>
      <c r="F56266" t="s">
        <v>1590</v>
      </c>
      <c r="G56266">
        <v>37034018500</v>
      </c>
      <c r="H56266" t="s">
        <v>48880</v>
      </c>
      <c r="I56266" t="s">
        <v>8251</v>
      </c>
      <c r="J56266" t="s">
        <v>14585</v>
      </c>
      <c r="K56266" t="s">
        <v>195</v>
      </c>
      <c r="L56266" t="s">
        <v>9794</v>
      </c>
    </row>
    <row r="56267" spans="1:12" x14ac:dyDescent="0.45">
      <c r="A56267">
        <v>31177589</v>
      </c>
      <c r="B56267" t="s">
        <v>42463</v>
      </c>
      <c r="C56267">
        <v>1905292</v>
      </c>
      <c r="D56267" t="s">
        <v>42464</v>
      </c>
      <c r="E56267" t="s">
        <v>603</v>
      </c>
      <c r="F56267" t="s">
        <v>1590</v>
      </c>
      <c r="G56267">
        <v>7007040477</v>
      </c>
      <c r="H56267" t="s">
        <v>42467</v>
      </c>
      <c r="I56267" t="s">
        <v>42464</v>
      </c>
      <c r="J56267" t="s">
        <v>2784</v>
      </c>
      <c r="K56267" t="s">
        <v>89</v>
      </c>
      <c r="L56267" t="s">
        <v>4931</v>
      </c>
    </row>
    <row r="56268" spans="1:12" x14ac:dyDescent="0.45">
      <c r="A56268">
        <v>31177589</v>
      </c>
      <c r="B56268" t="s">
        <v>42463</v>
      </c>
      <c r="C56268">
        <v>1905292</v>
      </c>
      <c r="D56268" t="s">
        <v>42464</v>
      </c>
      <c r="E56268" t="s">
        <v>603</v>
      </c>
      <c r="F56268" t="s">
        <v>1590</v>
      </c>
      <c r="G56268">
        <v>8321862100</v>
      </c>
      <c r="H56268" t="s">
        <v>48881</v>
      </c>
      <c r="I56268" t="s">
        <v>24549</v>
      </c>
      <c r="J56268" t="s">
        <v>7287</v>
      </c>
      <c r="K56268" t="s">
        <v>29</v>
      </c>
      <c r="L56268" t="s">
        <v>4931</v>
      </c>
    </row>
    <row r="56269" spans="1:12" x14ac:dyDescent="0.45">
      <c r="A56269">
        <v>31177589</v>
      </c>
      <c r="B56269" t="s">
        <v>42463</v>
      </c>
      <c r="C56269">
        <v>1905292</v>
      </c>
      <c r="D56269" t="s">
        <v>42464</v>
      </c>
      <c r="E56269" t="s">
        <v>603</v>
      </c>
      <c r="F56269" t="s">
        <v>1590</v>
      </c>
      <c r="G56269">
        <v>26661984700</v>
      </c>
      <c r="H56269" t="s">
        <v>48882</v>
      </c>
      <c r="I56269" t="s">
        <v>48883</v>
      </c>
      <c r="J56269" t="s">
        <v>4662</v>
      </c>
      <c r="K56269" t="s">
        <v>1416</v>
      </c>
      <c r="L56269" t="s">
        <v>4931</v>
      </c>
    </row>
    <row r="56270" spans="1:12" x14ac:dyDescent="0.45">
      <c r="A56270">
        <v>31177589</v>
      </c>
      <c r="B56270" t="s">
        <v>42463</v>
      </c>
      <c r="C56270">
        <v>1905292</v>
      </c>
      <c r="D56270" t="s">
        <v>42464</v>
      </c>
      <c r="E56270" t="s">
        <v>603</v>
      </c>
      <c r="F56270" t="s">
        <v>1590</v>
      </c>
      <c r="G56270">
        <v>57204399436</v>
      </c>
      <c r="H56270" t="s">
        <v>1787</v>
      </c>
      <c r="I56270" t="s">
        <v>274</v>
      </c>
      <c r="J56270" t="s">
        <v>2275</v>
      </c>
      <c r="K56270" t="s">
        <v>205</v>
      </c>
      <c r="L56270" t="s">
        <v>1681</v>
      </c>
    </row>
    <row r="56271" spans="1:12" x14ac:dyDescent="0.45">
      <c r="A56271">
        <v>31177633</v>
      </c>
      <c r="B56271" t="s">
        <v>11418</v>
      </c>
      <c r="C56271">
        <v>8775433</v>
      </c>
      <c r="D56271" t="s">
        <v>11419</v>
      </c>
      <c r="E56271" t="s">
        <v>11420</v>
      </c>
      <c r="F56271" t="s">
        <v>1676</v>
      </c>
      <c r="G56271">
        <v>6602634781</v>
      </c>
      <c r="H56271" t="s">
        <v>33358</v>
      </c>
      <c r="I56271" t="s">
        <v>33359</v>
      </c>
      <c r="J56271" t="s">
        <v>3898</v>
      </c>
      <c r="K56271" t="s">
        <v>224</v>
      </c>
      <c r="L56271" t="s">
        <v>48884</v>
      </c>
    </row>
    <row r="56272" spans="1:12" x14ac:dyDescent="0.45">
      <c r="A56272">
        <v>31177633</v>
      </c>
      <c r="B56272" t="s">
        <v>11418</v>
      </c>
      <c r="C56272">
        <v>8775433</v>
      </c>
      <c r="D56272" t="s">
        <v>11419</v>
      </c>
      <c r="E56272" t="s">
        <v>11420</v>
      </c>
      <c r="F56272" t="s">
        <v>1676</v>
      </c>
      <c r="G56272">
        <v>15750885900</v>
      </c>
      <c r="H56272" t="s">
        <v>48885</v>
      </c>
      <c r="I56272" t="s">
        <v>48886</v>
      </c>
      <c r="J56272" t="s">
        <v>7930</v>
      </c>
      <c r="K56272" t="s">
        <v>70</v>
      </c>
      <c r="L56272" t="s">
        <v>48884</v>
      </c>
    </row>
    <row r="56273" spans="1:12" x14ac:dyDescent="0.45">
      <c r="A56273">
        <v>31177633</v>
      </c>
      <c r="B56273" t="s">
        <v>11418</v>
      </c>
      <c r="C56273">
        <v>8775433</v>
      </c>
      <c r="D56273" t="s">
        <v>11419</v>
      </c>
      <c r="E56273" t="s">
        <v>11420</v>
      </c>
      <c r="F56273" t="s">
        <v>1676</v>
      </c>
      <c r="G56273">
        <v>8699188600</v>
      </c>
      <c r="H56273" t="s">
        <v>48887</v>
      </c>
      <c r="I56273" t="s">
        <v>48888</v>
      </c>
      <c r="J56273" t="s">
        <v>5098</v>
      </c>
      <c r="K56273" t="s">
        <v>195</v>
      </c>
      <c r="L56273" t="s">
        <v>48884</v>
      </c>
    </row>
    <row r="56274" spans="1:12" x14ac:dyDescent="0.45">
      <c r="A56274">
        <v>31177633</v>
      </c>
      <c r="B56274" t="s">
        <v>11418</v>
      </c>
      <c r="C56274">
        <v>8775433</v>
      </c>
      <c r="D56274" t="s">
        <v>11419</v>
      </c>
      <c r="E56274" t="s">
        <v>11420</v>
      </c>
      <c r="F56274" t="s">
        <v>1676</v>
      </c>
      <c r="G56274">
        <v>55147188400</v>
      </c>
      <c r="H56274" t="s">
        <v>48889</v>
      </c>
      <c r="I56274" t="s">
        <v>48890</v>
      </c>
      <c r="J56274" t="s">
        <v>48891</v>
      </c>
      <c r="K56274" t="s">
        <v>41</v>
      </c>
      <c r="L56274" t="s">
        <v>48884</v>
      </c>
    </row>
    <row r="56275" spans="1:12" x14ac:dyDescent="0.45">
      <c r="A56275">
        <v>31177633</v>
      </c>
      <c r="B56275" t="s">
        <v>11418</v>
      </c>
      <c r="C56275">
        <v>8775433</v>
      </c>
      <c r="D56275" t="s">
        <v>11419</v>
      </c>
      <c r="E56275" t="s">
        <v>11420</v>
      </c>
      <c r="F56275" t="s">
        <v>1676</v>
      </c>
      <c r="G56275">
        <v>57202418208</v>
      </c>
      <c r="H56275" t="s">
        <v>48892</v>
      </c>
      <c r="I56275" t="s">
        <v>48893</v>
      </c>
      <c r="J56275" t="s">
        <v>48894</v>
      </c>
      <c r="K56275" t="s">
        <v>53</v>
      </c>
      <c r="L56275" t="s">
        <v>48884</v>
      </c>
    </row>
    <row r="56276" spans="1:12" x14ac:dyDescent="0.45">
      <c r="A56276">
        <v>31177801</v>
      </c>
      <c r="B56276" t="s">
        <v>48895</v>
      </c>
      <c r="C56276">
        <v>8259679</v>
      </c>
      <c r="D56276" t="s">
        <v>48896</v>
      </c>
      <c r="E56276" t="s">
        <v>810</v>
      </c>
      <c r="F56276" t="s">
        <v>5167</v>
      </c>
      <c r="G56276">
        <v>35576675700</v>
      </c>
      <c r="H56276" t="s">
        <v>48897</v>
      </c>
      <c r="I56276" t="s">
        <v>48896</v>
      </c>
      <c r="J56276" t="s">
        <v>70</v>
      </c>
      <c r="K56276" t="s">
        <v>70</v>
      </c>
      <c r="L56276" t="s">
        <v>1691</v>
      </c>
    </row>
    <row r="56277" spans="1:12" x14ac:dyDescent="0.45">
      <c r="A56277">
        <v>31177801</v>
      </c>
      <c r="B56277" t="s">
        <v>48895</v>
      </c>
      <c r="C56277">
        <v>8259679</v>
      </c>
      <c r="D56277" t="s">
        <v>48896</v>
      </c>
      <c r="E56277" t="s">
        <v>810</v>
      </c>
      <c r="F56277" t="s">
        <v>202</v>
      </c>
      <c r="G56277">
        <v>35576675700</v>
      </c>
      <c r="H56277" t="s">
        <v>48897</v>
      </c>
      <c r="I56277" t="s">
        <v>48896</v>
      </c>
      <c r="J56277" t="s">
        <v>70</v>
      </c>
      <c r="K56277" t="s">
        <v>70</v>
      </c>
      <c r="L56277" t="s">
        <v>1691</v>
      </c>
    </row>
    <row r="56278" spans="1:12" x14ac:dyDescent="0.45">
      <c r="A56278">
        <v>31177801</v>
      </c>
      <c r="B56278" t="s">
        <v>48895</v>
      </c>
      <c r="C56278">
        <v>8259679</v>
      </c>
      <c r="D56278" t="s">
        <v>48896</v>
      </c>
      <c r="E56278" t="s">
        <v>810</v>
      </c>
      <c r="F56278" t="s">
        <v>5167</v>
      </c>
      <c r="G56278">
        <v>23501687100</v>
      </c>
      <c r="H56278" t="s">
        <v>48898</v>
      </c>
      <c r="I56278" t="s">
        <v>48899</v>
      </c>
      <c r="J56278" t="s">
        <v>48900</v>
      </c>
      <c r="K56278" t="s">
        <v>5566</v>
      </c>
      <c r="L56278" t="s">
        <v>1691</v>
      </c>
    </row>
    <row r="56279" spans="1:12" x14ac:dyDescent="0.45">
      <c r="A56279">
        <v>31177801</v>
      </c>
      <c r="B56279" t="s">
        <v>48895</v>
      </c>
      <c r="C56279">
        <v>8259679</v>
      </c>
      <c r="D56279" t="s">
        <v>48896</v>
      </c>
      <c r="E56279" t="s">
        <v>810</v>
      </c>
      <c r="F56279" t="s">
        <v>202</v>
      </c>
      <c r="G56279">
        <v>23501687100</v>
      </c>
      <c r="H56279" t="s">
        <v>48898</v>
      </c>
      <c r="I56279" t="s">
        <v>48899</v>
      </c>
      <c r="J56279" t="s">
        <v>48900</v>
      </c>
      <c r="K56279" t="s">
        <v>5566</v>
      </c>
      <c r="L56279" t="s">
        <v>1691</v>
      </c>
    </row>
    <row r="56280" spans="1:12" x14ac:dyDescent="0.45">
      <c r="A56280">
        <v>31177801</v>
      </c>
      <c r="B56280" t="s">
        <v>48895</v>
      </c>
      <c r="C56280">
        <v>8259679</v>
      </c>
      <c r="D56280" t="s">
        <v>48896</v>
      </c>
      <c r="E56280" t="s">
        <v>810</v>
      </c>
      <c r="F56280" t="s">
        <v>5167</v>
      </c>
      <c r="G56280">
        <v>6507149059</v>
      </c>
      <c r="H56280" t="s">
        <v>48901</v>
      </c>
      <c r="I56280" t="s">
        <v>48902</v>
      </c>
      <c r="J56280" t="s">
        <v>5927</v>
      </c>
      <c r="K56280" t="s">
        <v>2488</v>
      </c>
      <c r="L56280" t="s">
        <v>1691</v>
      </c>
    </row>
    <row r="56281" spans="1:12" x14ac:dyDescent="0.45">
      <c r="A56281">
        <v>31177801</v>
      </c>
      <c r="B56281" t="s">
        <v>48895</v>
      </c>
      <c r="C56281">
        <v>8259679</v>
      </c>
      <c r="D56281" t="s">
        <v>48896</v>
      </c>
      <c r="E56281" t="s">
        <v>810</v>
      </c>
      <c r="F56281" t="s">
        <v>202</v>
      </c>
      <c r="G56281">
        <v>6507149059</v>
      </c>
      <c r="H56281" t="s">
        <v>48901</v>
      </c>
      <c r="I56281" t="s">
        <v>48902</v>
      </c>
      <c r="J56281" t="s">
        <v>5927</v>
      </c>
      <c r="K56281" t="s">
        <v>2488</v>
      </c>
      <c r="L56281" t="s">
        <v>1691</v>
      </c>
    </row>
    <row r="56282" spans="1:12" x14ac:dyDescent="0.45">
      <c r="A56282">
        <v>31177801</v>
      </c>
      <c r="B56282" t="s">
        <v>48895</v>
      </c>
      <c r="C56282">
        <v>8259679</v>
      </c>
      <c r="D56282" t="s">
        <v>48896</v>
      </c>
      <c r="E56282" t="s">
        <v>810</v>
      </c>
      <c r="F56282" t="s">
        <v>5167</v>
      </c>
      <c r="G56282">
        <v>57195936056</v>
      </c>
      <c r="H56282" t="s">
        <v>48903</v>
      </c>
      <c r="I56282" t="s">
        <v>48904</v>
      </c>
      <c r="J56282" t="s">
        <v>48905</v>
      </c>
      <c r="K56282" t="s">
        <v>17410</v>
      </c>
      <c r="L56282" t="s">
        <v>1240</v>
      </c>
    </row>
    <row r="56283" spans="1:12" x14ac:dyDescent="0.45">
      <c r="A56283">
        <v>31177801</v>
      </c>
      <c r="B56283" t="s">
        <v>48895</v>
      </c>
      <c r="C56283">
        <v>8259679</v>
      </c>
      <c r="D56283" t="s">
        <v>48896</v>
      </c>
      <c r="E56283" t="s">
        <v>810</v>
      </c>
      <c r="F56283" t="s">
        <v>202</v>
      </c>
      <c r="G56283">
        <v>57195936056</v>
      </c>
      <c r="H56283" t="s">
        <v>48903</v>
      </c>
      <c r="I56283" t="s">
        <v>48904</v>
      </c>
      <c r="J56283" t="s">
        <v>48905</v>
      </c>
      <c r="K56283" t="s">
        <v>17410</v>
      </c>
      <c r="L56283" t="s">
        <v>1240</v>
      </c>
    </row>
    <row r="56284" spans="1:12" x14ac:dyDescent="0.45">
      <c r="A56284">
        <v>31178019</v>
      </c>
      <c r="B56284" t="s">
        <v>10116</v>
      </c>
      <c r="C56284">
        <v>7605101</v>
      </c>
      <c r="D56284" t="s">
        <v>10117</v>
      </c>
      <c r="E56284" t="s">
        <v>10118</v>
      </c>
      <c r="F56284" t="s">
        <v>132</v>
      </c>
      <c r="G56284">
        <v>6603273959</v>
      </c>
      <c r="H56284" t="s">
        <v>48906</v>
      </c>
      <c r="I56284" t="s">
        <v>48907</v>
      </c>
      <c r="J56284" t="s">
        <v>32252</v>
      </c>
      <c r="K56284" t="s">
        <v>405</v>
      </c>
      <c r="L56284" t="s">
        <v>132</v>
      </c>
    </row>
    <row r="56285" spans="1:12" x14ac:dyDescent="0.45">
      <c r="A56285">
        <v>31178019</v>
      </c>
      <c r="B56285" t="s">
        <v>10116</v>
      </c>
      <c r="C56285">
        <v>7605101</v>
      </c>
      <c r="D56285" t="s">
        <v>10117</v>
      </c>
      <c r="E56285" t="s">
        <v>10118</v>
      </c>
      <c r="F56285" t="s">
        <v>132</v>
      </c>
      <c r="G56285">
        <v>6506961885</v>
      </c>
      <c r="H56285" t="s">
        <v>48908</v>
      </c>
      <c r="I56285" t="s">
        <v>48909</v>
      </c>
      <c r="J56285" t="s">
        <v>13554</v>
      </c>
      <c r="K56285" t="s">
        <v>104</v>
      </c>
      <c r="L56285" t="s">
        <v>48910</v>
      </c>
    </row>
    <row r="56286" spans="1:12" x14ac:dyDescent="0.45">
      <c r="A56286">
        <v>31178019</v>
      </c>
      <c r="B56286" t="s">
        <v>10116</v>
      </c>
      <c r="C56286">
        <v>7605101</v>
      </c>
      <c r="D56286" t="s">
        <v>10117</v>
      </c>
      <c r="E56286" t="s">
        <v>10118</v>
      </c>
      <c r="F56286" t="s">
        <v>132</v>
      </c>
      <c r="G56286">
        <v>7102599720</v>
      </c>
      <c r="H56286" t="s">
        <v>48911</v>
      </c>
      <c r="I56286" t="s">
        <v>19597</v>
      </c>
      <c r="J56286" t="s">
        <v>48912</v>
      </c>
      <c r="K56286" t="s">
        <v>1258</v>
      </c>
      <c r="L56286" t="s">
        <v>3903</v>
      </c>
    </row>
    <row r="56287" spans="1:12" x14ac:dyDescent="0.45">
      <c r="A56287">
        <v>31178019</v>
      </c>
      <c r="B56287" t="s">
        <v>10116</v>
      </c>
      <c r="C56287">
        <v>7605101</v>
      </c>
      <c r="D56287" t="s">
        <v>10117</v>
      </c>
      <c r="E56287" t="s">
        <v>10118</v>
      </c>
      <c r="F56287" t="s">
        <v>132</v>
      </c>
      <c r="G56287">
        <v>57209236232</v>
      </c>
      <c r="H56287" t="s">
        <v>48913</v>
      </c>
      <c r="I56287" t="s">
        <v>48914</v>
      </c>
      <c r="J56287" t="s">
        <v>13275</v>
      </c>
      <c r="K56287" t="s">
        <v>392</v>
      </c>
      <c r="L56287" t="s">
        <v>48910</v>
      </c>
    </row>
    <row r="56288" spans="1:12" x14ac:dyDescent="0.45">
      <c r="A56288">
        <v>31178019</v>
      </c>
      <c r="B56288" t="s">
        <v>10116</v>
      </c>
      <c r="C56288">
        <v>7605101</v>
      </c>
      <c r="D56288" t="s">
        <v>10117</v>
      </c>
      <c r="E56288" t="s">
        <v>10118</v>
      </c>
      <c r="F56288" t="s">
        <v>132</v>
      </c>
      <c r="G56288">
        <v>55665383100</v>
      </c>
      <c r="H56288" t="s">
        <v>48915</v>
      </c>
      <c r="I56288" t="s">
        <v>48916</v>
      </c>
      <c r="J56288" t="s">
        <v>48917</v>
      </c>
      <c r="K56288" t="s">
        <v>1654</v>
      </c>
      <c r="L56288" t="s">
        <v>1691</v>
      </c>
    </row>
    <row r="56289" spans="1:12" x14ac:dyDescent="0.45">
      <c r="A56289">
        <v>31178019</v>
      </c>
      <c r="B56289" t="s">
        <v>10116</v>
      </c>
      <c r="C56289">
        <v>7605101</v>
      </c>
      <c r="D56289" t="s">
        <v>10117</v>
      </c>
      <c r="E56289" t="s">
        <v>10118</v>
      </c>
      <c r="F56289" t="s">
        <v>132</v>
      </c>
      <c r="G56289">
        <v>57199034126</v>
      </c>
      <c r="H56289" t="s">
        <v>27284</v>
      </c>
      <c r="I56289" t="s">
        <v>1940</v>
      </c>
      <c r="J56289" t="s">
        <v>8220</v>
      </c>
      <c r="K56289" t="s">
        <v>397</v>
      </c>
      <c r="L56289" t="s">
        <v>48918</v>
      </c>
    </row>
    <row r="56290" spans="1:12" x14ac:dyDescent="0.45">
      <c r="A56290">
        <v>31178019</v>
      </c>
      <c r="B56290" t="s">
        <v>10116</v>
      </c>
      <c r="C56290">
        <v>7605101</v>
      </c>
      <c r="D56290" t="s">
        <v>10117</v>
      </c>
      <c r="E56290" t="s">
        <v>10118</v>
      </c>
      <c r="F56290" t="s">
        <v>132</v>
      </c>
      <c r="G56290">
        <v>55877891800</v>
      </c>
      <c r="H56290" t="s">
        <v>48919</v>
      </c>
      <c r="I56290" t="s">
        <v>44225</v>
      </c>
      <c r="J56290" t="s">
        <v>48920</v>
      </c>
      <c r="K56290" t="s">
        <v>108</v>
      </c>
      <c r="L56290" t="s">
        <v>48921</v>
      </c>
    </row>
    <row r="56291" spans="1:12" x14ac:dyDescent="0.45">
      <c r="A56291">
        <v>31178019</v>
      </c>
      <c r="B56291" t="s">
        <v>10116</v>
      </c>
      <c r="C56291">
        <v>7605101</v>
      </c>
      <c r="D56291" t="s">
        <v>10117</v>
      </c>
      <c r="E56291" t="s">
        <v>10118</v>
      </c>
      <c r="F56291" t="s">
        <v>132</v>
      </c>
      <c r="G56291">
        <v>36572597700</v>
      </c>
      <c r="H56291" t="s">
        <v>48922</v>
      </c>
      <c r="I56291" t="s">
        <v>48923</v>
      </c>
      <c r="J56291" t="s">
        <v>942</v>
      </c>
      <c r="K56291" t="s">
        <v>104</v>
      </c>
      <c r="L56291" t="s">
        <v>48924</v>
      </c>
    </row>
    <row r="56292" spans="1:12" x14ac:dyDescent="0.45">
      <c r="A56292">
        <v>31178019</v>
      </c>
      <c r="B56292" t="s">
        <v>10116</v>
      </c>
      <c r="C56292">
        <v>7605101</v>
      </c>
      <c r="D56292" t="s">
        <v>10117</v>
      </c>
      <c r="E56292" t="s">
        <v>10118</v>
      </c>
      <c r="F56292" t="s">
        <v>132</v>
      </c>
      <c r="G56292">
        <v>55914128800</v>
      </c>
      <c r="H56292" t="s">
        <v>48925</v>
      </c>
      <c r="I56292" t="s">
        <v>48926</v>
      </c>
      <c r="J56292" t="s">
        <v>48927</v>
      </c>
      <c r="K56292" t="s">
        <v>910</v>
      </c>
      <c r="L56292" t="s">
        <v>48910</v>
      </c>
    </row>
    <row r="56293" spans="1:12" x14ac:dyDescent="0.45">
      <c r="A56293">
        <v>31178019</v>
      </c>
      <c r="B56293" t="s">
        <v>10116</v>
      </c>
      <c r="C56293">
        <v>7605101</v>
      </c>
      <c r="D56293" t="s">
        <v>10117</v>
      </c>
      <c r="E56293" t="s">
        <v>10118</v>
      </c>
      <c r="F56293" t="s">
        <v>132</v>
      </c>
      <c r="G56293">
        <v>57203948640</v>
      </c>
      <c r="H56293" t="s">
        <v>40579</v>
      </c>
      <c r="I56293" t="s">
        <v>1663</v>
      </c>
      <c r="J56293" t="s">
        <v>37477</v>
      </c>
      <c r="K56293" t="s">
        <v>205</v>
      </c>
      <c r="L56293" t="s">
        <v>48910</v>
      </c>
    </row>
    <row r="56294" spans="1:12" x14ac:dyDescent="0.45">
      <c r="A56294">
        <v>31178019</v>
      </c>
      <c r="B56294" t="s">
        <v>10116</v>
      </c>
      <c r="C56294">
        <v>7605101</v>
      </c>
      <c r="D56294" t="s">
        <v>10117</v>
      </c>
      <c r="E56294" t="s">
        <v>10118</v>
      </c>
      <c r="F56294" t="s">
        <v>132</v>
      </c>
      <c r="G56294">
        <v>14121233700</v>
      </c>
      <c r="H56294" t="s">
        <v>10119</v>
      </c>
      <c r="I56294" t="s">
        <v>10117</v>
      </c>
      <c r="J56294" t="s">
        <v>10120</v>
      </c>
      <c r="K56294" t="s">
        <v>1258</v>
      </c>
      <c r="L56294" t="s">
        <v>3903</v>
      </c>
    </row>
    <row r="56295" spans="1:12" x14ac:dyDescent="0.45">
      <c r="A56295">
        <v>31178117</v>
      </c>
      <c r="B56295" t="s">
        <v>19974</v>
      </c>
      <c r="C56295">
        <v>1928674</v>
      </c>
      <c r="D56295" t="s">
        <v>375</v>
      </c>
      <c r="E56295" t="s">
        <v>19975</v>
      </c>
      <c r="F56295" t="s">
        <v>1758</v>
      </c>
      <c r="G56295">
        <v>57209237705</v>
      </c>
      <c r="H56295" t="s">
        <v>48928</v>
      </c>
      <c r="I56295" t="s">
        <v>761</v>
      </c>
      <c r="J56295" t="s">
        <v>13559</v>
      </c>
      <c r="K56295" t="s">
        <v>1536</v>
      </c>
      <c r="L56295" t="s">
        <v>1758</v>
      </c>
    </row>
    <row r="56296" spans="1:12" x14ac:dyDescent="0.45">
      <c r="A56296">
        <v>31178117</v>
      </c>
      <c r="B56296" t="s">
        <v>19974</v>
      </c>
      <c r="C56296">
        <v>1928674</v>
      </c>
      <c r="D56296" t="s">
        <v>375</v>
      </c>
      <c r="E56296" t="s">
        <v>19975</v>
      </c>
      <c r="F56296" t="s">
        <v>1758</v>
      </c>
      <c r="G56296">
        <v>7401762712</v>
      </c>
      <c r="H56296" t="s">
        <v>374</v>
      </c>
      <c r="I56296" t="s">
        <v>375</v>
      </c>
      <c r="J56296" t="s">
        <v>48929</v>
      </c>
      <c r="K56296" t="s">
        <v>9963</v>
      </c>
      <c r="L56296" t="s">
        <v>1758</v>
      </c>
    </row>
    <row r="56297" spans="1:12" x14ac:dyDescent="0.45">
      <c r="A56297">
        <v>31178117</v>
      </c>
      <c r="B56297" t="s">
        <v>19974</v>
      </c>
      <c r="C56297">
        <v>1928674</v>
      </c>
      <c r="D56297" t="s">
        <v>375</v>
      </c>
      <c r="E56297" t="s">
        <v>19975</v>
      </c>
      <c r="F56297" t="s">
        <v>1758</v>
      </c>
      <c r="G56297">
        <v>23060760300</v>
      </c>
      <c r="H56297" t="s">
        <v>48930</v>
      </c>
      <c r="I56297" t="s">
        <v>48931</v>
      </c>
      <c r="J56297" t="s">
        <v>1329</v>
      </c>
      <c r="K56297" t="s">
        <v>29</v>
      </c>
      <c r="L56297" t="s">
        <v>1758</v>
      </c>
    </row>
    <row r="56298" spans="1:12" x14ac:dyDescent="0.45">
      <c r="A56298">
        <v>31178319</v>
      </c>
      <c r="B56298" t="s">
        <v>5611</v>
      </c>
      <c r="C56298">
        <v>8305395</v>
      </c>
      <c r="D56298" t="s">
        <v>5612</v>
      </c>
      <c r="E56298" t="s">
        <v>5613</v>
      </c>
      <c r="F56298" t="s">
        <v>1127</v>
      </c>
      <c r="G56298">
        <v>7103345627</v>
      </c>
      <c r="H56298" t="s">
        <v>5614</v>
      </c>
      <c r="I56298" t="s">
        <v>5612</v>
      </c>
      <c r="J56298" t="s">
        <v>4299</v>
      </c>
      <c r="K56298" t="s">
        <v>33</v>
      </c>
      <c r="L56298" t="s">
        <v>1127</v>
      </c>
    </row>
    <row r="56299" spans="1:12" x14ac:dyDescent="0.45">
      <c r="A56299">
        <v>31178319</v>
      </c>
      <c r="B56299" t="s">
        <v>5611</v>
      </c>
      <c r="C56299">
        <v>8305395</v>
      </c>
      <c r="D56299" t="s">
        <v>5612</v>
      </c>
      <c r="E56299" t="s">
        <v>5613</v>
      </c>
      <c r="F56299" t="s">
        <v>1127</v>
      </c>
      <c r="G56299">
        <v>36101578200</v>
      </c>
      <c r="H56299" t="s">
        <v>48932</v>
      </c>
      <c r="I56299" t="s">
        <v>7218</v>
      </c>
      <c r="J56299" t="s">
        <v>3428</v>
      </c>
      <c r="K56299" t="s">
        <v>1247</v>
      </c>
      <c r="L56299" t="s">
        <v>1127</v>
      </c>
    </row>
    <row r="56300" spans="1:12" x14ac:dyDescent="0.45">
      <c r="A56300">
        <v>31178324</v>
      </c>
      <c r="B56300" t="s">
        <v>20520</v>
      </c>
      <c r="C56300">
        <v>1964871</v>
      </c>
      <c r="D56300" t="s">
        <v>20521</v>
      </c>
      <c r="E56300" t="s">
        <v>20522</v>
      </c>
      <c r="F56300" t="s">
        <v>469</v>
      </c>
      <c r="G56300">
        <v>7202433115</v>
      </c>
      <c r="H56300" t="s">
        <v>48933</v>
      </c>
      <c r="I56300" t="s">
        <v>4724</v>
      </c>
      <c r="J56300" t="s">
        <v>3106</v>
      </c>
      <c r="K56300" t="s">
        <v>477</v>
      </c>
      <c r="L56300" t="s">
        <v>469</v>
      </c>
    </row>
    <row r="56301" spans="1:12" x14ac:dyDescent="0.45">
      <c r="A56301">
        <v>31178324</v>
      </c>
      <c r="B56301" t="s">
        <v>20520</v>
      </c>
      <c r="C56301">
        <v>1964871</v>
      </c>
      <c r="D56301" t="s">
        <v>20521</v>
      </c>
      <c r="E56301" t="s">
        <v>20522</v>
      </c>
      <c r="F56301" t="s">
        <v>469</v>
      </c>
      <c r="G56301">
        <v>36904879100</v>
      </c>
      <c r="H56301" t="s">
        <v>15746</v>
      </c>
      <c r="I56301" t="s">
        <v>15747</v>
      </c>
      <c r="J56301" t="s">
        <v>30967</v>
      </c>
      <c r="K56301" t="s">
        <v>1540</v>
      </c>
      <c r="L56301" t="s">
        <v>469</v>
      </c>
    </row>
    <row r="56302" spans="1:12" x14ac:dyDescent="0.45">
      <c r="A56302">
        <v>31178324</v>
      </c>
      <c r="B56302" t="s">
        <v>20520</v>
      </c>
      <c r="C56302">
        <v>1964871</v>
      </c>
      <c r="D56302" t="s">
        <v>20521</v>
      </c>
      <c r="E56302" t="s">
        <v>20522</v>
      </c>
      <c r="F56302" t="s">
        <v>469</v>
      </c>
      <c r="G56302">
        <v>56761086700</v>
      </c>
      <c r="H56302" t="s">
        <v>20523</v>
      </c>
      <c r="I56302" t="s">
        <v>20521</v>
      </c>
      <c r="J56302" t="s">
        <v>5121</v>
      </c>
      <c r="K56302" t="s">
        <v>505</v>
      </c>
      <c r="L56302" t="s">
        <v>469</v>
      </c>
    </row>
    <row r="56303" spans="1:12" x14ac:dyDescent="0.45">
      <c r="A56303">
        <v>31178354</v>
      </c>
      <c r="B56303" t="s">
        <v>8734</v>
      </c>
      <c r="C56303">
        <v>1880327</v>
      </c>
      <c r="D56303" t="s">
        <v>8735</v>
      </c>
      <c r="E56303" t="s">
        <v>8736</v>
      </c>
      <c r="F56303" t="s">
        <v>3949</v>
      </c>
      <c r="G56303">
        <v>57197954934</v>
      </c>
      <c r="H56303" t="s">
        <v>8739</v>
      </c>
      <c r="I56303" t="s">
        <v>8740</v>
      </c>
      <c r="J56303" t="s">
        <v>306</v>
      </c>
      <c r="K56303" t="s">
        <v>307</v>
      </c>
      <c r="L56303" t="s">
        <v>3950</v>
      </c>
    </row>
    <row r="56304" spans="1:12" x14ac:dyDescent="0.45">
      <c r="A56304">
        <v>31178354</v>
      </c>
      <c r="B56304" t="s">
        <v>4826</v>
      </c>
      <c r="C56304">
        <v>10925385</v>
      </c>
      <c r="D56304" t="s">
        <v>4827</v>
      </c>
      <c r="E56304" t="s">
        <v>4828</v>
      </c>
      <c r="F56304" t="s">
        <v>3949</v>
      </c>
      <c r="G56304">
        <v>57197954934</v>
      </c>
      <c r="H56304" t="s">
        <v>8739</v>
      </c>
      <c r="I56304" t="s">
        <v>8740</v>
      </c>
      <c r="J56304" t="s">
        <v>306</v>
      </c>
      <c r="K56304" t="s">
        <v>307</v>
      </c>
      <c r="L56304" t="s">
        <v>3950</v>
      </c>
    </row>
    <row r="56305" spans="1:12" x14ac:dyDescent="0.45">
      <c r="A56305">
        <v>31178354</v>
      </c>
      <c r="B56305" t="s">
        <v>8734</v>
      </c>
      <c r="C56305">
        <v>1880327</v>
      </c>
      <c r="D56305" t="s">
        <v>8735</v>
      </c>
      <c r="E56305" t="s">
        <v>8736</v>
      </c>
      <c r="F56305" t="s">
        <v>3949</v>
      </c>
      <c r="G56305">
        <v>57197954934</v>
      </c>
      <c r="H56305" t="s">
        <v>8739</v>
      </c>
      <c r="I56305" t="s">
        <v>8740</v>
      </c>
      <c r="J56305" t="s">
        <v>306</v>
      </c>
      <c r="K56305" t="s">
        <v>307</v>
      </c>
      <c r="L56305" t="s">
        <v>3950</v>
      </c>
    </row>
    <row r="56306" spans="1:12" x14ac:dyDescent="0.45">
      <c r="A56306">
        <v>31178354</v>
      </c>
      <c r="B56306" t="s">
        <v>4826</v>
      </c>
      <c r="C56306">
        <v>10925385</v>
      </c>
      <c r="D56306" t="s">
        <v>4827</v>
      </c>
      <c r="E56306" t="s">
        <v>4828</v>
      </c>
      <c r="F56306" t="s">
        <v>3949</v>
      </c>
      <c r="G56306">
        <v>57197954934</v>
      </c>
      <c r="H56306" t="s">
        <v>8739</v>
      </c>
      <c r="I56306" t="s">
        <v>8740</v>
      </c>
      <c r="J56306" t="s">
        <v>306</v>
      </c>
      <c r="K56306" t="s">
        <v>307</v>
      </c>
      <c r="L56306" t="s">
        <v>3950</v>
      </c>
    </row>
    <row r="56307" spans="1:12" x14ac:dyDescent="0.45">
      <c r="A56307">
        <v>31178354</v>
      </c>
      <c r="B56307" t="s">
        <v>8734</v>
      </c>
      <c r="C56307">
        <v>1880327</v>
      </c>
      <c r="D56307" t="s">
        <v>8735</v>
      </c>
      <c r="E56307" t="s">
        <v>8736</v>
      </c>
      <c r="F56307" t="s">
        <v>3949</v>
      </c>
      <c r="G56307">
        <v>7004885989</v>
      </c>
      <c r="H56307" t="s">
        <v>8737</v>
      </c>
      <c r="I56307" t="s">
        <v>8735</v>
      </c>
      <c r="J56307" t="s">
        <v>8738</v>
      </c>
      <c r="K56307" t="s">
        <v>804</v>
      </c>
      <c r="L56307" t="s">
        <v>3950</v>
      </c>
    </row>
    <row r="56308" spans="1:12" x14ac:dyDescent="0.45">
      <c r="A56308">
        <v>31178354</v>
      </c>
      <c r="B56308" t="s">
        <v>4826</v>
      </c>
      <c r="C56308">
        <v>10925385</v>
      </c>
      <c r="D56308" t="s">
        <v>4827</v>
      </c>
      <c r="E56308" t="s">
        <v>4828</v>
      </c>
      <c r="F56308" t="s">
        <v>3949</v>
      </c>
      <c r="G56308">
        <v>7004885989</v>
      </c>
      <c r="H56308" t="s">
        <v>8737</v>
      </c>
      <c r="I56308" t="s">
        <v>8735</v>
      </c>
      <c r="J56308" t="s">
        <v>8738</v>
      </c>
      <c r="K56308" t="s">
        <v>804</v>
      </c>
      <c r="L56308" t="s">
        <v>3950</v>
      </c>
    </row>
    <row r="56309" spans="1:12" x14ac:dyDescent="0.45">
      <c r="A56309">
        <v>31178354</v>
      </c>
      <c r="B56309" t="s">
        <v>8734</v>
      </c>
      <c r="C56309">
        <v>1880327</v>
      </c>
      <c r="D56309" t="s">
        <v>8735</v>
      </c>
      <c r="E56309" t="s">
        <v>8736</v>
      </c>
      <c r="F56309" t="s">
        <v>3949</v>
      </c>
      <c r="G56309">
        <v>36502221800</v>
      </c>
      <c r="H56309" t="s">
        <v>48934</v>
      </c>
      <c r="I56309" t="s">
        <v>48935</v>
      </c>
      <c r="J56309" t="s">
        <v>1902</v>
      </c>
      <c r="K56309" t="s">
        <v>29</v>
      </c>
      <c r="L56309" t="s">
        <v>3950</v>
      </c>
    </row>
    <row r="56310" spans="1:12" x14ac:dyDescent="0.45">
      <c r="A56310">
        <v>31178354</v>
      </c>
      <c r="B56310" t="s">
        <v>4826</v>
      </c>
      <c r="C56310">
        <v>10925385</v>
      </c>
      <c r="D56310" t="s">
        <v>4827</v>
      </c>
      <c r="E56310" t="s">
        <v>4828</v>
      </c>
      <c r="F56310" t="s">
        <v>3949</v>
      </c>
      <c r="G56310">
        <v>36502221800</v>
      </c>
      <c r="H56310" t="s">
        <v>48934</v>
      </c>
      <c r="I56310" t="s">
        <v>48935</v>
      </c>
      <c r="J56310" t="s">
        <v>1902</v>
      </c>
      <c r="K56310" t="s">
        <v>29</v>
      </c>
      <c r="L56310" t="s">
        <v>3950</v>
      </c>
    </row>
    <row r="56311" spans="1:12" x14ac:dyDescent="0.45">
      <c r="A56311">
        <v>31178354</v>
      </c>
      <c r="B56311" t="s">
        <v>8734</v>
      </c>
      <c r="C56311">
        <v>1880327</v>
      </c>
      <c r="D56311" t="s">
        <v>8735</v>
      </c>
      <c r="E56311" t="s">
        <v>8736</v>
      </c>
      <c r="F56311" t="s">
        <v>3949</v>
      </c>
      <c r="G56311">
        <v>36502221800</v>
      </c>
      <c r="H56311" t="s">
        <v>48934</v>
      </c>
      <c r="I56311" t="s">
        <v>48935</v>
      </c>
      <c r="J56311" t="s">
        <v>1902</v>
      </c>
      <c r="K56311" t="s">
        <v>29</v>
      </c>
      <c r="L56311" t="s">
        <v>3950</v>
      </c>
    </row>
    <row r="56312" spans="1:12" x14ac:dyDescent="0.45">
      <c r="A56312">
        <v>31178354</v>
      </c>
      <c r="B56312" t="s">
        <v>4826</v>
      </c>
      <c r="C56312">
        <v>10925385</v>
      </c>
      <c r="D56312" t="s">
        <v>4827</v>
      </c>
      <c r="E56312" t="s">
        <v>4828</v>
      </c>
      <c r="F56312" t="s">
        <v>3949</v>
      </c>
      <c r="G56312">
        <v>36502221800</v>
      </c>
      <c r="H56312" t="s">
        <v>48934</v>
      </c>
      <c r="I56312" t="s">
        <v>48935</v>
      </c>
      <c r="J56312" t="s">
        <v>1902</v>
      </c>
      <c r="K56312" t="s">
        <v>29</v>
      </c>
      <c r="L56312" t="s">
        <v>3950</v>
      </c>
    </row>
    <row r="56313" spans="1:12" x14ac:dyDescent="0.45">
      <c r="A56313">
        <v>31178354</v>
      </c>
      <c r="B56313" t="s">
        <v>8734</v>
      </c>
      <c r="C56313">
        <v>1880327</v>
      </c>
      <c r="D56313" t="s">
        <v>8735</v>
      </c>
      <c r="E56313" t="s">
        <v>8736</v>
      </c>
      <c r="F56313" t="s">
        <v>3949</v>
      </c>
      <c r="G56313">
        <v>7004885989</v>
      </c>
      <c r="H56313" t="s">
        <v>8737</v>
      </c>
      <c r="I56313" t="s">
        <v>8735</v>
      </c>
      <c r="J56313" t="s">
        <v>8738</v>
      </c>
      <c r="K56313" t="s">
        <v>804</v>
      </c>
      <c r="L56313" t="s">
        <v>3950</v>
      </c>
    </row>
    <row r="56314" spans="1:12" x14ac:dyDescent="0.45">
      <c r="A56314">
        <v>31178354</v>
      </c>
      <c r="B56314" t="s">
        <v>4826</v>
      </c>
      <c r="C56314">
        <v>10925385</v>
      </c>
      <c r="D56314" t="s">
        <v>4827</v>
      </c>
      <c r="E56314" t="s">
        <v>4828</v>
      </c>
      <c r="F56314" t="s">
        <v>3949</v>
      </c>
      <c r="G56314">
        <v>7004885989</v>
      </c>
      <c r="H56314" t="s">
        <v>8737</v>
      </c>
      <c r="I56314" t="s">
        <v>8735</v>
      </c>
      <c r="J56314" t="s">
        <v>8738</v>
      </c>
      <c r="K56314" t="s">
        <v>804</v>
      </c>
      <c r="L56314" t="s">
        <v>3950</v>
      </c>
    </row>
    <row r="56315" spans="1:12" x14ac:dyDescent="0.45">
      <c r="A56315">
        <v>31180203</v>
      </c>
      <c r="B56315" t="s">
        <v>39326</v>
      </c>
      <c r="C56315">
        <v>9766404</v>
      </c>
      <c r="D56315" t="s">
        <v>648</v>
      </c>
      <c r="E56315" t="s">
        <v>39327</v>
      </c>
      <c r="F56315" t="s">
        <v>39328</v>
      </c>
      <c r="G56315">
        <v>57192417627</v>
      </c>
      <c r="H56315" t="s">
        <v>48936</v>
      </c>
      <c r="I56315" t="s">
        <v>3354</v>
      </c>
      <c r="J56315" t="s">
        <v>48937</v>
      </c>
      <c r="K56315" t="s">
        <v>1416</v>
      </c>
      <c r="L56315" t="s">
        <v>36097</v>
      </c>
    </row>
    <row r="56316" spans="1:12" x14ac:dyDescent="0.45">
      <c r="A56316">
        <v>31180203</v>
      </c>
      <c r="B56316" t="s">
        <v>39326</v>
      </c>
      <c r="C56316">
        <v>9766404</v>
      </c>
      <c r="D56316" t="s">
        <v>648</v>
      </c>
      <c r="E56316" t="s">
        <v>39327</v>
      </c>
      <c r="F56316" t="s">
        <v>39328</v>
      </c>
      <c r="G56316">
        <v>7402583217</v>
      </c>
      <c r="H56316" t="s">
        <v>30389</v>
      </c>
      <c r="I56316" t="s">
        <v>648</v>
      </c>
      <c r="J56316" t="s">
        <v>39333</v>
      </c>
      <c r="K56316" t="s">
        <v>213</v>
      </c>
      <c r="L56316" t="s">
        <v>36097</v>
      </c>
    </row>
    <row r="56317" spans="1:12" x14ac:dyDescent="0.45">
      <c r="A56317">
        <v>31180203</v>
      </c>
      <c r="B56317" t="s">
        <v>39326</v>
      </c>
      <c r="C56317">
        <v>9766404</v>
      </c>
      <c r="D56317" t="s">
        <v>648</v>
      </c>
      <c r="E56317" t="s">
        <v>39327</v>
      </c>
      <c r="F56317" t="s">
        <v>39328</v>
      </c>
      <c r="G56317">
        <v>57192420604</v>
      </c>
      <c r="H56317" t="s">
        <v>1737</v>
      </c>
      <c r="I56317" t="s">
        <v>274</v>
      </c>
      <c r="J56317" t="s">
        <v>8539</v>
      </c>
      <c r="K56317" t="s">
        <v>53</v>
      </c>
      <c r="L56317" t="s">
        <v>36097</v>
      </c>
    </row>
    <row r="56318" spans="1:12" x14ac:dyDescent="0.45">
      <c r="A56318">
        <v>31180203</v>
      </c>
      <c r="B56318" t="s">
        <v>39326</v>
      </c>
      <c r="C56318">
        <v>9766404</v>
      </c>
      <c r="D56318" t="s">
        <v>648</v>
      </c>
      <c r="E56318" t="s">
        <v>39327</v>
      </c>
      <c r="F56318" t="s">
        <v>39328</v>
      </c>
      <c r="G56318">
        <v>9237225000</v>
      </c>
      <c r="H56318" t="s">
        <v>48938</v>
      </c>
      <c r="I56318" t="s">
        <v>48939</v>
      </c>
      <c r="J56318" t="s">
        <v>48940</v>
      </c>
      <c r="K56318" t="s">
        <v>829</v>
      </c>
      <c r="L56318" t="s">
        <v>48941</v>
      </c>
    </row>
    <row r="56319" spans="1:12" x14ac:dyDescent="0.45">
      <c r="A56319">
        <v>31180203</v>
      </c>
      <c r="B56319" t="s">
        <v>39326</v>
      </c>
      <c r="C56319">
        <v>9766404</v>
      </c>
      <c r="D56319" t="s">
        <v>648</v>
      </c>
      <c r="E56319" t="s">
        <v>39327</v>
      </c>
      <c r="F56319" t="s">
        <v>39328</v>
      </c>
      <c r="G56319">
        <v>57209659443</v>
      </c>
      <c r="H56319" t="s">
        <v>24786</v>
      </c>
      <c r="I56319" t="s">
        <v>4164</v>
      </c>
      <c r="J56319" t="s">
        <v>48942</v>
      </c>
      <c r="K56319" t="s">
        <v>53</v>
      </c>
      <c r="L56319" t="s">
        <v>48941</v>
      </c>
    </row>
    <row r="56320" spans="1:12" x14ac:dyDescent="0.45">
      <c r="A56320">
        <v>31180221</v>
      </c>
      <c r="B56320" t="s">
        <v>48943</v>
      </c>
      <c r="C56320">
        <v>8237688</v>
      </c>
      <c r="D56320" t="s">
        <v>48944</v>
      </c>
      <c r="E56320" t="s">
        <v>48945</v>
      </c>
      <c r="F56320" t="s">
        <v>1907</v>
      </c>
      <c r="G56320">
        <v>16644431500</v>
      </c>
      <c r="H56320" t="s">
        <v>4169</v>
      </c>
      <c r="I56320" t="s">
        <v>447</v>
      </c>
      <c r="J56320" t="s">
        <v>48946</v>
      </c>
      <c r="K56320" t="s">
        <v>514</v>
      </c>
      <c r="L56320" t="s">
        <v>1907</v>
      </c>
    </row>
    <row r="56321" spans="1:12" x14ac:dyDescent="0.45">
      <c r="A56321">
        <v>31180221</v>
      </c>
      <c r="B56321" t="s">
        <v>48943</v>
      </c>
      <c r="C56321">
        <v>8237688</v>
      </c>
      <c r="D56321" t="s">
        <v>48944</v>
      </c>
      <c r="E56321" t="s">
        <v>48945</v>
      </c>
      <c r="F56321" t="s">
        <v>1907</v>
      </c>
      <c r="G56321">
        <v>35353058400</v>
      </c>
      <c r="H56321" t="s">
        <v>48947</v>
      </c>
      <c r="I56321" t="s">
        <v>48944</v>
      </c>
      <c r="J56321" t="s">
        <v>48948</v>
      </c>
      <c r="K56321" t="s">
        <v>581</v>
      </c>
      <c r="L56321" t="s">
        <v>1907</v>
      </c>
    </row>
    <row r="56322" spans="1:12" x14ac:dyDescent="0.45">
      <c r="A56322">
        <v>31180221</v>
      </c>
      <c r="B56322" t="s">
        <v>48943</v>
      </c>
      <c r="C56322">
        <v>8237688</v>
      </c>
      <c r="D56322" t="s">
        <v>48944</v>
      </c>
      <c r="E56322" t="s">
        <v>48945</v>
      </c>
      <c r="F56322" t="s">
        <v>1907</v>
      </c>
      <c r="G56322">
        <v>6602468361</v>
      </c>
      <c r="H56322" t="s">
        <v>36820</v>
      </c>
      <c r="I56322" t="s">
        <v>36821</v>
      </c>
      <c r="J56322" t="s">
        <v>13317</v>
      </c>
      <c r="K56322" t="s">
        <v>5030</v>
      </c>
      <c r="L56322" t="s">
        <v>365</v>
      </c>
    </row>
    <row r="56323" spans="1:12" x14ac:dyDescent="0.45">
      <c r="A56323">
        <v>31180221</v>
      </c>
      <c r="B56323" t="s">
        <v>48943</v>
      </c>
      <c r="C56323">
        <v>8237688</v>
      </c>
      <c r="D56323" t="s">
        <v>48944</v>
      </c>
      <c r="E56323" t="s">
        <v>48945</v>
      </c>
      <c r="F56323" t="s">
        <v>1907</v>
      </c>
      <c r="G56323">
        <v>7005861312</v>
      </c>
      <c r="H56323" t="s">
        <v>20086</v>
      </c>
      <c r="I56323" t="s">
        <v>20080</v>
      </c>
      <c r="J56323" t="s">
        <v>9613</v>
      </c>
      <c r="K56323" t="s">
        <v>153</v>
      </c>
      <c r="L56323" t="s">
        <v>365</v>
      </c>
    </row>
    <row r="56324" spans="1:12" x14ac:dyDescent="0.45">
      <c r="A56324">
        <v>31180221</v>
      </c>
      <c r="B56324" t="s">
        <v>48943</v>
      </c>
      <c r="C56324">
        <v>8237688</v>
      </c>
      <c r="D56324" t="s">
        <v>48944</v>
      </c>
      <c r="E56324" t="s">
        <v>48945</v>
      </c>
      <c r="F56324" t="s">
        <v>1907</v>
      </c>
      <c r="G56324">
        <v>14819324800</v>
      </c>
      <c r="H56324" t="s">
        <v>27356</v>
      </c>
      <c r="I56324" t="s">
        <v>27357</v>
      </c>
      <c r="J56324" t="s">
        <v>27358</v>
      </c>
      <c r="K56324" t="s">
        <v>1428</v>
      </c>
      <c r="L56324" t="s">
        <v>365</v>
      </c>
    </row>
    <row r="56325" spans="1:12" x14ac:dyDescent="0.45">
      <c r="A56325">
        <v>31180322</v>
      </c>
      <c r="B56325" t="s">
        <v>17432</v>
      </c>
      <c r="C56325">
        <v>7014724</v>
      </c>
      <c r="D56325" t="s">
        <v>17433</v>
      </c>
      <c r="E56325" t="s">
        <v>1203</v>
      </c>
      <c r="F56325" t="s">
        <v>5140</v>
      </c>
      <c r="G56325">
        <v>57210920486</v>
      </c>
      <c r="H56325" t="s">
        <v>48949</v>
      </c>
      <c r="I56325" t="s">
        <v>48251</v>
      </c>
      <c r="J56325" t="s">
        <v>35455</v>
      </c>
      <c r="K56325" t="s">
        <v>2514</v>
      </c>
      <c r="L56325" t="s">
        <v>5145</v>
      </c>
    </row>
    <row r="56326" spans="1:12" x14ac:dyDescent="0.45">
      <c r="A56326">
        <v>31180322</v>
      </c>
      <c r="B56326" t="s">
        <v>17432</v>
      </c>
      <c r="C56326">
        <v>7014724</v>
      </c>
      <c r="D56326" t="s">
        <v>17433</v>
      </c>
      <c r="E56326" t="s">
        <v>1203</v>
      </c>
      <c r="F56326" t="s">
        <v>5140</v>
      </c>
      <c r="G56326">
        <v>56941861600</v>
      </c>
      <c r="H56326" t="s">
        <v>48950</v>
      </c>
      <c r="I56326" t="s">
        <v>48951</v>
      </c>
      <c r="J56326" t="s">
        <v>48952</v>
      </c>
      <c r="K56326" t="s">
        <v>2407</v>
      </c>
      <c r="L56326" t="s">
        <v>5145</v>
      </c>
    </row>
    <row r="56327" spans="1:12" x14ac:dyDescent="0.45">
      <c r="A56327">
        <v>31180322</v>
      </c>
      <c r="B56327" t="s">
        <v>17432</v>
      </c>
      <c r="C56327">
        <v>7014724</v>
      </c>
      <c r="D56327" t="s">
        <v>17433</v>
      </c>
      <c r="E56327" t="s">
        <v>1203</v>
      </c>
      <c r="F56327" t="s">
        <v>5140</v>
      </c>
      <c r="G56327">
        <v>57189457950</v>
      </c>
      <c r="H56327" t="s">
        <v>48953</v>
      </c>
      <c r="I56327" t="s">
        <v>48954</v>
      </c>
      <c r="J56327" t="s">
        <v>45935</v>
      </c>
      <c r="K56327" t="s">
        <v>801</v>
      </c>
      <c r="L56327" t="s">
        <v>5145</v>
      </c>
    </row>
    <row r="56328" spans="1:12" x14ac:dyDescent="0.45">
      <c r="A56328">
        <v>31180322</v>
      </c>
      <c r="B56328" t="s">
        <v>17432</v>
      </c>
      <c r="C56328">
        <v>7014724</v>
      </c>
      <c r="D56328" t="s">
        <v>17433</v>
      </c>
      <c r="E56328" t="s">
        <v>1203</v>
      </c>
      <c r="F56328" t="s">
        <v>5140</v>
      </c>
      <c r="G56328">
        <v>56457619700</v>
      </c>
      <c r="H56328" t="s">
        <v>48955</v>
      </c>
      <c r="I56328" t="s">
        <v>9459</v>
      </c>
      <c r="J56328" t="s">
        <v>20008</v>
      </c>
      <c r="K56328" t="s">
        <v>104</v>
      </c>
      <c r="L56328" t="s">
        <v>5145</v>
      </c>
    </row>
    <row r="56329" spans="1:12" x14ac:dyDescent="0.45">
      <c r="A56329">
        <v>31180322</v>
      </c>
      <c r="B56329" t="s">
        <v>17432</v>
      </c>
      <c r="C56329">
        <v>7014724</v>
      </c>
      <c r="D56329" t="s">
        <v>17433</v>
      </c>
      <c r="E56329" t="s">
        <v>1203</v>
      </c>
      <c r="F56329" t="s">
        <v>5140</v>
      </c>
      <c r="G56329">
        <v>7003684420</v>
      </c>
      <c r="H56329" t="s">
        <v>17437</v>
      </c>
      <c r="I56329" t="s">
        <v>17433</v>
      </c>
      <c r="J56329" t="s">
        <v>1209</v>
      </c>
      <c r="K56329" t="s">
        <v>1210</v>
      </c>
      <c r="L56329" t="s">
        <v>5145</v>
      </c>
    </row>
    <row r="56330" spans="1:12" x14ac:dyDescent="0.45">
      <c r="A56330">
        <v>31180322</v>
      </c>
      <c r="B56330" t="s">
        <v>17432</v>
      </c>
      <c r="C56330">
        <v>7014724</v>
      </c>
      <c r="D56330" t="s">
        <v>17433</v>
      </c>
      <c r="E56330" t="s">
        <v>1203</v>
      </c>
      <c r="F56330" t="s">
        <v>5140</v>
      </c>
      <c r="G56330">
        <v>57191888217</v>
      </c>
      <c r="H56330" t="s">
        <v>17442</v>
      </c>
      <c r="I56330" t="s">
        <v>17443</v>
      </c>
      <c r="J56330" t="s">
        <v>17444</v>
      </c>
      <c r="K56330" t="s">
        <v>343</v>
      </c>
      <c r="L56330" t="s">
        <v>5145</v>
      </c>
    </row>
    <row r="56331" spans="1:12" x14ac:dyDescent="0.45">
      <c r="A56331">
        <v>31180322</v>
      </c>
      <c r="B56331" t="s">
        <v>17432</v>
      </c>
      <c r="C56331">
        <v>7014724</v>
      </c>
      <c r="D56331" t="s">
        <v>17433</v>
      </c>
      <c r="E56331" t="s">
        <v>1203</v>
      </c>
      <c r="F56331" t="s">
        <v>5140</v>
      </c>
      <c r="G56331">
        <v>56034822000</v>
      </c>
      <c r="H56331" t="s">
        <v>48956</v>
      </c>
      <c r="I56331" t="s">
        <v>16353</v>
      </c>
      <c r="J56331" t="s">
        <v>48957</v>
      </c>
      <c r="K56331" t="s">
        <v>2403</v>
      </c>
      <c r="L56331" t="s">
        <v>5145</v>
      </c>
    </row>
    <row r="56332" spans="1:12" x14ac:dyDescent="0.45">
      <c r="A56332">
        <v>31180322</v>
      </c>
      <c r="B56332" t="s">
        <v>17432</v>
      </c>
      <c r="C56332">
        <v>7014724</v>
      </c>
      <c r="D56332" t="s">
        <v>17433</v>
      </c>
      <c r="E56332" t="s">
        <v>1203</v>
      </c>
      <c r="F56332" t="s">
        <v>5140</v>
      </c>
      <c r="G56332">
        <v>57209357886</v>
      </c>
      <c r="H56332" t="s">
        <v>24463</v>
      </c>
      <c r="I56332" t="s">
        <v>5441</v>
      </c>
      <c r="J56332" t="s">
        <v>31590</v>
      </c>
      <c r="K56332" t="s">
        <v>2517</v>
      </c>
      <c r="L56332" t="s">
        <v>5145</v>
      </c>
    </row>
    <row r="56333" spans="1:12" x14ac:dyDescent="0.45">
      <c r="A56333">
        <v>31180661</v>
      </c>
      <c r="B56333" t="s">
        <v>48958</v>
      </c>
      <c r="C56333">
        <v>10142265</v>
      </c>
      <c r="D56333" t="s">
        <v>11330</v>
      </c>
      <c r="E56333" t="s">
        <v>11331</v>
      </c>
      <c r="F56333" t="s">
        <v>2279</v>
      </c>
      <c r="G56333">
        <v>55882045200</v>
      </c>
      <c r="H56333" t="s">
        <v>11339</v>
      </c>
      <c r="I56333" t="s">
        <v>11340</v>
      </c>
      <c r="J56333" t="s">
        <v>11341</v>
      </c>
      <c r="K56333" t="s">
        <v>10410</v>
      </c>
      <c r="L56333" t="s">
        <v>2282</v>
      </c>
    </row>
    <row r="56334" spans="1:12" x14ac:dyDescent="0.45">
      <c r="A56334">
        <v>31180661</v>
      </c>
      <c r="B56334" t="s">
        <v>48958</v>
      </c>
      <c r="C56334">
        <v>10142265</v>
      </c>
      <c r="D56334" t="s">
        <v>11330</v>
      </c>
      <c r="E56334" t="s">
        <v>11331</v>
      </c>
      <c r="F56334" t="s">
        <v>2279</v>
      </c>
      <c r="G56334">
        <v>7003435218</v>
      </c>
      <c r="H56334" t="s">
        <v>11342</v>
      </c>
      <c r="I56334" t="s">
        <v>11343</v>
      </c>
      <c r="J56334" t="s">
        <v>945</v>
      </c>
      <c r="K56334" t="s">
        <v>318</v>
      </c>
      <c r="L56334" t="s">
        <v>519</v>
      </c>
    </row>
    <row r="56335" spans="1:12" x14ac:dyDescent="0.45">
      <c r="A56335">
        <v>31180661</v>
      </c>
      <c r="B56335" t="s">
        <v>48958</v>
      </c>
      <c r="C56335">
        <v>10142265</v>
      </c>
      <c r="D56335" t="s">
        <v>11330</v>
      </c>
      <c r="E56335" t="s">
        <v>11331</v>
      </c>
      <c r="F56335" t="s">
        <v>2279</v>
      </c>
      <c r="G56335">
        <v>57210014439</v>
      </c>
      <c r="H56335" t="s">
        <v>48959</v>
      </c>
      <c r="I56335" t="s">
        <v>48960</v>
      </c>
      <c r="J56335" t="s">
        <v>48961</v>
      </c>
      <c r="K56335" t="s">
        <v>1428</v>
      </c>
      <c r="L56335" t="s">
        <v>2282</v>
      </c>
    </row>
    <row r="56336" spans="1:12" x14ac:dyDescent="0.45">
      <c r="A56336">
        <v>31180661</v>
      </c>
      <c r="B56336" t="s">
        <v>48958</v>
      </c>
      <c r="C56336">
        <v>10142265</v>
      </c>
      <c r="D56336" t="s">
        <v>11330</v>
      </c>
      <c r="E56336" t="s">
        <v>11331</v>
      </c>
      <c r="F56336" t="s">
        <v>2279</v>
      </c>
      <c r="G56336">
        <v>55721330800</v>
      </c>
      <c r="H56336" t="s">
        <v>3975</v>
      </c>
      <c r="I56336" t="s">
        <v>274</v>
      </c>
      <c r="J56336" t="s">
        <v>33964</v>
      </c>
      <c r="K56336" t="s">
        <v>36</v>
      </c>
      <c r="L56336" t="s">
        <v>519</v>
      </c>
    </row>
    <row r="56337" spans="1:12" x14ac:dyDescent="0.45">
      <c r="A56337">
        <v>31180661</v>
      </c>
      <c r="B56337" t="s">
        <v>48958</v>
      </c>
      <c r="C56337">
        <v>10142265</v>
      </c>
      <c r="D56337" t="s">
        <v>11330</v>
      </c>
      <c r="E56337" t="s">
        <v>11331</v>
      </c>
      <c r="F56337" t="s">
        <v>2279</v>
      </c>
      <c r="G56337">
        <v>57193366781</v>
      </c>
      <c r="H56337" t="s">
        <v>11347</v>
      </c>
      <c r="I56337" t="s">
        <v>11348</v>
      </c>
      <c r="J56337" t="s">
        <v>11349</v>
      </c>
      <c r="K56337" t="s">
        <v>11350</v>
      </c>
      <c r="L56337" t="s">
        <v>2282</v>
      </c>
    </row>
    <row r="56338" spans="1:12" x14ac:dyDescent="0.45">
      <c r="A56338">
        <v>31180661</v>
      </c>
      <c r="B56338" t="s">
        <v>48958</v>
      </c>
      <c r="C56338">
        <v>10142265</v>
      </c>
      <c r="D56338" t="s">
        <v>11330</v>
      </c>
      <c r="E56338" t="s">
        <v>11331</v>
      </c>
      <c r="F56338" t="s">
        <v>2279</v>
      </c>
      <c r="G56338">
        <v>8582968600</v>
      </c>
      <c r="H56338" t="s">
        <v>11335</v>
      </c>
      <c r="I56338" t="s">
        <v>11330</v>
      </c>
      <c r="J56338" t="s">
        <v>11336</v>
      </c>
      <c r="K56338" t="s">
        <v>2700</v>
      </c>
      <c r="L56338" t="s">
        <v>2282</v>
      </c>
    </row>
    <row r="56339" spans="1:12" x14ac:dyDescent="0.45">
      <c r="A56339">
        <v>31181074</v>
      </c>
      <c r="B56339" t="s">
        <v>2793</v>
      </c>
      <c r="C56339">
        <v>9807994</v>
      </c>
      <c r="D56339" t="s">
        <v>2794</v>
      </c>
      <c r="E56339" t="s">
        <v>2795</v>
      </c>
      <c r="F56339" t="s">
        <v>2796</v>
      </c>
      <c r="G56339">
        <v>7102745703</v>
      </c>
      <c r="H56339" t="s">
        <v>2807</v>
      </c>
      <c r="I56339" t="s">
        <v>2794</v>
      </c>
      <c r="J56339" t="s">
        <v>2808</v>
      </c>
      <c r="K56339" t="s">
        <v>397</v>
      </c>
      <c r="L56339" t="s">
        <v>2800</v>
      </c>
    </row>
    <row r="56340" spans="1:12" x14ac:dyDescent="0.45">
      <c r="A56340">
        <v>31181074</v>
      </c>
      <c r="B56340" t="s">
        <v>2793</v>
      </c>
      <c r="C56340">
        <v>9807994</v>
      </c>
      <c r="D56340" t="s">
        <v>2794</v>
      </c>
      <c r="E56340" t="s">
        <v>2795</v>
      </c>
      <c r="F56340" t="s">
        <v>2796</v>
      </c>
      <c r="G56340">
        <v>7004379222</v>
      </c>
      <c r="H56340" t="s">
        <v>48962</v>
      </c>
      <c r="I56340" t="s">
        <v>48963</v>
      </c>
      <c r="J56340" t="s">
        <v>48964</v>
      </c>
      <c r="K56340" t="s">
        <v>3733</v>
      </c>
      <c r="L56340" t="s">
        <v>2800</v>
      </c>
    </row>
    <row r="56341" spans="1:12" x14ac:dyDescent="0.45">
      <c r="A56341">
        <v>31181074</v>
      </c>
      <c r="B56341" t="s">
        <v>2793</v>
      </c>
      <c r="C56341">
        <v>9807994</v>
      </c>
      <c r="D56341" t="s">
        <v>2794</v>
      </c>
      <c r="E56341" t="s">
        <v>2795</v>
      </c>
      <c r="F56341" t="s">
        <v>2796</v>
      </c>
      <c r="G56341">
        <v>55359772900</v>
      </c>
      <c r="H56341" t="s">
        <v>48965</v>
      </c>
      <c r="I56341" t="s">
        <v>2819</v>
      </c>
      <c r="J56341" t="s">
        <v>22729</v>
      </c>
      <c r="K56341" t="s">
        <v>108</v>
      </c>
      <c r="L56341" t="s">
        <v>2800</v>
      </c>
    </row>
    <row r="56342" spans="1:12" x14ac:dyDescent="0.45">
      <c r="A56342">
        <v>31181074</v>
      </c>
      <c r="B56342" t="s">
        <v>2793</v>
      </c>
      <c r="C56342">
        <v>9807994</v>
      </c>
      <c r="D56342" t="s">
        <v>2794</v>
      </c>
      <c r="E56342" t="s">
        <v>2795</v>
      </c>
      <c r="F56342" t="s">
        <v>2796</v>
      </c>
      <c r="G56342">
        <v>7101852486</v>
      </c>
      <c r="H56342" t="s">
        <v>25354</v>
      </c>
      <c r="I56342" t="s">
        <v>208</v>
      </c>
      <c r="J56342" t="s">
        <v>7921</v>
      </c>
      <c r="K56342" t="s">
        <v>392</v>
      </c>
      <c r="L56342" t="s">
        <v>2800</v>
      </c>
    </row>
    <row r="56343" spans="1:12" x14ac:dyDescent="0.45">
      <c r="A56343">
        <v>31181074</v>
      </c>
      <c r="B56343" t="s">
        <v>2793</v>
      </c>
      <c r="C56343">
        <v>9807994</v>
      </c>
      <c r="D56343" t="s">
        <v>2794</v>
      </c>
      <c r="E56343" t="s">
        <v>2795</v>
      </c>
      <c r="F56343" t="s">
        <v>2796</v>
      </c>
      <c r="G56343">
        <v>6505734600</v>
      </c>
      <c r="H56343" t="s">
        <v>48966</v>
      </c>
      <c r="I56343" t="s">
        <v>48967</v>
      </c>
      <c r="J56343" t="s">
        <v>48968</v>
      </c>
      <c r="K56343" t="s">
        <v>2856</v>
      </c>
      <c r="L56343" t="s">
        <v>2800</v>
      </c>
    </row>
    <row r="56344" spans="1:12" x14ac:dyDescent="0.45">
      <c r="A56344">
        <v>31181074</v>
      </c>
      <c r="B56344" t="s">
        <v>2793</v>
      </c>
      <c r="C56344">
        <v>9807994</v>
      </c>
      <c r="D56344" t="s">
        <v>2794</v>
      </c>
      <c r="E56344" t="s">
        <v>2795</v>
      </c>
      <c r="F56344" t="s">
        <v>2796</v>
      </c>
      <c r="G56344">
        <v>6507512024</v>
      </c>
      <c r="H56344" t="s">
        <v>39108</v>
      </c>
      <c r="I56344" t="s">
        <v>39109</v>
      </c>
      <c r="J56344" t="s">
        <v>9567</v>
      </c>
      <c r="K56344" t="s">
        <v>339</v>
      </c>
      <c r="L56344" t="s">
        <v>2800</v>
      </c>
    </row>
    <row r="56345" spans="1:12" x14ac:dyDescent="0.45">
      <c r="A56345">
        <v>31181074</v>
      </c>
      <c r="B56345" t="s">
        <v>2793</v>
      </c>
      <c r="C56345">
        <v>9807994</v>
      </c>
      <c r="D56345" t="s">
        <v>2794</v>
      </c>
      <c r="E56345" t="s">
        <v>2795</v>
      </c>
      <c r="F56345" t="s">
        <v>2796</v>
      </c>
      <c r="G56345">
        <v>57193742357</v>
      </c>
      <c r="H56345" t="s">
        <v>48969</v>
      </c>
      <c r="I56345" t="s">
        <v>26258</v>
      </c>
      <c r="J56345" t="s">
        <v>48970</v>
      </c>
      <c r="K56345" t="s">
        <v>1449</v>
      </c>
      <c r="L56345" t="s">
        <v>2800</v>
      </c>
    </row>
    <row r="56346" spans="1:12" x14ac:dyDescent="0.45">
      <c r="A56346">
        <v>31181074</v>
      </c>
      <c r="B56346" t="s">
        <v>2793</v>
      </c>
      <c r="C56346">
        <v>9807994</v>
      </c>
      <c r="D56346" t="s">
        <v>2794</v>
      </c>
      <c r="E56346" t="s">
        <v>2795</v>
      </c>
      <c r="F56346" t="s">
        <v>2796</v>
      </c>
      <c r="G56346">
        <v>56497285900</v>
      </c>
      <c r="H56346" t="s">
        <v>7945</v>
      </c>
      <c r="I56346" t="s">
        <v>775</v>
      </c>
      <c r="J56346" t="s">
        <v>2307</v>
      </c>
      <c r="K56346" t="s">
        <v>420</v>
      </c>
      <c r="L56346" t="s">
        <v>1783</v>
      </c>
    </row>
    <row r="56347" spans="1:12" x14ac:dyDescent="0.45">
      <c r="A56347">
        <v>31181288</v>
      </c>
      <c r="B56347" t="s">
        <v>48971</v>
      </c>
      <c r="C56347">
        <v>6840920</v>
      </c>
      <c r="D56347" t="s">
        <v>32691</v>
      </c>
      <c r="E56347" t="s">
        <v>48972</v>
      </c>
      <c r="F56347" t="s">
        <v>9160</v>
      </c>
      <c r="G56347">
        <v>55716760600</v>
      </c>
      <c r="H56347" t="s">
        <v>3667</v>
      </c>
      <c r="I56347" t="s">
        <v>1974</v>
      </c>
      <c r="J56347" t="s">
        <v>48973</v>
      </c>
      <c r="K56347" t="s">
        <v>397</v>
      </c>
      <c r="L56347" t="s">
        <v>9161</v>
      </c>
    </row>
    <row r="56348" spans="1:12" x14ac:dyDescent="0.45">
      <c r="A56348">
        <v>31181288</v>
      </c>
      <c r="B56348" t="s">
        <v>48971</v>
      </c>
      <c r="C56348">
        <v>6840920</v>
      </c>
      <c r="D56348" t="s">
        <v>32691</v>
      </c>
      <c r="E56348" t="s">
        <v>48972</v>
      </c>
      <c r="F56348" t="s">
        <v>9160</v>
      </c>
      <c r="G56348">
        <v>56039522400</v>
      </c>
      <c r="H56348" t="s">
        <v>2642</v>
      </c>
      <c r="I56348" t="s">
        <v>1628</v>
      </c>
      <c r="J56348" t="s">
        <v>612</v>
      </c>
      <c r="K56348" t="s">
        <v>108</v>
      </c>
      <c r="L56348" t="s">
        <v>9161</v>
      </c>
    </row>
    <row r="56349" spans="1:12" x14ac:dyDescent="0.45">
      <c r="A56349">
        <v>31181288</v>
      </c>
      <c r="B56349" t="s">
        <v>48971</v>
      </c>
      <c r="C56349">
        <v>6840920</v>
      </c>
      <c r="D56349" t="s">
        <v>32691</v>
      </c>
      <c r="E56349" t="s">
        <v>48972</v>
      </c>
      <c r="F56349" t="s">
        <v>9160</v>
      </c>
      <c r="G56349">
        <v>57204458110</v>
      </c>
      <c r="H56349" t="s">
        <v>15513</v>
      </c>
      <c r="I56349" t="s">
        <v>644</v>
      </c>
      <c r="J56349" t="s">
        <v>48974</v>
      </c>
      <c r="K56349" t="s">
        <v>392</v>
      </c>
      <c r="L56349" t="s">
        <v>9161</v>
      </c>
    </row>
    <row r="56350" spans="1:12" x14ac:dyDescent="0.45">
      <c r="A56350">
        <v>31181288</v>
      </c>
      <c r="B56350" t="s">
        <v>48971</v>
      </c>
      <c r="C56350">
        <v>6840920</v>
      </c>
      <c r="D56350" t="s">
        <v>32691</v>
      </c>
      <c r="E56350" t="s">
        <v>48972</v>
      </c>
      <c r="F56350" t="s">
        <v>9160</v>
      </c>
      <c r="G56350">
        <v>7005515220</v>
      </c>
      <c r="H56350" t="s">
        <v>48975</v>
      </c>
      <c r="I56350" t="s">
        <v>48976</v>
      </c>
      <c r="J56350" t="s">
        <v>48977</v>
      </c>
      <c r="K56350" t="s">
        <v>14783</v>
      </c>
      <c r="L56350" t="s">
        <v>9161</v>
      </c>
    </row>
    <row r="56351" spans="1:12" x14ac:dyDescent="0.45">
      <c r="A56351">
        <v>31181288</v>
      </c>
      <c r="B56351" t="s">
        <v>48971</v>
      </c>
      <c r="C56351">
        <v>6840920</v>
      </c>
      <c r="D56351" t="s">
        <v>32691</v>
      </c>
      <c r="E56351" t="s">
        <v>48972</v>
      </c>
      <c r="F56351" t="s">
        <v>9160</v>
      </c>
      <c r="G56351">
        <v>22633799600</v>
      </c>
      <c r="H56351" t="s">
        <v>48978</v>
      </c>
      <c r="I56351" t="s">
        <v>48979</v>
      </c>
      <c r="J56351" t="s">
        <v>48980</v>
      </c>
      <c r="K56351" t="s">
        <v>3103</v>
      </c>
      <c r="L56351" t="s">
        <v>9161</v>
      </c>
    </row>
    <row r="56352" spans="1:12" x14ac:dyDescent="0.45">
      <c r="A56352">
        <v>31181288</v>
      </c>
      <c r="B56352" t="s">
        <v>48971</v>
      </c>
      <c r="C56352">
        <v>6840920</v>
      </c>
      <c r="D56352" t="s">
        <v>32691</v>
      </c>
      <c r="E56352" t="s">
        <v>48972</v>
      </c>
      <c r="F56352" t="s">
        <v>9160</v>
      </c>
      <c r="G56352">
        <v>49963397000</v>
      </c>
      <c r="H56352" t="s">
        <v>48981</v>
      </c>
      <c r="I56352" t="s">
        <v>48982</v>
      </c>
      <c r="J56352" t="s">
        <v>16758</v>
      </c>
      <c r="K56352" t="s">
        <v>4284</v>
      </c>
      <c r="L56352" t="s">
        <v>9161</v>
      </c>
    </row>
    <row r="56353" spans="1:12" x14ac:dyDescent="0.45">
      <c r="A56353">
        <v>31181288</v>
      </c>
      <c r="B56353" t="s">
        <v>48971</v>
      </c>
      <c r="C56353">
        <v>6840920</v>
      </c>
      <c r="D56353" t="s">
        <v>32691</v>
      </c>
      <c r="E56353" t="s">
        <v>48972</v>
      </c>
      <c r="F56353" t="s">
        <v>9160</v>
      </c>
      <c r="G56353">
        <v>7202656764</v>
      </c>
      <c r="H56353" t="s">
        <v>48983</v>
      </c>
      <c r="I56353" t="s">
        <v>32691</v>
      </c>
      <c r="J56353" t="s">
        <v>23024</v>
      </c>
      <c r="K56353" t="s">
        <v>4429</v>
      </c>
      <c r="L56353" t="s">
        <v>9161</v>
      </c>
    </row>
    <row r="56354" spans="1:12" x14ac:dyDescent="0.45">
      <c r="A56354">
        <v>31181934</v>
      </c>
      <c r="B56354" t="s">
        <v>29820</v>
      </c>
      <c r="C56354">
        <v>1868148</v>
      </c>
      <c r="D56354" t="s">
        <v>29825</v>
      </c>
      <c r="E56354" t="s">
        <v>29826</v>
      </c>
      <c r="F56354" t="s">
        <v>1858</v>
      </c>
      <c r="G56354">
        <v>6603659027</v>
      </c>
      <c r="H56354" t="s">
        <v>48984</v>
      </c>
      <c r="I56354" t="s">
        <v>48985</v>
      </c>
      <c r="J56354" t="s">
        <v>8343</v>
      </c>
      <c r="K56354" t="s">
        <v>750</v>
      </c>
      <c r="L56354" t="s">
        <v>1858</v>
      </c>
    </row>
    <row r="56355" spans="1:12" x14ac:dyDescent="0.45">
      <c r="A56355">
        <v>31181934</v>
      </c>
      <c r="B56355" t="s">
        <v>29820</v>
      </c>
      <c r="C56355">
        <v>10411921</v>
      </c>
      <c r="D56355" t="s">
        <v>29823</v>
      </c>
      <c r="E56355" t="s">
        <v>29824</v>
      </c>
      <c r="F56355" t="s">
        <v>1858</v>
      </c>
      <c r="G56355">
        <v>6603659027</v>
      </c>
      <c r="H56355" t="s">
        <v>48984</v>
      </c>
      <c r="I56355" t="s">
        <v>48985</v>
      </c>
      <c r="J56355" t="s">
        <v>8343</v>
      </c>
      <c r="K56355" t="s">
        <v>750</v>
      </c>
      <c r="L56355" t="s">
        <v>1858</v>
      </c>
    </row>
    <row r="56356" spans="1:12" x14ac:dyDescent="0.45">
      <c r="A56356">
        <v>31181934</v>
      </c>
      <c r="B56356" t="s">
        <v>29820</v>
      </c>
      <c r="C56356">
        <v>9495882</v>
      </c>
      <c r="D56356" t="s">
        <v>29828</v>
      </c>
      <c r="E56356" t="s">
        <v>29829</v>
      </c>
      <c r="F56356" t="s">
        <v>1858</v>
      </c>
      <c r="G56356">
        <v>6603659027</v>
      </c>
      <c r="H56356" t="s">
        <v>48984</v>
      </c>
      <c r="I56356" t="s">
        <v>48985</v>
      </c>
      <c r="J56356" t="s">
        <v>8343</v>
      </c>
      <c r="K56356" t="s">
        <v>750</v>
      </c>
      <c r="L56356" t="s">
        <v>1858</v>
      </c>
    </row>
    <row r="56357" spans="1:12" x14ac:dyDescent="0.45">
      <c r="A56357">
        <v>31181934</v>
      </c>
      <c r="B56357" t="s">
        <v>29820</v>
      </c>
      <c r="C56357">
        <v>1964607</v>
      </c>
      <c r="D56357" t="s">
        <v>29821</v>
      </c>
      <c r="E56357" t="s">
        <v>29822</v>
      </c>
      <c r="F56357" t="s">
        <v>1858</v>
      </c>
      <c r="G56357">
        <v>6603659027</v>
      </c>
      <c r="H56357" t="s">
        <v>48984</v>
      </c>
      <c r="I56357" t="s">
        <v>48985</v>
      </c>
      <c r="J56357" t="s">
        <v>8343</v>
      </c>
      <c r="K56357" t="s">
        <v>750</v>
      </c>
      <c r="L56357" t="s">
        <v>1858</v>
      </c>
    </row>
    <row r="56358" spans="1:12" x14ac:dyDescent="0.45">
      <c r="A56358">
        <v>31181934</v>
      </c>
      <c r="B56358" t="s">
        <v>48986</v>
      </c>
      <c r="C56358">
        <v>7009842</v>
      </c>
      <c r="D56358" t="s">
        <v>48985</v>
      </c>
      <c r="E56358" t="s">
        <v>48987</v>
      </c>
      <c r="F56358" t="s">
        <v>1858</v>
      </c>
      <c r="G56358">
        <v>6603659027</v>
      </c>
      <c r="H56358" t="s">
        <v>48984</v>
      </c>
      <c r="I56358" t="s">
        <v>48985</v>
      </c>
      <c r="J56358" t="s">
        <v>8343</v>
      </c>
      <c r="K56358" t="s">
        <v>750</v>
      </c>
      <c r="L56358" t="s">
        <v>1858</v>
      </c>
    </row>
    <row r="56359" spans="1:12" x14ac:dyDescent="0.45">
      <c r="A56359">
        <v>31181934</v>
      </c>
      <c r="B56359" t="s">
        <v>29820</v>
      </c>
      <c r="C56359">
        <v>9384828</v>
      </c>
      <c r="D56359" t="s">
        <v>565</v>
      </c>
      <c r="E56359" t="s">
        <v>29827</v>
      </c>
      <c r="F56359" t="s">
        <v>1858</v>
      </c>
      <c r="G56359">
        <v>6603659027</v>
      </c>
      <c r="H56359" t="s">
        <v>48984</v>
      </c>
      <c r="I56359" t="s">
        <v>48985</v>
      </c>
      <c r="J56359" t="s">
        <v>8343</v>
      </c>
      <c r="K56359" t="s">
        <v>750</v>
      </c>
      <c r="L56359" t="s">
        <v>1858</v>
      </c>
    </row>
    <row r="56360" spans="1:12" x14ac:dyDescent="0.45">
      <c r="A56360">
        <v>31181934</v>
      </c>
      <c r="B56360" t="s">
        <v>29820</v>
      </c>
      <c r="C56360">
        <v>1868148</v>
      </c>
      <c r="D56360" t="s">
        <v>29825</v>
      </c>
      <c r="E56360" t="s">
        <v>29826</v>
      </c>
      <c r="F56360" t="s">
        <v>1858</v>
      </c>
      <c r="G56360">
        <v>6603659027</v>
      </c>
      <c r="H56360" t="s">
        <v>48984</v>
      </c>
      <c r="I56360" t="s">
        <v>48985</v>
      </c>
      <c r="J56360" t="s">
        <v>8343</v>
      </c>
      <c r="K56360" t="s">
        <v>750</v>
      </c>
      <c r="L56360" t="s">
        <v>1858</v>
      </c>
    </row>
    <row r="56361" spans="1:12" x14ac:dyDescent="0.45">
      <c r="A56361">
        <v>31181934</v>
      </c>
      <c r="B56361" t="s">
        <v>29820</v>
      </c>
      <c r="C56361">
        <v>10411921</v>
      </c>
      <c r="D56361" t="s">
        <v>29823</v>
      </c>
      <c r="E56361" t="s">
        <v>29824</v>
      </c>
      <c r="F56361" t="s">
        <v>1858</v>
      </c>
      <c r="G56361">
        <v>6603659027</v>
      </c>
      <c r="H56361" t="s">
        <v>48984</v>
      </c>
      <c r="I56361" t="s">
        <v>48985</v>
      </c>
      <c r="J56361" t="s">
        <v>8343</v>
      </c>
      <c r="K56361" t="s">
        <v>750</v>
      </c>
      <c r="L56361" t="s">
        <v>1858</v>
      </c>
    </row>
    <row r="56362" spans="1:12" x14ac:dyDescent="0.45">
      <c r="A56362">
        <v>31181934</v>
      </c>
      <c r="B56362" t="s">
        <v>29820</v>
      </c>
      <c r="C56362">
        <v>9495882</v>
      </c>
      <c r="D56362" t="s">
        <v>29828</v>
      </c>
      <c r="E56362" t="s">
        <v>29829</v>
      </c>
      <c r="F56362" t="s">
        <v>1858</v>
      </c>
      <c r="G56362">
        <v>6603659027</v>
      </c>
      <c r="H56362" t="s">
        <v>48984</v>
      </c>
      <c r="I56362" t="s">
        <v>48985</v>
      </c>
      <c r="J56362" t="s">
        <v>8343</v>
      </c>
      <c r="K56362" t="s">
        <v>750</v>
      </c>
      <c r="L56362" t="s">
        <v>1858</v>
      </c>
    </row>
    <row r="56363" spans="1:12" x14ac:dyDescent="0.45">
      <c r="A56363">
        <v>31181934</v>
      </c>
      <c r="B56363" t="s">
        <v>29820</v>
      </c>
      <c r="C56363">
        <v>1964607</v>
      </c>
      <c r="D56363" t="s">
        <v>29821</v>
      </c>
      <c r="E56363" t="s">
        <v>29822</v>
      </c>
      <c r="F56363" t="s">
        <v>1858</v>
      </c>
      <c r="G56363">
        <v>6603659027</v>
      </c>
      <c r="H56363" t="s">
        <v>48984</v>
      </c>
      <c r="I56363" t="s">
        <v>48985</v>
      </c>
      <c r="J56363" t="s">
        <v>8343</v>
      </c>
      <c r="K56363" t="s">
        <v>750</v>
      </c>
      <c r="L56363" t="s">
        <v>1858</v>
      </c>
    </row>
    <row r="56364" spans="1:12" x14ac:dyDescent="0.45">
      <c r="A56364">
        <v>31181934</v>
      </c>
      <c r="B56364" t="s">
        <v>48986</v>
      </c>
      <c r="C56364">
        <v>7009842</v>
      </c>
      <c r="D56364" t="s">
        <v>48985</v>
      </c>
      <c r="E56364" t="s">
        <v>48987</v>
      </c>
      <c r="F56364" t="s">
        <v>1858</v>
      </c>
      <c r="G56364">
        <v>6603659027</v>
      </c>
      <c r="H56364" t="s">
        <v>48984</v>
      </c>
      <c r="I56364" t="s">
        <v>48985</v>
      </c>
      <c r="J56364" t="s">
        <v>8343</v>
      </c>
      <c r="K56364" t="s">
        <v>750</v>
      </c>
      <c r="L56364" t="s">
        <v>1858</v>
      </c>
    </row>
    <row r="56365" spans="1:12" x14ac:dyDescent="0.45">
      <c r="A56365">
        <v>31181934</v>
      </c>
      <c r="B56365" t="s">
        <v>29820</v>
      </c>
      <c r="C56365">
        <v>9384828</v>
      </c>
      <c r="D56365" t="s">
        <v>565</v>
      </c>
      <c r="E56365" t="s">
        <v>29827</v>
      </c>
      <c r="F56365" t="s">
        <v>1858</v>
      </c>
      <c r="G56365">
        <v>6603659027</v>
      </c>
      <c r="H56365" t="s">
        <v>48984</v>
      </c>
      <c r="I56365" t="s">
        <v>48985</v>
      </c>
      <c r="J56365" t="s">
        <v>8343</v>
      </c>
      <c r="K56365" t="s">
        <v>750</v>
      </c>
      <c r="L56365" t="s">
        <v>1858</v>
      </c>
    </row>
    <row r="56366" spans="1:12" x14ac:dyDescent="0.45">
      <c r="A56366">
        <v>31181934</v>
      </c>
      <c r="B56366" t="s">
        <v>29820</v>
      </c>
      <c r="C56366">
        <v>1868148</v>
      </c>
      <c r="D56366" t="s">
        <v>29825</v>
      </c>
      <c r="E56366" t="s">
        <v>29826</v>
      </c>
      <c r="F56366" t="s">
        <v>1858</v>
      </c>
      <c r="G56366">
        <v>57201489645</v>
      </c>
      <c r="H56366" t="s">
        <v>48988</v>
      </c>
      <c r="I56366" t="s">
        <v>38662</v>
      </c>
      <c r="J56366" t="s">
        <v>10123</v>
      </c>
      <c r="K56366" t="s">
        <v>74</v>
      </c>
      <c r="L56366" t="s">
        <v>1858</v>
      </c>
    </row>
    <row r="56367" spans="1:12" x14ac:dyDescent="0.45">
      <c r="A56367">
        <v>31181934</v>
      </c>
      <c r="B56367" t="s">
        <v>29820</v>
      </c>
      <c r="C56367">
        <v>10411921</v>
      </c>
      <c r="D56367" t="s">
        <v>29823</v>
      </c>
      <c r="E56367" t="s">
        <v>29824</v>
      </c>
      <c r="F56367" t="s">
        <v>1858</v>
      </c>
      <c r="G56367">
        <v>57201489645</v>
      </c>
      <c r="H56367" t="s">
        <v>48988</v>
      </c>
      <c r="I56367" t="s">
        <v>38662</v>
      </c>
      <c r="J56367" t="s">
        <v>10123</v>
      </c>
      <c r="K56367" t="s">
        <v>74</v>
      </c>
      <c r="L56367" t="s">
        <v>1858</v>
      </c>
    </row>
    <row r="56368" spans="1:12" x14ac:dyDescent="0.45">
      <c r="A56368">
        <v>31181934</v>
      </c>
      <c r="B56368" t="s">
        <v>29820</v>
      </c>
      <c r="C56368">
        <v>9495882</v>
      </c>
      <c r="D56368" t="s">
        <v>29828</v>
      </c>
      <c r="E56368" t="s">
        <v>29829</v>
      </c>
      <c r="F56368" t="s">
        <v>1858</v>
      </c>
      <c r="G56368">
        <v>57201489645</v>
      </c>
      <c r="H56368" t="s">
        <v>48988</v>
      </c>
      <c r="I56368" t="s">
        <v>38662</v>
      </c>
      <c r="J56368" t="s">
        <v>10123</v>
      </c>
      <c r="K56368" t="s">
        <v>74</v>
      </c>
      <c r="L56368" t="s">
        <v>1858</v>
      </c>
    </row>
    <row r="56369" spans="1:12" x14ac:dyDescent="0.45">
      <c r="A56369">
        <v>31181934</v>
      </c>
      <c r="B56369" t="s">
        <v>29820</v>
      </c>
      <c r="C56369">
        <v>1964607</v>
      </c>
      <c r="D56369" t="s">
        <v>29821</v>
      </c>
      <c r="E56369" t="s">
        <v>29822</v>
      </c>
      <c r="F56369" t="s">
        <v>1858</v>
      </c>
      <c r="G56369">
        <v>57201489645</v>
      </c>
      <c r="H56369" t="s">
        <v>48988</v>
      </c>
      <c r="I56369" t="s">
        <v>38662</v>
      </c>
      <c r="J56369" t="s">
        <v>10123</v>
      </c>
      <c r="K56369" t="s">
        <v>74</v>
      </c>
      <c r="L56369" t="s">
        <v>1858</v>
      </c>
    </row>
    <row r="56370" spans="1:12" x14ac:dyDescent="0.45">
      <c r="A56370">
        <v>31181934</v>
      </c>
      <c r="B56370" t="s">
        <v>48986</v>
      </c>
      <c r="C56370">
        <v>7009842</v>
      </c>
      <c r="D56370" t="s">
        <v>48985</v>
      </c>
      <c r="E56370" t="s">
        <v>48987</v>
      </c>
      <c r="F56370" t="s">
        <v>1858</v>
      </c>
      <c r="G56370">
        <v>57201489645</v>
      </c>
      <c r="H56370" t="s">
        <v>48988</v>
      </c>
      <c r="I56370" t="s">
        <v>38662</v>
      </c>
      <c r="J56370" t="s">
        <v>10123</v>
      </c>
      <c r="K56370" t="s">
        <v>74</v>
      </c>
      <c r="L56370" t="s">
        <v>1858</v>
      </c>
    </row>
    <row r="56371" spans="1:12" x14ac:dyDescent="0.45">
      <c r="A56371">
        <v>31181934</v>
      </c>
      <c r="B56371" t="s">
        <v>29820</v>
      </c>
      <c r="C56371">
        <v>9384828</v>
      </c>
      <c r="D56371" t="s">
        <v>565</v>
      </c>
      <c r="E56371" t="s">
        <v>29827</v>
      </c>
      <c r="F56371" t="s">
        <v>1858</v>
      </c>
      <c r="G56371">
        <v>57201489645</v>
      </c>
      <c r="H56371" t="s">
        <v>48988</v>
      </c>
      <c r="I56371" t="s">
        <v>38662</v>
      </c>
      <c r="J56371" t="s">
        <v>10123</v>
      </c>
      <c r="K56371" t="s">
        <v>74</v>
      </c>
      <c r="L56371" t="s">
        <v>1858</v>
      </c>
    </row>
    <row r="56372" spans="1:12" x14ac:dyDescent="0.45">
      <c r="A56372">
        <v>31181934</v>
      </c>
      <c r="B56372" t="s">
        <v>29820</v>
      </c>
      <c r="C56372">
        <v>1868148</v>
      </c>
      <c r="D56372" t="s">
        <v>29825</v>
      </c>
      <c r="E56372" t="s">
        <v>29826</v>
      </c>
      <c r="F56372" t="s">
        <v>1858</v>
      </c>
      <c r="G56372">
        <v>7005465297</v>
      </c>
      <c r="H56372" t="s">
        <v>47046</v>
      </c>
      <c r="I56372" t="s">
        <v>29825</v>
      </c>
      <c r="J56372" t="s">
        <v>6635</v>
      </c>
      <c r="K56372" t="s">
        <v>5249</v>
      </c>
      <c r="L56372" t="s">
        <v>1858</v>
      </c>
    </row>
    <row r="56373" spans="1:12" x14ac:dyDescent="0.45">
      <c r="A56373">
        <v>31181934</v>
      </c>
      <c r="B56373" t="s">
        <v>29820</v>
      </c>
      <c r="C56373">
        <v>10411921</v>
      </c>
      <c r="D56373" t="s">
        <v>29823</v>
      </c>
      <c r="E56373" t="s">
        <v>29824</v>
      </c>
      <c r="F56373" t="s">
        <v>1858</v>
      </c>
      <c r="G56373">
        <v>7005465297</v>
      </c>
      <c r="H56373" t="s">
        <v>47046</v>
      </c>
      <c r="I56373" t="s">
        <v>29825</v>
      </c>
      <c r="J56373" t="s">
        <v>6635</v>
      </c>
      <c r="K56373" t="s">
        <v>5249</v>
      </c>
      <c r="L56373" t="s">
        <v>1858</v>
      </c>
    </row>
    <row r="56374" spans="1:12" x14ac:dyDescent="0.45">
      <c r="A56374">
        <v>31181934</v>
      </c>
      <c r="B56374" t="s">
        <v>29820</v>
      </c>
      <c r="C56374">
        <v>9495882</v>
      </c>
      <c r="D56374" t="s">
        <v>29828</v>
      </c>
      <c r="E56374" t="s">
        <v>29829</v>
      </c>
      <c r="F56374" t="s">
        <v>1858</v>
      </c>
      <c r="G56374">
        <v>7005465297</v>
      </c>
      <c r="H56374" t="s">
        <v>47046</v>
      </c>
      <c r="I56374" t="s">
        <v>29825</v>
      </c>
      <c r="J56374" t="s">
        <v>6635</v>
      </c>
      <c r="K56374" t="s">
        <v>5249</v>
      </c>
      <c r="L56374" t="s">
        <v>1858</v>
      </c>
    </row>
    <row r="56375" spans="1:12" x14ac:dyDescent="0.45">
      <c r="A56375">
        <v>31181934</v>
      </c>
      <c r="B56375" t="s">
        <v>29820</v>
      </c>
      <c r="C56375">
        <v>1964607</v>
      </c>
      <c r="D56375" t="s">
        <v>29821</v>
      </c>
      <c r="E56375" t="s">
        <v>29822</v>
      </c>
      <c r="F56375" t="s">
        <v>1858</v>
      </c>
      <c r="G56375">
        <v>7005465297</v>
      </c>
      <c r="H56375" t="s">
        <v>47046</v>
      </c>
      <c r="I56375" t="s">
        <v>29825</v>
      </c>
      <c r="J56375" t="s">
        <v>6635</v>
      </c>
      <c r="K56375" t="s">
        <v>5249</v>
      </c>
      <c r="L56375" t="s">
        <v>1858</v>
      </c>
    </row>
    <row r="56376" spans="1:12" x14ac:dyDescent="0.45">
      <c r="A56376">
        <v>31181934</v>
      </c>
      <c r="B56376" t="s">
        <v>48986</v>
      </c>
      <c r="C56376">
        <v>7009842</v>
      </c>
      <c r="D56376" t="s">
        <v>48985</v>
      </c>
      <c r="E56376" t="s">
        <v>48987</v>
      </c>
      <c r="F56376" t="s">
        <v>1858</v>
      </c>
      <c r="G56376">
        <v>7005465297</v>
      </c>
      <c r="H56376" t="s">
        <v>47046</v>
      </c>
      <c r="I56376" t="s">
        <v>29825</v>
      </c>
      <c r="J56376" t="s">
        <v>6635</v>
      </c>
      <c r="K56376" t="s">
        <v>5249</v>
      </c>
      <c r="L56376" t="s">
        <v>1858</v>
      </c>
    </row>
    <row r="56377" spans="1:12" x14ac:dyDescent="0.45">
      <c r="A56377">
        <v>31181934</v>
      </c>
      <c r="B56377" t="s">
        <v>29820</v>
      </c>
      <c r="C56377">
        <v>9384828</v>
      </c>
      <c r="D56377" t="s">
        <v>565</v>
      </c>
      <c r="E56377" t="s">
        <v>29827</v>
      </c>
      <c r="F56377" t="s">
        <v>1858</v>
      </c>
      <c r="G56377">
        <v>7005465297</v>
      </c>
      <c r="H56377" t="s">
        <v>47046</v>
      </c>
      <c r="I56377" t="s">
        <v>29825</v>
      </c>
      <c r="J56377" t="s">
        <v>6635</v>
      </c>
      <c r="K56377" t="s">
        <v>5249</v>
      </c>
      <c r="L56377" t="s">
        <v>1858</v>
      </c>
    </row>
    <row r="56378" spans="1:12" x14ac:dyDescent="0.45">
      <c r="A56378">
        <v>31181934</v>
      </c>
      <c r="B56378" t="s">
        <v>29820</v>
      </c>
      <c r="C56378">
        <v>1868148</v>
      </c>
      <c r="D56378" t="s">
        <v>29825</v>
      </c>
      <c r="E56378" t="s">
        <v>29826</v>
      </c>
      <c r="F56378" t="s">
        <v>1858</v>
      </c>
      <c r="G56378">
        <v>7005465297</v>
      </c>
      <c r="H56378" t="s">
        <v>47046</v>
      </c>
      <c r="I56378" t="s">
        <v>29825</v>
      </c>
      <c r="J56378" t="s">
        <v>6635</v>
      </c>
      <c r="K56378" t="s">
        <v>5249</v>
      </c>
      <c r="L56378" t="s">
        <v>1858</v>
      </c>
    </row>
    <row r="56379" spans="1:12" x14ac:dyDescent="0.45">
      <c r="A56379">
        <v>31181934</v>
      </c>
      <c r="B56379" t="s">
        <v>29820</v>
      </c>
      <c r="C56379">
        <v>10411921</v>
      </c>
      <c r="D56379" t="s">
        <v>29823</v>
      </c>
      <c r="E56379" t="s">
        <v>29824</v>
      </c>
      <c r="F56379" t="s">
        <v>1858</v>
      </c>
      <c r="G56379">
        <v>7005465297</v>
      </c>
      <c r="H56379" t="s">
        <v>47046</v>
      </c>
      <c r="I56379" t="s">
        <v>29825</v>
      </c>
      <c r="J56379" t="s">
        <v>6635</v>
      </c>
      <c r="K56379" t="s">
        <v>5249</v>
      </c>
      <c r="L56379" t="s">
        <v>1858</v>
      </c>
    </row>
    <row r="56380" spans="1:12" x14ac:dyDescent="0.45">
      <c r="A56380">
        <v>31181934</v>
      </c>
      <c r="B56380" t="s">
        <v>29820</v>
      </c>
      <c r="C56380">
        <v>9495882</v>
      </c>
      <c r="D56380" t="s">
        <v>29828</v>
      </c>
      <c r="E56380" t="s">
        <v>29829</v>
      </c>
      <c r="F56380" t="s">
        <v>1858</v>
      </c>
      <c r="G56380">
        <v>7005465297</v>
      </c>
      <c r="H56380" t="s">
        <v>47046</v>
      </c>
      <c r="I56380" t="s">
        <v>29825</v>
      </c>
      <c r="J56380" t="s">
        <v>6635</v>
      </c>
      <c r="K56380" t="s">
        <v>5249</v>
      </c>
      <c r="L56380" t="s">
        <v>1858</v>
      </c>
    </row>
    <row r="56381" spans="1:12" x14ac:dyDescent="0.45">
      <c r="A56381">
        <v>31181934</v>
      </c>
      <c r="B56381" t="s">
        <v>29820</v>
      </c>
      <c r="C56381">
        <v>1964607</v>
      </c>
      <c r="D56381" t="s">
        <v>29821</v>
      </c>
      <c r="E56381" t="s">
        <v>29822</v>
      </c>
      <c r="F56381" t="s">
        <v>1858</v>
      </c>
      <c r="G56381">
        <v>7005465297</v>
      </c>
      <c r="H56381" t="s">
        <v>47046</v>
      </c>
      <c r="I56381" t="s">
        <v>29825</v>
      </c>
      <c r="J56381" t="s">
        <v>6635</v>
      </c>
      <c r="K56381" t="s">
        <v>5249</v>
      </c>
      <c r="L56381" t="s">
        <v>1858</v>
      </c>
    </row>
    <row r="56382" spans="1:12" x14ac:dyDescent="0.45">
      <c r="A56382">
        <v>31181934</v>
      </c>
      <c r="B56382" t="s">
        <v>48986</v>
      </c>
      <c r="C56382">
        <v>7009842</v>
      </c>
      <c r="D56382" t="s">
        <v>48985</v>
      </c>
      <c r="E56382" t="s">
        <v>48987</v>
      </c>
      <c r="F56382" t="s">
        <v>1858</v>
      </c>
      <c r="G56382">
        <v>7005465297</v>
      </c>
      <c r="H56382" t="s">
        <v>47046</v>
      </c>
      <c r="I56382" t="s">
        <v>29825</v>
      </c>
      <c r="J56382" t="s">
        <v>6635</v>
      </c>
      <c r="K56382" t="s">
        <v>5249</v>
      </c>
      <c r="L56382" t="s">
        <v>1858</v>
      </c>
    </row>
    <row r="56383" spans="1:12" x14ac:dyDescent="0.45">
      <c r="A56383">
        <v>31181934</v>
      </c>
      <c r="B56383" t="s">
        <v>29820</v>
      </c>
      <c r="C56383">
        <v>9384828</v>
      </c>
      <c r="D56383" t="s">
        <v>565</v>
      </c>
      <c r="E56383" t="s">
        <v>29827</v>
      </c>
      <c r="F56383" t="s">
        <v>1858</v>
      </c>
      <c r="G56383">
        <v>7005465297</v>
      </c>
      <c r="H56383" t="s">
        <v>47046</v>
      </c>
      <c r="I56383" t="s">
        <v>29825</v>
      </c>
      <c r="J56383" t="s">
        <v>6635</v>
      </c>
      <c r="K56383" t="s">
        <v>5249</v>
      </c>
      <c r="L56383" t="s">
        <v>1858</v>
      </c>
    </row>
    <row r="56384" spans="1:12" x14ac:dyDescent="0.45">
      <c r="A56384">
        <v>31181934</v>
      </c>
      <c r="B56384" t="s">
        <v>29820</v>
      </c>
      <c r="C56384">
        <v>1868148</v>
      </c>
      <c r="D56384" t="s">
        <v>29825</v>
      </c>
      <c r="E56384" t="s">
        <v>29826</v>
      </c>
      <c r="F56384" t="s">
        <v>1858</v>
      </c>
      <c r="G56384">
        <v>57201489645</v>
      </c>
      <c r="H56384" t="s">
        <v>48988</v>
      </c>
      <c r="I56384" t="s">
        <v>38662</v>
      </c>
      <c r="J56384" t="s">
        <v>10123</v>
      </c>
      <c r="K56384" t="s">
        <v>74</v>
      </c>
      <c r="L56384" t="s">
        <v>1858</v>
      </c>
    </row>
    <row r="56385" spans="1:12" x14ac:dyDescent="0.45">
      <c r="A56385">
        <v>31181934</v>
      </c>
      <c r="B56385" t="s">
        <v>29820</v>
      </c>
      <c r="C56385">
        <v>10411921</v>
      </c>
      <c r="D56385" t="s">
        <v>29823</v>
      </c>
      <c r="E56385" t="s">
        <v>29824</v>
      </c>
      <c r="F56385" t="s">
        <v>1858</v>
      </c>
      <c r="G56385">
        <v>57201489645</v>
      </c>
      <c r="H56385" t="s">
        <v>48988</v>
      </c>
      <c r="I56385" t="s">
        <v>38662</v>
      </c>
      <c r="J56385" t="s">
        <v>10123</v>
      </c>
      <c r="K56385" t="s">
        <v>74</v>
      </c>
      <c r="L56385" t="s">
        <v>1858</v>
      </c>
    </row>
    <row r="56386" spans="1:12" x14ac:dyDescent="0.45">
      <c r="A56386">
        <v>31181934</v>
      </c>
      <c r="B56386" t="s">
        <v>29820</v>
      </c>
      <c r="C56386">
        <v>9495882</v>
      </c>
      <c r="D56386" t="s">
        <v>29828</v>
      </c>
      <c r="E56386" t="s">
        <v>29829</v>
      </c>
      <c r="F56386" t="s">
        <v>1858</v>
      </c>
      <c r="G56386">
        <v>57201489645</v>
      </c>
      <c r="H56386" t="s">
        <v>48988</v>
      </c>
      <c r="I56386" t="s">
        <v>38662</v>
      </c>
      <c r="J56386" t="s">
        <v>10123</v>
      </c>
      <c r="K56386" t="s">
        <v>74</v>
      </c>
      <c r="L56386" t="s">
        <v>1858</v>
      </c>
    </row>
    <row r="56387" spans="1:12" x14ac:dyDescent="0.45">
      <c r="A56387">
        <v>31181934</v>
      </c>
      <c r="B56387" t="s">
        <v>29820</v>
      </c>
      <c r="C56387">
        <v>1964607</v>
      </c>
      <c r="D56387" t="s">
        <v>29821</v>
      </c>
      <c r="E56387" t="s">
        <v>29822</v>
      </c>
      <c r="F56387" t="s">
        <v>1858</v>
      </c>
      <c r="G56387">
        <v>57201489645</v>
      </c>
      <c r="H56387" t="s">
        <v>48988</v>
      </c>
      <c r="I56387" t="s">
        <v>38662</v>
      </c>
      <c r="J56387" t="s">
        <v>10123</v>
      </c>
      <c r="K56387" t="s">
        <v>74</v>
      </c>
      <c r="L56387" t="s">
        <v>1858</v>
      </c>
    </row>
    <row r="56388" spans="1:12" x14ac:dyDescent="0.45">
      <c r="A56388">
        <v>31181934</v>
      </c>
      <c r="B56388" t="s">
        <v>48986</v>
      </c>
      <c r="C56388">
        <v>7009842</v>
      </c>
      <c r="D56388" t="s">
        <v>48985</v>
      </c>
      <c r="E56388" t="s">
        <v>48987</v>
      </c>
      <c r="F56388" t="s">
        <v>1858</v>
      </c>
      <c r="G56388">
        <v>57201489645</v>
      </c>
      <c r="H56388" t="s">
        <v>48988</v>
      </c>
      <c r="I56388" t="s">
        <v>38662</v>
      </c>
      <c r="J56388" t="s">
        <v>10123</v>
      </c>
      <c r="K56388" t="s">
        <v>74</v>
      </c>
      <c r="L56388" t="s">
        <v>1858</v>
      </c>
    </row>
    <row r="56389" spans="1:12" x14ac:dyDescent="0.45">
      <c r="A56389">
        <v>31181934</v>
      </c>
      <c r="B56389" t="s">
        <v>29820</v>
      </c>
      <c r="C56389">
        <v>9384828</v>
      </c>
      <c r="D56389" t="s">
        <v>565</v>
      </c>
      <c r="E56389" t="s">
        <v>29827</v>
      </c>
      <c r="F56389" t="s">
        <v>1858</v>
      </c>
      <c r="G56389">
        <v>57201489645</v>
      </c>
      <c r="H56389" t="s">
        <v>48988</v>
      </c>
      <c r="I56389" t="s">
        <v>38662</v>
      </c>
      <c r="J56389" t="s">
        <v>10123</v>
      </c>
      <c r="K56389" t="s">
        <v>74</v>
      </c>
      <c r="L56389" t="s">
        <v>1858</v>
      </c>
    </row>
    <row r="56390" spans="1:12" x14ac:dyDescent="0.45">
      <c r="A56390">
        <v>31181934</v>
      </c>
      <c r="B56390" t="s">
        <v>29820</v>
      </c>
      <c r="C56390">
        <v>1868148</v>
      </c>
      <c r="D56390" t="s">
        <v>29825</v>
      </c>
      <c r="E56390" t="s">
        <v>29826</v>
      </c>
      <c r="F56390" t="s">
        <v>1858</v>
      </c>
      <c r="G56390">
        <v>7005465297</v>
      </c>
      <c r="H56390" t="s">
        <v>47046</v>
      </c>
      <c r="I56390" t="s">
        <v>29825</v>
      </c>
      <c r="J56390" t="s">
        <v>6635</v>
      </c>
      <c r="K56390" t="s">
        <v>5249</v>
      </c>
      <c r="L56390" t="s">
        <v>1858</v>
      </c>
    </row>
    <row r="56391" spans="1:12" x14ac:dyDescent="0.45">
      <c r="A56391">
        <v>31181934</v>
      </c>
      <c r="B56391" t="s">
        <v>29820</v>
      </c>
      <c r="C56391">
        <v>10411921</v>
      </c>
      <c r="D56391" t="s">
        <v>29823</v>
      </c>
      <c r="E56391" t="s">
        <v>29824</v>
      </c>
      <c r="F56391" t="s">
        <v>1858</v>
      </c>
      <c r="G56391">
        <v>7005465297</v>
      </c>
      <c r="H56391" t="s">
        <v>47046</v>
      </c>
      <c r="I56391" t="s">
        <v>29825</v>
      </c>
      <c r="J56391" t="s">
        <v>6635</v>
      </c>
      <c r="K56391" t="s">
        <v>5249</v>
      </c>
      <c r="L56391" t="s">
        <v>1858</v>
      </c>
    </row>
    <row r="56392" spans="1:12" x14ac:dyDescent="0.45">
      <c r="A56392">
        <v>31181934</v>
      </c>
      <c r="B56392" t="s">
        <v>29820</v>
      </c>
      <c r="C56392">
        <v>9495882</v>
      </c>
      <c r="D56392" t="s">
        <v>29828</v>
      </c>
      <c r="E56392" t="s">
        <v>29829</v>
      </c>
      <c r="F56392" t="s">
        <v>1858</v>
      </c>
      <c r="G56392">
        <v>7005465297</v>
      </c>
      <c r="H56392" t="s">
        <v>47046</v>
      </c>
      <c r="I56392" t="s">
        <v>29825</v>
      </c>
      <c r="J56392" t="s">
        <v>6635</v>
      </c>
      <c r="K56392" t="s">
        <v>5249</v>
      </c>
      <c r="L56392" t="s">
        <v>1858</v>
      </c>
    </row>
    <row r="56393" spans="1:12" x14ac:dyDescent="0.45">
      <c r="A56393">
        <v>31181934</v>
      </c>
      <c r="B56393" t="s">
        <v>29820</v>
      </c>
      <c r="C56393">
        <v>1964607</v>
      </c>
      <c r="D56393" t="s">
        <v>29821</v>
      </c>
      <c r="E56393" t="s">
        <v>29822</v>
      </c>
      <c r="F56393" t="s">
        <v>1858</v>
      </c>
      <c r="G56393">
        <v>7005465297</v>
      </c>
      <c r="H56393" t="s">
        <v>47046</v>
      </c>
      <c r="I56393" t="s">
        <v>29825</v>
      </c>
      <c r="J56393" t="s">
        <v>6635</v>
      </c>
      <c r="K56393" t="s">
        <v>5249</v>
      </c>
      <c r="L56393" t="s">
        <v>1858</v>
      </c>
    </row>
    <row r="56394" spans="1:12" x14ac:dyDescent="0.45">
      <c r="A56394">
        <v>31181934</v>
      </c>
      <c r="B56394" t="s">
        <v>48986</v>
      </c>
      <c r="C56394">
        <v>7009842</v>
      </c>
      <c r="D56394" t="s">
        <v>48985</v>
      </c>
      <c r="E56394" t="s">
        <v>48987</v>
      </c>
      <c r="F56394" t="s">
        <v>1858</v>
      </c>
      <c r="G56394">
        <v>7005465297</v>
      </c>
      <c r="H56394" t="s">
        <v>47046</v>
      </c>
      <c r="I56394" t="s">
        <v>29825</v>
      </c>
      <c r="J56394" t="s">
        <v>6635</v>
      </c>
      <c r="K56394" t="s">
        <v>5249</v>
      </c>
      <c r="L56394" t="s">
        <v>1858</v>
      </c>
    </row>
    <row r="56395" spans="1:12" x14ac:dyDescent="0.45">
      <c r="A56395">
        <v>31181934</v>
      </c>
      <c r="B56395" t="s">
        <v>29820</v>
      </c>
      <c r="C56395">
        <v>9384828</v>
      </c>
      <c r="D56395" t="s">
        <v>565</v>
      </c>
      <c r="E56395" t="s">
        <v>29827</v>
      </c>
      <c r="F56395" t="s">
        <v>1858</v>
      </c>
      <c r="G56395">
        <v>7005465297</v>
      </c>
      <c r="H56395" t="s">
        <v>47046</v>
      </c>
      <c r="I56395" t="s">
        <v>29825</v>
      </c>
      <c r="J56395" t="s">
        <v>6635</v>
      </c>
      <c r="K56395" t="s">
        <v>5249</v>
      </c>
      <c r="L56395" t="s">
        <v>1858</v>
      </c>
    </row>
    <row r="56396" spans="1:12" x14ac:dyDescent="0.45">
      <c r="A56396">
        <v>31181934</v>
      </c>
      <c r="B56396" t="s">
        <v>29820</v>
      </c>
      <c r="C56396">
        <v>1868148</v>
      </c>
      <c r="D56396" t="s">
        <v>29825</v>
      </c>
      <c r="E56396" t="s">
        <v>29826</v>
      </c>
      <c r="F56396" t="s">
        <v>1858</v>
      </c>
      <c r="G56396">
        <v>57201489645</v>
      </c>
      <c r="H56396" t="s">
        <v>48988</v>
      </c>
      <c r="I56396" t="s">
        <v>38662</v>
      </c>
      <c r="J56396" t="s">
        <v>10123</v>
      </c>
      <c r="K56396" t="s">
        <v>74</v>
      </c>
      <c r="L56396" t="s">
        <v>1858</v>
      </c>
    </row>
    <row r="56397" spans="1:12" x14ac:dyDescent="0.45">
      <c r="A56397">
        <v>31181934</v>
      </c>
      <c r="B56397" t="s">
        <v>29820</v>
      </c>
      <c r="C56397">
        <v>10411921</v>
      </c>
      <c r="D56397" t="s">
        <v>29823</v>
      </c>
      <c r="E56397" t="s">
        <v>29824</v>
      </c>
      <c r="F56397" t="s">
        <v>1858</v>
      </c>
      <c r="G56397">
        <v>57201489645</v>
      </c>
      <c r="H56397" t="s">
        <v>48988</v>
      </c>
      <c r="I56397" t="s">
        <v>38662</v>
      </c>
      <c r="J56397" t="s">
        <v>10123</v>
      </c>
      <c r="K56397" t="s">
        <v>74</v>
      </c>
      <c r="L56397" t="s">
        <v>1858</v>
      </c>
    </row>
    <row r="56398" spans="1:12" x14ac:dyDescent="0.45">
      <c r="A56398">
        <v>31181934</v>
      </c>
      <c r="B56398" t="s">
        <v>29820</v>
      </c>
      <c r="C56398">
        <v>9495882</v>
      </c>
      <c r="D56398" t="s">
        <v>29828</v>
      </c>
      <c r="E56398" t="s">
        <v>29829</v>
      </c>
      <c r="F56398" t="s">
        <v>1858</v>
      </c>
      <c r="G56398">
        <v>57201489645</v>
      </c>
      <c r="H56398" t="s">
        <v>48988</v>
      </c>
      <c r="I56398" t="s">
        <v>38662</v>
      </c>
      <c r="J56398" t="s">
        <v>10123</v>
      </c>
      <c r="K56398" t="s">
        <v>74</v>
      </c>
      <c r="L56398" t="s">
        <v>1858</v>
      </c>
    </row>
    <row r="56399" spans="1:12" x14ac:dyDescent="0.45">
      <c r="A56399">
        <v>31181934</v>
      </c>
      <c r="B56399" t="s">
        <v>29820</v>
      </c>
      <c r="C56399">
        <v>1964607</v>
      </c>
      <c r="D56399" t="s">
        <v>29821</v>
      </c>
      <c r="E56399" t="s">
        <v>29822</v>
      </c>
      <c r="F56399" t="s">
        <v>1858</v>
      </c>
      <c r="G56399">
        <v>57201489645</v>
      </c>
      <c r="H56399" t="s">
        <v>48988</v>
      </c>
      <c r="I56399" t="s">
        <v>38662</v>
      </c>
      <c r="J56399" t="s">
        <v>10123</v>
      </c>
      <c r="K56399" t="s">
        <v>74</v>
      </c>
      <c r="L56399" t="s">
        <v>1858</v>
      </c>
    </row>
    <row r="56400" spans="1:12" x14ac:dyDescent="0.45">
      <c r="A56400">
        <v>31181934</v>
      </c>
      <c r="B56400" t="s">
        <v>48986</v>
      </c>
      <c r="C56400">
        <v>7009842</v>
      </c>
      <c r="D56400" t="s">
        <v>48985</v>
      </c>
      <c r="E56400" t="s">
        <v>48987</v>
      </c>
      <c r="F56400" t="s">
        <v>1858</v>
      </c>
      <c r="G56400">
        <v>57201489645</v>
      </c>
      <c r="H56400" t="s">
        <v>48988</v>
      </c>
      <c r="I56400" t="s">
        <v>38662</v>
      </c>
      <c r="J56400" t="s">
        <v>10123</v>
      </c>
      <c r="K56400" t="s">
        <v>74</v>
      </c>
      <c r="L56400" t="s">
        <v>1858</v>
      </c>
    </row>
    <row r="56401" spans="1:12" x14ac:dyDescent="0.45">
      <c r="A56401">
        <v>31181934</v>
      </c>
      <c r="B56401" t="s">
        <v>29820</v>
      </c>
      <c r="C56401">
        <v>9384828</v>
      </c>
      <c r="D56401" t="s">
        <v>565</v>
      </c>
      <c r="E56401" t="s">
        <v>29827</v>
      </c>
      <c r="F56401" t="s">
        <v>1858</v>
      </c>
      <c r="G56401">
        <v>57201489645</v>
      </c>
      <c r="H56401" t="s">
        <v>48988</v>
      </c>
      <c r="I56401" t="s">
        <v>38662</v>
      </c>
      <c r="J56401" t="s">
        <v>10123</v>
      </c>
      <c r="K56401" t="s">
        <v>74</v>
      </c>
      <c r="L56401" t="s">
        <v>1858</v>
      </c>
    </row>
    <row r="56402" spans="1:12" x14ac:dyDescent="0.45">
      <c r="A56402">
        <v>31181934</v>
      </c>
      <c r="B56402" t="s">
        <v>29820</v>
      </c>
      <c r="C56402">
        <v>1868148</v>
      </c>
      <c r="D56402" t="s">
        <v>29825</v>
      </c>
      <c r="E56402" t="s">
        <v>29826</v>
      </c>
      <c r="F56402" t="s">
        <v>1858</v>
      </c>
      <c r="G56402">
        <v>57201489645</v>
      </c>
      <c r="H56402" t="s">
        <v>48988</v>
      </c>
      <c r="I56402" t="s">
        <v>38662</v>
      </c>
      <c r="J56402" t="s">
        <v>10123</v>
      </c>
      <c r="K56402" t="s">
        <v>74</v>
      </c>
      <c r="L56402" t="s">
        <v>1858</v>
      </c>
    </row>
    <row r="56403" spans="1:12" x14ac:dyDescent="0.45">
      <c r="A56403">
        <v>31181934</v>
      </c>
      <c r="B56403" t="s">
        <v>29820</v>
      </c>
      <c r="C56403">
        <v>10411921</v>
      </c>
      <c r="D56403" t="s">
        <v>29823</v>
      </c>
      <c r="E56403" t="s">
        <v>29824</v>
      </c>
      <c r="F56403" t="s">
        <v>1858</v>
      </c>
      <c r="G56403">
        <v>57201489645</v>
      </c>
      <c r="H56403" t="s">
        <v>48988</v>
      </c>
      <c r="I56403" t="s">
        <v>38662</v>
      </c>
      <c r="J56403" t="s">
        <v>10123</v>
      </c>
      <c r="K56403" t="s">
        <v>74</v>
      </c>
      <c r="L56403" t="s">
        <v>1858</v>
      </c>
    </row>
    <row r="56404" spans="1:12" x14ac:dyDescent="0.45">
      <c r="A56404">
        <v>31181934</v>
      </c>
      <c r="B56404" t="s">
        <v>29820</v>
      </c>
      <c r="C56404">
        <v>9495882</v>
      </c>
      <c r="D56404" t="s">
        <v>29828</v>
      </c>
      <c r="E56404" t="s">
        <v>29829</v>
      </c>
      <c r="F56404" t="s">
        <v>1858</v>
      </c>
      <c r="G56404">
        <v>57201489645</v>
      </c>
      <c r="H56404" t="s">
        <v>48988</v>
      </c>
      <c r="I56404" t="s">
        <v>38662</v>
      </c>
      <c r="J56404" t="s">
        <v>10123</v>
      </c>
      <c r="K56404" t="s">
        <v>74</v>
      </c>
      <c r="L56404" t="s">
        <v>1858</v>
      </c>
    </row>
    <row r="56405" spans="1:12" x14ac:dyDescent="0.45">
      <c r="A56405">
        <v>31181934</v>
      </c>
      <c r="B56405" t="s">
        <v>29820</v>
      </c>
      <c r="C56405">
        <v>1964607</v>
      </c>
      <c r="D56405" t="s">
        <v>29821</v>
      </c>
      <c r="E56405" t="s">
        <v>29822</v>
      </c>
      <c r="F56405" t="s">
        <v>1858</v>
      </c>
      <c r="G56405">
        <v>57201489645</v>
      </c>
      <c r="H56405" t="s">
        <v>48988</v>
      </c>
      <c r="I56405" t="s">
        <v>38662</v>
      </c>
      <c r="J56405" t="s">
        <v>10123</v>
      </c>
      <c r="K56405" t="s">
        <v>74</v>
      </c>
      <c r="L56405" t="s">
        <v>1858</v>
      </c>
    </row>
    <row r="56406" spans="1:12" x14ac:dyDescent="0.45">
      <c r="A56406">
        <v>31181934</v>
      </c>
      <c r="B56406" t="s">
        <v>48986</v>
      </c>
      <c r="C56406">
        <v>7009842</v>
      </c>
      <c r="D56406" t="s">
        <v>48985</v>
      </c>
      <c r="E56406" t="s">
        <v>48987</v>
      </c>
      <c r="F56406" t="s">
        <v>1858</v>
      </c>
      <c r="G56406">
        <v>57201489645</v>
      </c>
      <c r="H56406" t="s">
        <v>48988</v>
      </c>
      <c r="I56406" t="s">
        <v>38662</v>
      </c>
      <c r="J56406" t="s">
        <v>10123</v>
      </c>
      <c r="K56406" t="s">
        <v>74</v>
      </c>
      <c r="L56406" t="s">
        <v>1858</v>
      </c>
    </row>
    <row r="56407" spans="1:12" x14ac:dyDescent="0.45">
      <c r="A56407">
        <v>31181934</v>
      </c>
      <c r="B56407" t="s">
        <v>29820</v>
      </c>
      <c r="C56407">
        <v>9384828</v>
      </c>
      <c r="D56407" t="s">
        <v>565</v>
      </c>
      <c r="E56407" t="s">
        <v>29827</v>
      </c>
      <c r="F56407" t="s">
        <v>1858</v>
      </c>
      <c r="G56407">
        <v>57201489645</v>
      </c>
      <c r="H56407" t="s">
        <v>48988</v>
      </c>
      <c r="I56407" t="s">
        <v>38662</v>
      </c>
      <c r="J56407" t="s">
        <v>10123</v>
      </c>
      <c r="K56407" t="s">
        <v>74</v>
      </c>
      <c r="L56407" t="s">
        <v>1858</v>
      </c>
    </row>
    <row r="56408" spans="1:12" x14ac:dyDescent="0.45">
      <c r="A56408">
        <v>31181934</v>
      </c>
      <c r="B56408" t="s">
        <v>29820</v>
      </c>
      <c r="C56408">
        <v>1868148</v>
      </c>
      <c r="D56408" t="s">
        <v>29825</v>
      </c>
      <c r="E56408" t="s">
        <v>29826</v>
      </c>
      <c r="F56408" t="s">
        <v>1858</v>
      </c>
      <c r="G56408">
        <v>7005465297</v>
      </c>
      <c r="H56408" t="s">
        <v>47046</v>
      </c>
      <c r="I56408" t="s">
        <v>29825</v>
      </c>
      <c r="J56408" t="s">
        <v>6635</v>
      </c>
      <c r="K56408" t="s">
        <v>5249</v>
      </c>
      <c r="L56408" t="s">
        <v>1858</v>
      </c>
    </row>
    <row r="56409" spans="1:12" x14ac:dyDescent="0.45">
      <c r="A56409">
        <v>31181934</v>
      </c>
      <c r="B56409" t="s">
        <v>29820</v>
      </c>
      <c r="C56409">
        <v>10411921</v>
      </c>
      <c r="D56409" t="s">
        <v>29823</v>
      </c>
      <c r="E56409" t="s">
        <v>29824</v>
      </c>
      <c r="F56409" t="s">
        <v>1858</v>
      </c>
      <c r="G56409">
        <v>7005465297</v>
      </c>
      <c r="H56409" t="s">
        <v>47046</v>
      </c>
      <c r="I56409" t="s">
        <v>29825</v>
      </c>
      <c r="J56409" t="s">
        <v>6635</v>
      </c>
      <c r="K56409" t="s">
        <v>5249</v>
      </c>
      <c r="L56409" t="s">
        <v>1858</v>
      </c>
    </row>
    <row r="56410" spans="1:12" x14ac:dyDescent="0.45">
      <c r="A56410">
        <v>31181934</v>
      </c>
      <c r="B56410" t="s">
        <v>29820</v>
      </c>
      <c r="C56410">
        <v>9495882</v>
      </c>
      <c r="D56410" t="s">
        <v>29828</v>
      </c>
      <c r="E56410" t="s">
        <v>29829</v>
      </c>
      <c r="F56410" t="s">
        <v>1858</v>
      </c>
      <c r="G56410">
        <v>7005465297</v>
      </c>
      <c r="H56410" t="s">
        <v>47046</v>
      </c>
      <c r="I56410" t="s">
        <v>29825</v>
      </c>
      <c r="J56410" t="s">
        <v>6635</v>
      </c>
      <c r="K56410" t="s">
        <v>5249</v>
      </c>
      <c r="L56410" t="s">
        <v>1858</v>
      </c>
    </row>
    <row r="56411" spans="1:12" x14ac:dyDescent="0.45">
      <c r="A56411">
        <v>31181934</v>
      </c>
      <c r="B56411" t="s">
        <v>29820</v>
      </c>
      <c r="C56411">
        <v>1964607</v>
      </c>
      <c r="D56411" t="s">
        <v>29821</v>
      </c>
      <c r="E56411" t="s">
        <v>29822</v>
      </c>
      <c r="F56411" t="s">
        <v>1858</v>
      </c>
      <c r="G56411">
        <v>7005465297</v>
      </c>
      <c r="H56411" t="s">
        <v>47046</v>
      </c>
      <c r="I56411" t="s">
        <v>29825</v>
      </c>
      <c r="J56411" t="s">
        <v>6635</v>
      </c>
      <c r="K56411" t="s">
        <v>5249</v>
      </c>
      <c r="L56411" t="s">
        <v>1858</v>
      </c>
    </row>
    <row r="56412" spans="1:12" x14ac:dyDescent="0.45">
      <c r="A56412">
        <v>31181934</v>
      </c>
      <c r="B56412" t="s">
        <v>48986</v>
      </c>
      <c r="C56412">
        <v>7009842</v>
      </c>
      <c r="D56412" t="s">
        <v>48985</v>
      </c>
      <c r="E56412" t="s">
        <v>48987</v>
      </c>
      <c r="F56412" t="s">
        <v>1858</v>
      </c>
      <c r="G56412">
        <v>7005465297</v>
      </c>
      <c r="H56412" t="s">
        <v>47046</v>
      </c>
      <c r="I56412" t="s">
        <v>29825</v>
      </c>
      <c r="J56412" t="s">
        <v>6635</v>
      </c>
      <c r="K56412" t="s">
        <v>5249</v>
      </c>
      <c r="L56412" t="s">
        <v>1858</v>
      </c>
    </row>
    <row r="56413" spans="1:12" x14ac:dyDescent="0.45">
      <c r="A56413">
        <v>31181934</v>
      </c>
      <c r="B56413" t="s">
        <v>29820</v>
      </c>
      <c r="C56413">
        <v>9384828</v>
      </c>
      <c r="D56413" t="s">
        <v>565</v>
      </c>
      <c r="E56413" t="s">
        <v>29827</v>
      </c>
      <c r="F56413" t="s">
        <v>1858</v>
      </c>
      <c r="G56413">
        <v>7005465297</v>
      </c>
      <c r="H56413" t="s">
        <v>47046</v>
      </c>
      <c r="I56413" t="s">
        <v>29825</v>
      </c>
      <c r="J56413" t="s">
        <v>6635</v>
      </c>
      <c r="K56413" t="s">
        <v>5249</v>
      </c>
      <c r="L56413" t="s">
        <v>1858</v>
      </c>
    </row>
    <row r="56414" spans="1:12" x14ac:dyDescent="0.45">
      <c r="A56414">
        <v>31181934</v>
      </c>
      <c r="B56414" t="s">
        <v>29820</v>
      </c>
      <c r="C56414">
        <v>1868148</v>
      </c>
      <c r="D56414" t="s">
        <v>29825</v>
      </c>
      <c r="E56414" t="s">
        <v>29826</v>
      </c>
      <c r="F56414" t="s">
        <v>1858</v>
      </c>
      <c r="G56414">
        <v>6603659027</v>
      </c>
      <c r="H56414" t="s">
        <v>48984</v>
      </c>
      <c r="I56414" t="s">
        <v>48985</v>
      </c>
      <c r="J56414" t="s">
        <v>8343</v>
      </c>
      <c r="K56414" t="s">
        <v>750</v>
      </c>
      <c r="L56414" t="s">
        <v>1858</v>
      </c>
    </row>
    <row r="56415" spans="1:12" x14ac:dyDescent="0.45">
      <c r="A56415">
        <v>31181934</v>
      </c>
      <c r="B56415" t="s">
        <v>29820</v>
      </c>
      <c r="C56415">
        <v>10411921</v>
      </c>
      <c r="D56415" t="s">
        <v>29823</v>
      </c>
      <c r="E56415" t="s">
        <v>29824</v>
      </c>
      <c r="F56415" t="s">
        <v>1858</v>
      </c>
      <c r="G56415">
        <v>6603659027</v>
      </c>
      <c r="H56415" t="s">
        <v>48984</v>
      </c>
      <c r="I56415" t="s">
        <v>48985</v>
      </c>
      <c r="J56415" t="s">
        <v>8343</v>
      </c>
      <c r="K56415" t="s">
        <v>750</v>
      </c>
      <c r="L56415" t="s">
        <v>1858</v>
      </c>
    </row>
    <row r="56416" spans="1:12" x14ac:dyDescent="0.45">
      <c r="A56416">
        <v>31181934</v>
      </c>
      <c r="B56416" t="s">
        <v>29820</v>
      </c>
      <c r="C56416">
        <v>9495882</v>
      </c>
      <c r="D56416" t="s">
        <v>29828</v>
      </c>
      <c r="E56416" t="s">
        <v>29829</v>
      </c>
      <c r="F56416" t="s">
        <v>1858</v>
      </c>
      <c r="G56416">
        <v>6603659027</v>
      </c>
      <c r="H56416" t="s">
        <v>48984</v>
      </c>
      <c r="I56416" t="s">
        <v>48985</v>
      </c>
      <c r="J56416" t="s">
        <v>8343</v>
      </c>
      <c r="K56416" t="s">
        <v>750</v>
      </c>
      <c r="L56416" t="s">
        <v>1858</v>
      </c>
    </row>
    <row r="56417" spans="1:12" x14ac:dyDescent="0.45">
      <c r="A56417">
        <v>31181934</v>
      </c>
      <c r="B56417" t="s">
        <v>29820</v>
      </c>
      <c r="C56417">
        <v>1964607</v>
      </c>
      <c r="D56417" t="s">
        <v>29821</v>
      </c>
      <c r="E56417" t="s">
        <v>29822</v>
      </c>
      <c r="F56417" t="s">
        <v>1858</v>
      </c>
      <c r="G56417">
        <v>6603659027</v>
      </c>
      <c r="H56417" t="s">
        <v>48984</v>
      </c>
      <c r="I56417" t="s">
        <v>48985</v>
      </c>
      <c r="J56417" t="s">
        <v>8343</v>
      </c>
      <c r="K56417" t="s">
        <v>750</v>
      </c>
      <c r="L56417" t="s">
        <v>1858</v>
      </c>
    </row>
    <row r="56418" spans="1:12" x14ac:dyDescent="0.45">
      <c r="A56418">
        <v>31181934</v>
      </c>
      <c r="B56418" t="s">
        <v>48986</v>
      </c>
      <c r="C56418">
        <v>7009842</v>
      </c>
      <c r="D56418" t="s">
        <v>48985</v>
      </c>
      <c r="E56418" t="s">
        <v>48987</v>
      </c>
      <c r="F56418" t="s">
        <v>1858</v>
      </c>
      <c r="G56418">
        <v>6603659027</v>
      </c>
      <c r="H56418" t="s">
        <v>48984</v>
      </c>
      <c r="I56418" t="s">
        <v>48985</v>
      </c>
      <c r="J56418" t="s">
        <v>8343</v>
      </c>
      <c r="K56418" t="s">
        <v>750</v>
      </c>
      <c r="L56418" t="s">
        <v>1858</v>
      </c>
    </row>
    <row r="56419" spans="1:12" x14ac:dyDescent="0.45">
      <c r="A56419">
        <v>31181934</v>
      </c>
      <c r="B56419" t="s">
        <v>29820</v>
      </c>
      <c r="C56419">
        <v>9384828</v>
      </c>
      <c r="D56419" t="s">
        <v>565</v>
      </c>
      <c r="E56419" t="s">
        <v>29827</v>
      </c>
      <c r="F56419" t="s">
        <v>1858</v>
      </c>
      <c r="G56419">
        <v>6603659027</v>
      </c>
      <c r="H56419" t="s">
        <v>48984</v>
      </c>
      <c r="I56419" t="s">
        <v>48985</v>
      </c>
      <c r="J56419" t="s">
        <v>8343</v>
      </c>
      <c r="K56419" t="s">
        <v>750</v>
      </c>
      <c r="L56419" t="s">
        <v>1858</v>
      </c>
    </row>
    <row r="56420" spans="1:12" x14ac:dyDescent="0.45">
      <c r="A56420">
        <v>31181934</v>
      </c>
      <c r="B56420" t="s">
        <v>29820</v>
      </c>
      <c r="C56420">
        <v>1868148</v>
      </c>
      <c r="D56420" t="s">
        <v>29825</v>
      </c>
      <c r="E56420" t="s">
        <v>29826</v>
      </c>
      <c r="F56420" t="s">
        <v>1858</v>
      </c>
      <c r="G56420">
        <v>6603659027</v>
      </c>
      <c r="H56420" t="s">
        <v>48984</v>
      </c>
      <c r="I56420" t="s">
        <v>48985</v>
      </c>
      <c r="J56420" t="s">
        <v>8343</v>
      </c>
      <c r="K56420" t="s">
        <v>750</v>
      </c>
      <c r="L56420" t="s">
        <v>1858</v>
      </c>
    </row>
    <row r="56421" spans="1:12" x14ac:dyDescent="0.45">
      <c r="A56421">
        <v>31181934</v>
      </c>
      <c r="B56421" t="s">
        <v>29820</v>
      </c>
      <c r="C56421">
        <v>10411921</v>
      </c>
      <c r="D56421" t="s">
        <v>29823</v>
      </c>
      <c r="E56421" t="s">
        <v>29824</v>
      </c>
      <c r="F56421" t="s">
        <v>1858</v>
      </c>
      <c r="G56421">
        <v>6603659027</v>
      </c>
      <c r="H56421" t="s">
        <v>48984</v>
      </c>
      <c r="I56421" t="s">
        <v>48985</v>
      </c>
      <c r="J56421" t="s">
        <v>8343</v>
      </c>
      <c r="K56421" t="s">
        <v>750</v>
      </c>
      <c r="L56421" t="s">
        <v>1858</v>
      </c>
    </row>
    <row r="56422" spans="1:12" x14ac:dyDescent="0.45">
      <c r="A56422">
        <v>31181934</v>
      </c>
      <c r="B56422" t="s">
        <v>29820</v>
      </c>
      <c r="C56422">
        <v>9495882</v>
      </c>
      <c r="D56422" t="s">
        <v>29828</v>
      </c>
      <c r="E56422" t="s">
        <v>29829</v>
      </c>
      <c r="F56422" t="s">
        <v>1858</v>
      </c>
      <c r="G56422">
        <v>6603659027</v>
      </c>
      <c r="H56422" t="s">
        <v>48984</v>
      </c>
      <c r="I56422" t="s">
        <v>48985</v>
      </c>
      <c r="J56422" t="s">
        <v>8343</v>
      </c>
      <c r="K56422" t="s">
        <v>750</v>
      </c>
      <c r="L56422" t="s">
        <v>1858</v>
      </c>
    </row>
    <row r="56423" spans="1:12" x14ac:dyDescent="0.45">
      <c r="A56423">
        <v>31181934</v>
      </c>
      <c r="B56423" t="s">
        <v>29820</v>
      </c>
      <c r="C56423">
        <v>1964607</v>
      </c>
      <c r="D56423" t="s">
        <v>29821</v>
      </c>
      <c r="E56423" t="s">
        <v>29822</v>
      </c>
      <c r="F56423" t="s">
        <v>1858</v>
      </c>
      <c r="G56423">
        <v>6603659027</v>
      </c>
      <c r="H56423" t="s">
        <v>48984</v>
      </c>
      <c r="I56423" t="s">
        <v>48985</v>
      </c>
      <c r="J56423" t="s">
        <v>8343</v>
      </c>
      <c r="K56423" t="s">
        <v>750</v>
      </c>
      <c r="L56423" t="s">
        <v>1858</v>
      </c>
    </row>
    <row r="56424" spans="1:12" x14ac:dyDescent="0.45">
      <c r="A56424">
        <v>31181934</v>
      </c>
      <c r="B56424" t="s">
        <v>48986</v>
      </c>
      <c r="C56424">
        <v>7009842</v>
      </c>
      <c r="D56424" t="s">
        <v>48985</v>
      </c>
      <c r="E56424" t="s">
        <v>48987</v>
      </c>
      <c r="F56424" t="s">
        <v>1858</v>
      </c>
      <c r="G56424">
        <v>6603659027</v>
      </c>
      <c r="H56424" t="s">
        <v>48984</v>
      </c>
      <c r="I56424" t="s">
        <v>48985</v>
      </c>
      <c r="J56424" t="s">
        <v>8343</v>
      </c>
      <c r="K56424" t="s">
        <v>750</v>
      </c>
      <c r="L56424" t="s">
        <v>1858</v>
      </c>
    </row>
    <row r="56425" spans="1:12" x14ac:dyDescent="0.45">
      <c r="A56425">
        <v>31181934</v>
      </c>
      <c r="B56425" t="s">
        <v>29820</v>
      </c>
      <c r="C56425">
        <v>9384828</v>
      </c>
      <c r="D56425" t="s">
        <v>565</v>
      </c>
      <c r="E56425" t="s">
        <v>29827</v>
      </c>
      <c r="F56425" t="s">
        <v>1858</v>
      </c>
      <c r="G56425">
        <v>6603659027</v>
      </c>
      <c r="H56425" t="s">
        <v>48984</v>
      </c>
      <c r="I56425" t="s">
        <v>48985</v>
      </c>
      <c r="J56425" t="s">
        <v>8343</v>
      </c>
      <c r="K56425" t="s">
        <v>750</v>
      </c>
      <c r="L56425" t="s">
        <v>1858</v>
      </c>
    </row>
    <row r="56426" spans="1:12" x14ac:dyDescent="0.45">
      <c r="A56426">
        <v>31181934</v>
      </c>
      <c r="B56426" t="s">
        <v>29820</v>
      </c>
      <c r="C56426">
        <v>1868148</v>
      </c>
      <c r="D56426" t="s">
        <v>29825</v>
      </c>
      <c r="E56426" t="s">
        <v>29826</v>
      </c>
      <c r="F56426" t="s">
        <v>1858</v>
      </c>
      <c r="G56426">
        <v>6603659027</v>
      </c>
      <c r="H56426" t="s">
        <v>48984</v>
      </c>
      <c r="I56426" t="s">
        <v>48985</v>
      </c>
      <c r="J56426" t="s">
        <v>8343</v>
      </c>
      <c r="K56426" t="s">
        <v>750</v>
      </c>
      <c r="L56426" t="s">
        <v>1858</v>
      </c>
    </row>
    <row r="56427" spans="1:12" x14ac:dyDescent="0.45">
      <c r="A56427">
        <v>31181934</v>
      </c>
      <c r="B56427" t="s">
        <v>29820</v>
      </c>
      <c r="C56427">
        <v>10411921</v>
      </c>
      <c r="D56427" t="s">
        <v>29823</v>
      </c>
      <c r="E56427" t="s">
        <v>29824</v>
      </c>
      <c r="F56427" t="s">
        <v>1858</v>
      </c>
      <c r="G56427">
        <v>6603659027</v>
      </c>
      <c r="H56427" t="s">
        <v>48984</v>
      </c>
      <c r="I56427" t="s">
        <v>48985</v>
      </c>
      <c r="J56427" t="s">
        <v>8343</v>
      </c>
      <c r="K56427" t="s">
        <v>750</v>
      </c>
      <c r="L56427" t="s">
        <v>1858</v>
      </c>
    </row>
    <row r="56428" spans="1:12" x14ac:dyDescent="0.45">
      <c r="A56428">
        <v>31181934</v>
      </c>
      <c r="B56428" t="s">
        <v>29820</v>
      </c>
      <c r="C56428">
        <v>9495882</v>
      </c>
      <c r="D56428" t="s">
        <v>29828</v>
      </c>
      <c r="E56428" t="s">
        <v>29829</v>
      </c>
      <c r="F56428" t="s">
        <v>1858</v>
      </c>
      <c r="G56428">
        <v>6603659027</v>
      </c>
      <c r="H56428" t="s">
        <v>48984</v>
      </c>
      <c r="I56428" t="s">
        <v>48985</v>
      </c>
      <c r="J56428" t="s">
        <v>8343</v>
      </c>
      <c r="K56428" t="s">
        <v>750</v>
      </c>
      <c r="L56428" t="s">
        <v>1858</v>
      </c>
    </row>
    <row r="56429" spans="1:12" x14ac:dyDescent="0.45">
      <c r="A56429">
        <v>31181934</v>
      </c>
      <c r="B56429" t="s">
        <v>29820</v>
      </c>
      <c r="C56429">
        <v>1964607</v>
      </c>
      <c r="D56429" t="s">
        <v>29821</v>
      </c>
      <c r="E56429" t="s">
        <v>29822</v>
      </c>
      <c r="F56429" t="s">
        <v>1858</v>
      </c>
      <c r="G56429">
        <v>6603659027</v>
      </c>
      <c r="H56429" t="s">
        <v>48984</v>
      </c>
      <c r="I56429" t="s">
        <v>48985</v>
      </c>
      <c r="J56429" t="s">
        <v>8343</v>
      </c>
      <c r="K56429" t="s">
        <v>750</v>
      </c>
      <c r="L56429" t="s">
        <v>1858</v>
      </c>
    </row>
    <row r="56430" spans="1:12" x14ac:dyDescent="0.45">
      <c r="A56430">
        <v>31181934</v>
      </c>
      <c r="B56430" t="s">
        <v>48986</v>
      </c>
      <c r="C56430">
        <v>7009842</v>
      </c>
      <c r="D56430" t="s">
        <v>48985</v>
      </c>
      <c r="E56430" t="s">
        <v>48987</v>
      </c>
      <c r="F56430" t="s">
        <v>1858</v>
      </c>
      <c r="G56430">
        <v>6603659027</v>
      </c>
      <c r="H56430" t="s">
        <v>48984</v>
      </c>
      <c r="I56430" t="s">
        <v>48985</v>
      </c>
      <c r="J56430" t="s">
        <v>8343</v>
      </c>
      <c r="K56430" t="s">
        <v>750</v>
      </c>
      <c r="L56430" t="s">
        <v>1858</v>
      </c>
    </row>
    <row r="56431" spans="1:12" x14ac:dyDescent="0.45">
      <c r="A56431">
        <v>31181934</v>
      </c>
      <c r="B56431" t="s">
        <v>29820</v>
      </c>
      <c r="C56431">
        <v>9384828</v>
      </c>
      <c r="D56431" t="s">
        <v>565</v>
      </c>
      <c r="E56431" t="s">
        <v>29827</v>
      </c>
      <c r="F56431" t="s">
        <v>1858</v>
      </c>
      <c r="G56431">
        <v>6603659027</v>
      </c>
      <c r="H56431" t="s">
        <v>48984</v>
      </c>
      <c r="I56431" t="s">
        <v>48985</v>
      </c>
      <c r="J56431" t="s">
        <v>8343</v>
      </c>
      <c r="K56431" t="s">
        <v>750</v>
      </c>
      <c r="L56431" t="s">
        <v>1858</v>
      </c>
    </row>
    <row r="56432" spans="1:12" x14ac:dyDescent="0.45">
      <c r="A56432">
        <v>31181934</v>
      </c>
      <c r="B56432" t="s">
        <v>29820</v>
      </c>
      <c r="C56432">
        <v>1868148</v>
      </c>
      <c r="D56432" t="s">
        <v>29825</v>
      </c>
      <c r="E56432" t="s">
        <v>29826</v>
      </c>
      <c r="F56432" t="s">
        <v>1858</v>
      </c>
      <c r="G56432">
        <v>57201489645</v>
      </c>
      <c r="H56432" t="s">
        <v>48988</v>
      </c>
      <c r="I56432" t="s">
        <v>38662</v>
      </c>
      <c r="J56432" t="s">
        <v>10123</v>
      </c>
      <c r="K56432" t="s">
        <v>74</v>
      </c>
      <c r="L56432" t="s">
        <v>1858</v>
      </c>
    </row>
    <row r="56433" spans="1:12" x14ac:dyDescent="0.45">
      <c r="A56433">
        <v>31181934</v>
      </c>
      <c r="B56433" t="s">
        <v>29820</v>
      </c>
      <c r="C56433">
        <v>10411921</v>
      </c>
      <c r="D56433" t="s">
        <v>29823</v>
      </c>
      <c r="E56433" t="s">
        <v>29824</v>
      </c>
      <c r="F56433" t="s">
        <v>1858</v>
      </c>
      <c r="G56433">
        <v>57201489645</v>
      </c>
      <c r="H56433" t="s">
        <v>48988</v>
      </c>
      <c r="I56433" t="s">
        <v>38662</v>
      </c>
      <c r="J56433" t="s">
        <v>10123</v>
      </c>
      <c r="K56433" t="s">
        <v>74</v>
      </c>
      <c r="L56433" t="s">
        <v>1858</v>
      </c>
    </row>
    <row r="56434" spans="1:12" x14ac:dyDescent="0.45">
      <c r="A56434">
        <v>31181934</v>
      </c>
      <c r="B56434" t="s">
        <v>29820</v>
      </c>
      <c r="C56434">
        <v>9495882</v>
      </c>
      <c r="D56434" t="s">
        <v>29828</v>
      </c>
      <c r="E56434" t="s">
        <v>29829</v>
      </c>
      <c r="F56434" t="s">
        <v>1858</v>
      </c>
      <c r="G56434">
        <v>57201489645</v>
      </c>
      <c r="H56434" t="s">
        <v>48988</v>
      </c>
      <c r="I56434" t="s">
        <v>38662</v>
      </c>
      <c r="J56434" t="s">
        <v>10123</v>
      </c>
      <c r="K56434" t="s">
        <v>74</v>
      </c>
      <c r="L56434" t="s">
        <v>1858</v>
      </c>
    </row>
    <row r="56435" spans="1:12" x14ac:dyDescent="0.45">
      <c r="A56435">
        <v>31181934</v>
      </c>
      <c r="B56435" t="s">
        <v>29820</v>
      </c>
      <c r="C56435">
        <v>1964607</v>
      </c>
      <c r="D56435" t="s">
        <v>29821</v>
      </c>
      <c r="E56435" t="s">
        <v>29822</v>
      </c>
      <c r="F56435" t="s">
        <v>1858</v>
      </c>
      <c r="G56435">
        <v>57201489645</v>
      </c>
      <c r="H56435" t="s">
        <v>48988</v>
      </c>
      <c r="I56435" t="s">
        <v>38662</v>
      </c>
      <c r="J56435" t="s">
        <v>10123</v>
      </c>
      <c r="K56435" t="s">
        <v>74</v>
      </c>
      <c r="L56435" t="s">
        <v>1858</v>
      </c>
    </row>
    <row r="56436" spans="1:12" x14ac:dyDescent="0.45">
      <c r="A56436">
        <v>31181934</v>
      </c>
      <c r="B56436" t="s">
        <v>48986</v>
      </c>
      <c r="C56436">
        <v>7009842</v>
      </c>
      <c r="D56436" t="s">
        <v>48985</v>
      </c>
      <c r="E56436" t="s">
        <v>48987</v>
      </c>
      <c r="F56436" t="s">
        <v>1858</v>
      </c>
      <c r="G56436">
        <v>57201489645</v>
      </c>
      <c r="H56436" t="s">
        <v>48988</v>
      </c>
      <c r="I56436" t="s">
        <v>38662</v>
      </c>
      <c r="J56436" t="s">
        <v>10123</v>
      </c>
      <c r="K56436" t="s">
        <v>74</v>
      </c>
      <c r="L56436" t="s">
        <v>1858</v>
      </c>
    </row>
    <row r="56437" spans="1:12" x14ac:dyDescent="0.45">
      <c r="A56437">
        <v>31181934</v>
      </c>
      <c r="B56437" t="s">
        <v>29820</v>
      </c>
      <c r="C56437">
        <v>9384828</v>
      </c>
      <c r="D56437" t="s">
        <v>565</v>
      </c>
      <c r="E56437" t="s">
        <v>29827</v>
      </c>
      <c r="F56437" t="s">
        <v>1858</v>
      </c>
      <c r="G56437">
        <v>57201489645</v>
      </c>
      <c r="H56437" t="s">
        <v>48988</v>
      </c>
      <c r="I56437" t="s">
        <v>38662</v>
      </c>
      <c r="J56437" t="s">
        <v>10123</v>
      </c>
      <c r="K56437" t="s">
        <v>74</v>
      </c>
      <c r="L56437" t="s">
        <v>1858</v>
      </c>
    </row>
    <row r="56438" spans="1:12" x14ac:dyDescent="0.45">
      <c r="A56438">
        <v>31181934</v>
      </c>
      <c r="B56438" t="s">
        <v>29820</v>
      </c>
      <c r="C56438">
        <v>1868148</v>
      </c>
      <c r="D56438" t="s">
        <v>29825</v>
      </c>
      <c r="E56438" t="s">
        <v>29826</v>
      </c>
      <c r="F56438" t="s">
        <v>1858</v>
      </c>
      <c r="G56438">
        <v>7005465297</v>
      </c>
      <c r="H56438" t="s">
        <v>47046</v>
      </c>
      <c r="I56438" t="s">
        <v>29825</v>
      </c>
      <c r="J56438" t="s">
        <v>6635</v>
      </c>
      <c r="K56438" t="s">
        <v>5249</v>
      </c>
      <c r="L56438" t="s">
        <v>1858</v>
      </c>
    </row>
    <row r="56439" spans="1:12" x14ac:dyDescent="0.45">
      <c r="A56439">
        <v>31181934</v>
      </c>
      <c r="B56439" t="s">
        <v>29820</v>
      </c>
      <c r="C56439">
        <v>10411921</v>
      </c>
      <c r="D56439" t="s">
        <v>29823</v>
      </c>
      <c r="E56439" t="s">
        <v>29824</v>
      </c>
      <c r="F56439" t="s">
        <v>1858</v>
      </c>
      <c r="G56439">
        <v>7005465297</v>
      </c>
      <c r="H56439" t="s">
        <v>47046</v>
      </c>
      <c r="I56439" t="s">
        <v>29825</v>
      </c>
      <c r="J56439" t="s">
        <v>6635</v>
      </c>
      <c r="K56439" t="s">
        <v>5249</v>
      </c>
      <c r="L56439" t="s">
        <v>1858</v>
      </c>
    </row>
    <row r="56440" spans="1:12" x14ac:dyDescent="0.45">
      <c r="A56440">
        <v>31181934</v>
      </c>
      <c r="B56440" t="s">
        <v>29820</v>
      </c>
      <c r="C56440">
        <v>9495882</v>
      </c>
      <c r="D56440" t="s">
        <v>29828</v>
      </c>
      <c r="E56440" t="s">
        <v>29829</v>
      </c>
      <c r="F56440" t="s">
        <v>1858</v>
      </c>
      <c r="G56440">
        <v>7005465297</v>
      </c>
      <c r="H56440" t="s">
        <v>47046</v>
      </c>
      <c r="I56440" t="s">
        <v>29825</v>
      </c>
      <c r="J56440" t="s">
        <v>6635</v>
      </c>
      <c r="K56440" t="s">
        <v>5249</v>
      </c>
      <c r="L56440" t="s">
        <v>1858</v>
      </c>
    </row>
    <row r="56441" spans="1:12" x14ac:dyDescent="0.45">
      <c r="A56441">
        <v>31181934</v>
      </c>
      <c r="B56441" t="s">
        <v>29820</v>
      </c>
      <c r="C56441">
        <v>1964607</v>
      </c>
      <c r="D56441" t="s">
        <v>29821</v>
      </c>
      <c r="E56441" t="s">
        <v>29822</v>
      </c>
      <c r="F56441" t="s">
        <v>1858</v>
      </c>
      <c r="G56441">
        <v>7005465297</v>
      </c>
      <c r="H56441" t="s">
        <v>47046</v>
      </c>
      <c r="I56441" t="s">
        <v>29825</v>
      </c>
      <c r="J56441" t="s">
        <v>6635</v>
      </c>
      <c r="K56441" t="s">
        <v>5249</v>
      </c>
      <c r="L56441" t="s">
        <v>1858</v>
      </c>
    </row>
    <row r="56442" spans="1:12" x14ac:dyDescent="0.45">
      <c r="A56442">
        <v>31181934</v>
      </c>
      <c r="B56442" t="s">
        <v>48986</v>
      </c>
      <c r="C56442">
        <v>7009842</v>
      </c>
      <c r="D56442" t="s">
        <v>48985</v>
      </c>
      <c r="E56442" t="s">
        <v>48987</v>
      </c>
      <c r="F56442" t="s">
        <v>1858</v>
      </c>
      <c r="G56442">
        <v>7005465297</v>
      </c>
      <c r="H56442" t="s">
        <v>47046</v>
      </c>
      <c r="I56442" t="s">
        <v>29825</v>
      </c>
      <c r="J56442" t="s">
        <v>6635</v>
      </c>
      <c r="K56442" t="s">
        <v>5249</v>
      </c>
      <c r="L56442" t="s">
        <v>1858</v>
      </c>
    </row>
    <row r="56443" spans="1:12" x14ac:dyDescent="0.45">
      <c r="A56443">
        <v>31181934</v>
      </c>
      <c r="B56443" t="s">
        <v>29820</v>
      </c>
      <c r="C56443">
        <v>9384828</v>
      </c>
      <c r="D56443" t="s">
        <v>565</v>
      </c>
      <c r="E56443" t="s">
        <v>29827</v>
      </c>
      <c r="F56443" t="s">
        <v>1858</v>
      </c>
      <c r="G56443">
        <v>7005465297</v>
      </c>
      <c r="H56443" t="s">
        <v>47046</v>
      </c>
      <c r="I56443" t="s">
        <v>29825</v>
      </c>
      <c r="J56443" t="s">
        <v>6635</v>
      </c>
      <c r="K56443" t="s">
        <v>5249</v>
      </c>
      <c r="L56443" t="s">
        <v>1858</v>
      </c>
    </row>
    <row r="56444" spans="1:12" x14ac:dyDescent="0.45">
      <c r="A56444">
        <v>31181934</v>
      </c>
      <c r="B56444" t="s">
        <v>29820</v>
      </c>
      <c r="C56444">
        <v>1868148</v>
      </c>
      <c r="D56444" t="s">
        <v>29825</v>
      </c>
      <c r="E56444" t="s">
        <v>29826</v>
      </c>
      <c r="F56444" t="s">
        <v>1858</v>
      </c>
      <c r="G56444">
        <v>6603659027</v>
      </c>
      <c r="H56444" t="s">
        <v>48984</v>
      </c>
      <c r="I56444" t="s">
        <v>48985</v>
      </c>
      <c r="J56444" t="s">
        <v>8343</v>
      </c>
      <c r="K56444" t="s">
        <v>750</v>
      </c>
      <c r="L56444" t="s">
        <v>1858</v>
      </c>
    </row>
    <row r="56445" spans="1:12" x14ac:dyDescent="0.45">
      <c r="A56445">
        <v>31181934</v>
      </c>
      <c r="B56445" t="s">
        <v>29820</v>
      </c>
      <c r="C56445">
        <v>10411921</v>
      </c>
      <c r="D56445" t="s">
        <v>29823</v>
      </c>
      <c r="E56445" t="s">
        <v>29824</v>
      </c>
      <c r="F56445" t="s">
        <v>1858</v>
      </c>
      <c r="G56445">
        <v>6603659027</v>
      </c>
      <c r="H56445" t="s">
        <v>48984</v>
      </c>
      <c r="I56445" t="s">
        <v>48985</v>
      </c>
      <c r="J56445" t="s">
        <v>8343</v>
      </c>
      <c r="K56445" t="s">
        <v>750</v>
      </c>
      <c r="L56445" t="s">
        <v>1858</v>
      </c>
    </row>
    <row r="56446" spans="1:12" x14ac:dyDescent="0.45">
      <c r="A56446">
        <v>31181934</v>
      </c>
      <c r="B56446" t="s">
        <v>29820</v>
      </c>
      <c r="C56446">
        <v>9495882</v>
      </c>
      <c r="D56446" t="s">
        <v>29828</v>
      </c>
      <c r="E56446" t="s">
        <v>29829</v>
      </c>
      <c r="F56446" t="s">
        <v>1858</v>
      </c>
      <c r="G56446">
        <v>6603659027</v>
      </c>
      <c r="H56446" t="s">
        <v>48984</v>
      </c>
      <c r="I56446" t="s">
        <v>48985</v>
      </c>
      <c r="J56446" t="s">
        <v>8343</v>
      </c>
      <c r="K56446" t="s">
        <v>750</v>
      </c>
      <c r="L56446" t="s">
        <v>1858</v>
      </c>
    </row>
    <row r="56447" spans="1:12" x14ac:dyDescent="0.45">
      <c r="A56447">
        <v>31181934</v>
      </c>
      <c r="B56447" t="s">
        <v>29820</v>
      </c>
      <c r="C56447">
        <v>1964607</v>
      </c>
      <c r="D56447" t="s">
        <v>29821</v>
      </c>
      <c r="E56447" t="s">
        <v>29822</v>
      </c>
      <c r="F56447" t="s">
        <v>1858</v>
      </c>
      <c r="G56447">
        <v>6603659027</v>
      </c>
      <c r="H56447" t="s">
        <v>48984</v>
      </c>
      <c r="I56447" t="s">
        <v>48985</v>
      </c>
      <c r="J56447" t="s">
        <v>8343</v>
      </c>
      <c r="K56447" t="s">
        <v>750</v>
      </c>
      <c r="L56447" t="s">
        <v>1858</v>
      </c>
    </row>
    <row r="56448" spans="1:12" x14ac:dyDescent="0.45">
      <c r="A56448">
        <v>31181934</v>
      </c>
      <c r="B56448" t="s">
        <v>48986</v>
      </c>
      <c r="C56448">
        <v>7009842</v>
      </c>
      <c r="D56448" t="s">
        <v>48985</v>
      </c>
      <c r="E56448" t="s">
        <v>48987</v>
      </c>
      <c r="F56448" t="s">
        <v>1858</v>
      </c>
      <c r="G56448">
        <v>6603659027</v>
      </c>
      <c r="H56448" t="s">
        <v>48984</v>
      </c>
      <c r="I56448" t="s">
        <v>48985</v>
      </c>
      <c r="J56448" t="s">
        <v>8343</v>
      </c>
      <c r="K56448" t="s">
        <v>750</v>
      </c>
      <c r="L56448" t="s">
        <v>1858</v>
      </c>
    </row>
    <row r="56449" spans="1:12" x14ac:dyDescent="0.45">
      <c r="A56449">
        <v>31181934</v>
      </c>
      <c r="B56449" t="s">
        <v>29820</v>
      </c>
      <c r="C56449">
        <v>9384828</v>
      </c>
      <c r="D56449" t="s">
        <v>565</v>
      </c>
      <c r="E56449" t="s">
        <v>29827</v>
      </c>
      <c r="F56449" t="s">
        <v>1858</v>
      </c>
      <c r="G56449">
        <v>6603659027</v>
      </c>
      <c r="H56449" t="s">
        <v>48984</v>
      </c>
      <c r="I56449" t="s">
        <v>48985</v>
      </c>
      <c r="J56449" t="s">
        <v>8343</v>
      </c>
      <c r="K56449" t="s">
        <v>750</v>
      </c>
      <c r="L56449" t="s">
        <v>1858</v>
      </c>
    </row>
    <row r="56450" spans="1:12" x14ac:dyDescent="0.45">
      <c r="A56450">
        <v>31181934</v>
      </c>
      <c r="B56450" t="s">
        <v>29820</v>
      </c>
      <c r="C56450">
        <v>1868148</v>
      </c>
      <c r="D56450" t="s">
        <v>29825</v>
      </c>
      <c r="E56450" t="s">
        <v>29826</v>
      </c>
      <c r="F56450" t="s">
        <v>1858</v>
      </c>
      <c r="G56450">
        <v>57201489645</v>
      </c>
      <c r="H56450" t="s">
        <v>48988</v>
      </c>
      <c r="I56450" t="s">
        <v>38662</v>
      </c>
      <c r="J56450" t="s">
        <v>10123</v>
      </c>
      <c r="K56450" t="s">
        <v>74</v>
      </c>
      <c r="L56450" t="s">
        <v>1858</v>
      </c>
    </row>
    <row r="56451" spans="1:12" x14ac:dyDescent="0.45">
      <c r="A56451">
        <v>31181934</v>
      </c>
      <c r="B56451" t="s">
        <v>29820</v>
      </c>
      <c r="C56451">
        <v>10411921</v>
      </c>
      <c r="D56451" t="s">
        <v>29823</v>
      </c>
      <c r="E56451" t="s">
        <v>29824</v>
      </c>
      <c r="F56451" t="s">
        <v>1858</v>
      </c>
      <c r="G56451">
        <v>57201489645</v>
      </c>
      <c r="H56451" t="s">
        <v>48988</v>
      </c>
      <c r="I56451" t="s">
        <v>38662</v>
      </c>
      <c r="J56451" t="s">
        <v>10123</v>
      </c>
      <c r="K56451" t="s">
        <v>74</v>
      </c>
      <c r="L56451" t="s">
        <v>1858</v>
      </c>
    </row>
    <row r="56452" spans="1:12" x14ac:dyDescent="0.45">
      <c r="A56452">
        <v>31181934</v>
      </c>
      <c r="B56452" t="s">
        <v>29820</v>
      </c>
      <c r="C56452">
        <v>9495882</v>
      </c>
      <c r="D56452" t="s">
        <v>29828</v>
      </c>
      <c r="E56452" t="s">
        <v>29829</v>
      </c>
      <c r="F56452" t="s">
        <v>1858</v>
      </c>
      <c r="G56452">
        <v>57201489645</v>
      </c>
      <c r="H56452" t="s">
        <v>48988</v>
      </c>
      <c r="I56452" t="s">
        <v>38662</v>
      </c>
      <c r="J56452" t="s">
        <v>10123</v>
      </c>
      <c r="K56452" t="s">
        <v>74</v>
      </c>
      <c r="L56452" t="s">
        <v>1858</v>
      </c>
    </row>
    <row r="56453" spans="1:12" x14ac:dyDescent="0.45">
      <c r="A56453">
        <v>31181934</v>
      </c>
      <c r="B56453" t="s">
        <v>29820</v>
      </c>
      <c r="C56453">
        <v>1964607</v>
      </c>
      <c r="D56453" t="s">
        <v>29821</v>
      </c>
      <c r="E56453" t="s">
        <v>29822</v>
      </c>
      <c r="F56453" t="s">
        <v>1858</v>
      </c>
      <c r="G56453">
        <v>57201489645</v>
      </c>
      <c r="H56453" t="s">
        <v>48988</v>
      </c>
      <c r="I56453" t="s">
        <v>38662</v>
      </c>
      <c r="J56453" t="s">
        <v>10123</v>
      </c>
      <c r="K56453" t="s">
        <v>74</v>
      </c>
      <c r="L56453" t="s">
        <v>1858</v>
      </c>
    </row>
    <row r="56454" spans="1:12" x14ac:dyDescent="0.45">
      <c r="A56454">
        <v>31181934</v>
      </c>
      <c r="B56454" t="s">
        <v>48986</v>
      </c>
      <c r="C56454">
        <v>7009842</v>
      </c>
      <c r="D56454" t="s">
        <v>48985</v>
      </c>
      <c r="E56454" t="s">
        <v>48987</v>
      </c>
      <c r="F56454" t="s">
        <v>1858</v>
      </c>
      <c r="G56454">
        <v>57201489645</v>
      </c>
      <c r="H56454" t="s">
        <v>48988</v>
      </c>
      <c r="I56454" t="s">
        <v>38662</v>
      </c>
      <c r="J56454" t="s">
        <v>10123</v>
      </c>
      <c r="K56454" t="s">
        <v>74</v>
      </c>
      <c r="L56454" t="s">
        <v>1858</v>
      </c>
    </row>
    <row r="56455" spans="1:12" x14ac:dyDescent="0.45">
      <c r="A56455">
        <v>31181934</v>
      </c>
      <c r="B56455" t="s">
        <v>29820</v>
      </c>
      <c r="C56455">
        <v>9384828</v>
      </c>
      <c r="D56455" t="s">
        <v>565</v>
      </c>
      <c r="E56455" t="s">
        <v>29827</v>
      </c>
      <c r="F56455" t="s">
        <v>1858</v>
      </c>
      <c r="G56455">
        <v>57201489645</v>
      </c>
      <c r="H56455" t="s">
        <v>48988</v>
      </c>
      <c r="I56455" t="s">
        <v>38662</v>
      </c>
      <c r="J56455" t="s">
        <v>10123</v>
      </c>
      <c r="K56455" t="s">
        <v>74</v>
      </c>
      <c r="L56455" t="s">
        <v>1858</v>
      </c>
    </row>
    <row r="56456" spans="1:12" x14ac:dyDescent="0.45">
      <c r="A56456">
        <v>31181934</v>
      </c>
      <c r="B56456" t="s">
        <v>29820</v>
      </c>
      <c r="C56456">
        <v>1868148</v>
      </c>
      <c r="D56456" t="s">
        <v>29825</v>
      </c>
      <c r="E56456" t="s">
        <v>29826</v>
      </c>
      <c r="F56456" t="s">
        <v>1858</v>
      </c>
      <c r="G56456">
        <v>7005465297</v>
      </c>
      <c r="H56456" t="s">
        <v>47046</v>
      </c>
      <c r="I56456" t="s">
        <v>29825</v>
      </c>
      <c r="J56456" t="s">
        <v>6635</v>
      </c>
      <c r="K56456" t="s">
        <v>5249</v>
      </c>
      <c r="L56456" t="s">
        <v>1858</v>
      </c>
    </row>
    <row r="56457" spans="1:12" x14ac:dyDescent="0.45">
      <c r="A56457">
        <v>31181934</v>
      </c>
      <c r="B56457" t="s">
        <v>29820</v>
      </c>
      <c r="C56457">
        <v>10411921</v>
      </c>
      <c r="D56457" t="s">
        <v>29823</v>
      </c>
      <c r="E56457" t="s">
        <v>29824</v>
      </c>
      <c r="F56457" t="s">
        <v>1858</v>
      </c>
      <c r="G56457">
        <v>7005465297</v>
      </c>
      <c r="H56457" t="s">
        <v>47046</v>
      </c>
      <c r="I56457" t="s">
        <v>29825</v>
      </c>
      <c r="J56457" t="s">
        <v>6635</v>
      </c>
      <c r="K56457" t="s">
        <v>5249</v>
      </c>
      <c r="L56457" t="s">
        <v>1858</v>
      </c>
    </row>
    <row r="56458" spans="1:12" x14ac:dyDescent="0.45">
      <c r="A56458">
        <v>31181934</v>
      </c>
      <c r="B56458" t="s">
        <v>29820</v>
      </c>
      <c r="C56458">
        <v>9495882</v>
      </c>
      <c r="D56458" t="s">
        <v>29828</v>
      </c>
      <c r="E56458" t="s">
        <v>29829</v>
      </c>
      <c r="F56458" t="s">
        <v>1858</v>
      </c>
      <c r="G56458">
        <v>7005465297</v>
      </c>
      <c r="H56458" t="s">
        <v>47046</v>
      </c>
      <c r="I56458" t="s">
        <v>29825</v>
      </c>
      <c r="J56458" t="s">
        <v>6635</v>
      </c>
      <c r="K56458" t="s">
        <v>5249</v>
      </c>
      <c r="L56458" t="s">
        <v>1858</v>
      </c>
    </row>
    <row r="56459" spans="1:12" x14ac:dyDescent="0.45">
      <c r="A56459">
        <v>31181934</v>
      </c>
      <c r="B56459" t="s">
        <v>29820</v>
      </c>
      <c r="C56459">
        <v>1964607</v>
      </c>
      <c r="D56459" t="s">
        <v>29821</v>
      </c>
      <c r="E56459" t="s">
        <v>29822</v>
      </c>
      <c r="F56459" t="s">
        <v>1858</v>
      </c>
      <c r="G56459">
        <v>7005465297</v>
      </c>
      <c r="H56459" t="s">
        <v>47046</v>
      </c>
      <c r="I56459" t="s">
        <v>29825</v>
      </c>
      <c r="J56459" t="s">
        <v>6635</v>
      </c>
      <c r="K56459" t="s">
        <v>5249</v>
      </c>
      <c r="L56459" t="s">
        <v>1858</v>
      </c>
    </row>
    <row r="56460" spans="1:12" x14ac:dyDescent="0.45">
      <c r="A56460">
        <v>31181934</v>
      </c>
      <c r="B56460" t="s">
        <v>48986</v>
      </c>
      <c r="C56460">
        <v>7009842</v>
      </c>
      <c r="D56460" t="s">
        <v>48985</v>
      </c>
      <c r="E56460" t="s">
        <v>48987</v>
      </c>
      <c r="F56460" t="s">
        <v>1858</v>
      </c>
      <c r="G56460">
        <v>7005465297</v>
      </c>
      <c r="H56460" t="s">
        <v>47046</v>
      </c>
      <c r="I56460" t="s">
        <v>29825</v>
      </c>
      <c r="J56460" t="s">
        <v>6635</v>
      </c>
      <c r="K56460" t="s">
        <v>5249</v>
      </c>
      <c r="L56460" t="s">
        <v>1858</v>
      </c>
    </row>
    <row r="56461" spans="1:12" x14ac:dyDescent="0.45">
      <c r="A56461">
        <v>31181934</v>
      </c>
      <c r="B56461" t="s">
        <v>29820</v>
      </c>
      <c r="C56461">
        <v>9384828</v>
      </c>
      <c r="D56461" t="s">
        <v>565</v>
      </c>
      <c r="E56461" t="s">
        <v>29827</v>
      </c>
      <c r="F56461" t="s">
        <v>1858</v>
      </c>
      <c r="G56461">
        <v>7005465297</v>
      </c>
      <c r="H56461" t="s">
        <v>47046</v>
      </c>
      <c r="I56461" t="s">
        <v>29825</v>
      </c>
      <c r="J56461" t="s">
        <v>6635</v>
      </c>
      <c r="K56461" t="s">
        <v>5249</v>
      </c>
      <c r="L56461" t="s">
        <v>1858</v>
      </c>
    </row>
    <row r="56462" spans="1:12" x14ac:dyDescent="0.45">
      <c r="A56462">
        <v>31182486</v>
      </c>
      <c r="B56462" t="s">
        <v>29679</v>
      </c>
      <c r="C56462">
        <v>10196245</v>
      </c>
      <c r="D56462" t="s">
        <v>24625</v>
      </c>
      <c r="E56462" t="s">
        <v>29680</v>
      </c>
      <c r="F56462" t="s">
        <v>1183</v>
      </c>
      <c r="G56462">
        <v>9744215100</v>
      </c>
      <c r="H56462" t="s">
        <v>29685</v>
      </c>
      <c r="I56462" t="s">
        <v>24625</v>
      </c>
      <c r="J56462" t="s">
        <v>29686</v>
      </c>
      <c r="K56462" t="s">
        <v>397</v>
      </c>
      <c r="L56462" t="s">
        <v>2370</v>
      </c>
    </row>
    <row r="56463" spans="1:12" x14ac:dyDescent="0.45">
      <c r="A56463">
        <v>31182486</v>
      </c>
      <c r="B56463" t="s">
        <v>29679</v>
      </c>
      <c r="C56463">
        <v>10196245</v>
      </c>
      <c r="D56463" t="s">
        <v>24625</v>
      </c>
      <c r="E56463" t="s">
        <v>29680</v>
      </c>
      <c r="F56463" t="s">
        <v>1183</v>
      </c>
      <c r="G56463">
        <v>56420818800</v>
      </c>
      <c r="H56463" t="s">
        <v>5844</v>
      </c>
      <c r="I56463" t="s">
        <v>5448</v>
      </c>
      <c r="J56463" t="s">
        <v>48989</v>
      </c>
      <c r="K56463" t="s">
        <v>205</v>
      </c>
      <c r="L56463" t="s">
        <v>2370</v>
      </c>
    </row>
    <row r="56464" spans="1:12" x14ac:dyDescent="0.45">
      <c r="A56464">
        <v>31182486</v>
      </c>
      <c r="B56464" t="s">
        <v>29679</v>
      </c>
      <c r="C56464">
        <v>10196245</v>
      </c>
      <c r="D56464" t="s">
        <v>24625</v>
      </c>
      <c r="E56464" t="s">
        <v>29680</v>
      </c>
      <c r="F56464" t="s">
        <v>1183</v>
      </c>
      <c r="G56464">
        <v>57210264089</v>
      </c>
      <c r="H56464" t="s">
        <v>1728</v>
      </c>
      <c r="I56464" t="s">
        <v>451</v>
      </c>
      <c r="J56464" t="s">
        <v>48990</v>
      </c>
      <c r="K56464" t="s">
        <v>53</v>
      </c>
      <c r="L56464" t="s">
        <v>2370</v>
      </c>
    </row>
    <row r="56465" spans="1:12" x14ac:dyDescent="0.45">
      <c r="A56465">
        <v>31182542</v>
      </c>
      <c r="B56465" t="s">
        <v>18700</v>
      </c>
      <c r="C56465">
        <v>12023650</v>
      </c>
      <c r="D56465" t="s">
        <v>18701</v>
      </c>
      <c r="E56465" t="s">
        <v>18702</v>
      </c>
      <c r="F56465" t="s">
        <v>1840</v>
      </c>
      <c r="G56465">
        <v>57210129338</v>
      </c>
      <c r="H56465" t="s">
        <v>24511</v>
      </c>
      <c r="I56465" t="s">
        <v>43</v>
      </c>
      <c r="J56465" t="s">
        <v>48991</v>
      </c>
      <c r="K56465" t="s">
        <v>205</v>
      </c>
      <c r="L56465" t="s">
        <v>7784</v>
      </c>
    </row>
    <row r="56466" spans="1:12" x14ac:dyDescent="0.45">
      <c r="A56466">
        <v>31182542</v>
      </c>
      <c r="B56466" t="s">
        <v>18700</v>
      </c>
      <c r="C56466">
        <v>12023650</v>
      </c>
      <c r="D56466" t="s">
        <v>18701</v>
      </c>
      <c r="E56466" t="s">
        <v>18702</v>
      </c>
      <c r="F56466" t="s">
        <v>1840</v>
      </c>
      <c r="G56466">
        <v>7004042121</v>
      </c>
      <c r="H56466" t="s">
        <v>48992</v>
      </c>
      <c r="I56466" t="s">
        <v>48993</v>
      </c>
      <c r="J56466" t="s">
        <v>48994</v>
      </c>
      <c r="K56466" t="s">
        <v>773</v>
      </c>
      <c r="L56466" t="s">
        <v>7784</v>
      </c>
    </row>
    <row r="56467" spans="1:12" x14ac:dyDescent="0.45">
      <c r="A56467">
        <v>31182542</v>
      </c>
      <c r="B56467" t="s">
        <v>18700</v>
      </c>
      <c r="C56467">
        <v>12023650</v>
      </c>
      <c r="D56467" t="s">
        <v>18701</v>
      </c>
      <c r="E56467" t="s">
        <v>18702</v>
      </c>
      <c r="F56467" t="s">
        <v>1840</v>
      </c>
      <c r="G56467">
        <v>6701688297</v>
      </c>
      <c r="H56467" t="s">
        <v>48995</v>
      </c>
      <c r="I56467" t="s">
        <v>48996</v>
      </c>
      <c r="J56467" t="s">
        <v>4340</v>
      </c>
      <c r="K56467" t="s">
        <v>70</v>
      </c>
      <c r="L56467" t="s">
        <v>48997</v>
      </c>
    </row>
    <row r="56468" spans="1:12" x14ac:dyDescent="0.45">
      <c r="A56468">
        <v>31182542</v>
      </c>
      <c r="B56468" t="s">
        <v>18700</v>
      </c>
      <c r="C56468">
        <v>12023650</v>
      </c>
      <c r="D56468" t="s">
        <v>18701</v>
      </c>
      <c r="E56468" t="s">
        <v>18702</v>
      </c>
      <c r="F56468" t="s">
        <v>1840</v>
      </c>
      <c r="G56468">
        <v>6603682411</v>
      </c>
      <c r="H56468" t="s">
        <v>48998</v>
      </c>
      <c r="I56468" t="s">
        <v>48999</v>
      </c>
      <c r="J56468" t="s">
        <v>49000</v>
      </c>
      <c r="K56468" t="s">
        <v>213</v>
      </c>
      <c r="L56468" t="s">
        <v>48997</v>
      </c>
    </row>
    <row r="56469" spans="1:12" x14ac:dyDescent="0.45">
      <c r="A56469">
        <v>31182542</v>
      </c>
      <c r="B56469" t="s">
        <v>18700</v>
      </c>
      <c r="C56469">
        <v>12023650</v>
      </c>
      <c r="D56469" t="s">
        <v>18701</v>
      </c>
      <c r="E56469" t="s">
        <v>18702</v>
      </c>
      <c r="F56469" t="s">
        <v>1840</v>
      </c>
      <c r="G56469">
        <v>57202193557</v>
      </c>
      <c r="H56469" t="s">
        <v>49001</v>
      </c>
      <c r="I56469" t="s">
        <v>49002</v>
      </c>
      <c r="J56469" t="s">
        <v>49003</v>
      </c>
      <c r="K56469" t="s">
        <v>70</v>
      </c>
      <c r="L56469" t="s">
        <v>7784</v>
      </c>
    </row>
    <row r="56470" spans="1:12" x14ac:dyDescent="0.45">
      <c r="A56470">
        <v>31182542</v>
      </c>
      <c r="B56470" t="s">
        <v>18700</v>
      </c>
      <c r="C56470">
        <v>12023650</v>
      </c>
      <c r="D56470" t="s">
        <v>18701</v>
      </c>
      <c r="E56470" t="s">
        <v>18702</v>
      </c>
      <c r="F56470" t="s">
        <v>1840</v>
      </c>
      <c r="G56470">
        <v>7006330191</v>
      </c>
      <c r="H56470" t="s">
        <v>49004</v>
      </c>
      <c r="I56470" t="s">
        <v>26672</v>
      </c>
      <c r="J56470" t="s">
        <v>10501</v>
      </c>
      <c r="K56470" t="s">
        <v>3199</v>
      </c>
      <c r="L56470" t="s">
        <v>7784</v>
      </c>
    </row>
    <row r="56471" spans="1:12" x14ac:dyDescent="0.45">
      <c r="A56471">
        <v>31182542</v>
      </c>
      <c r="B56471" t="s">
        <v>18700</v>
      </c>
      <c r="C56471">
        <v>12023650</v>
      </c>
      <c r="D56471" t="s">
        <v>18701</v>
      </c>
      <c r="E56471" t="s">
        <v>18702</v>
      </c>
      <c r="F56471" t="s">
        <v>1840</v>
      </c>
      <c r="G56471">
        <v>6603742062</v>
      </c>
      <c r="H56471" t="s">
        <v>49005</v>
      </c>
      <c r="I56471" t="s">
        <v>49006</v>
      </c>
      <c r="J56471" t="s">
        <v>2189</v>
      </c>
      <c r="K56471" t="s">
        <v>205</v>
      </c>
      <c r="L56471" t="s">
        <v>7784</v>
      </c>
    </row>
    <row r="56472" spans="1:12" x14ac:dyDescent="0.45">
      <c r="A56472">
        <v>31182542</v>
      </c>
      <c r="B56472" t="s">
        <v>18700</v>
      </c>
      <c r="C56472">
        <v>12023650</v>
      </c>
      <c r="D56472" t="s">
        <v>18701</v>
      </c>
      <c r="E56472" t="s">
        <v>18702</v>
      </c>
      <c r="F56472" t="s">
        <v>1840</v>
      </c>
      <c r="G56472">
        <v>8355781600</v>
      </c>
      <c r="H56472" t="s">
        <v>49007</v>
      </c>
      <c r="I56472" t="s">
        <v>49008</v>
      </c>
      <c r="J56472" t="s">
        <v>2473</v>
      </c>
      <c r="K56472" t="s">
        <v>36</v>
      </c>
      <c r="L56472" t="s">
        <v>7784</v>
      </c>
    </row>
    <row r="56473" spans="1:12" x14ac:dyDescent="0.45">
      <c r="A56473">
        <v>31182542</v>
      </c>
      <c r="B56473" t="s">
        <v>18700</v>
      </c>
      <c r="C56473">
        <v>12023650</v>
      </c>
      <c r="D56473" t="s">
        <v>18701</v>
      </c>
      <c r="E56473" t="s">
        <v>18702</v>
      </c>
      <c r="F56473" t="s">
        <v>1840</v>
      </c>
      <c r="G56473">
        <v>7004655814</v>
      </c>
      <c r="H56473" t="s">
        <v>49009</v>
      </c>
      <c r="I56473" t="s">
        <v>49010</v>
      </c>
      <c r="J56473" t="s">
        <v>49011</v>
      </c>
      <c r="K56473" t="s">
        <v>11023</v>
      </c>
      <c r="L56473" t="s">
        <v>48997</v>
      </c>
    </row>
    <row r="56474" spans="1:12" x14ac:dyDescent="0.45">
      <c r="A56474">
        <v>31182542</v>
      </c>
      <c r="B56474" t="s">
        <v>18700</v>
      </c>
      <c r="C56474">
        <v>12023650</v>
      </c>
      <c r="D56474" t="s">
        <v>18701</v>
      </c>
      <c r="E56474" t="s">
        <v>18702</v>
      </c>
      <c r="F56474" t="s">
        <v>1840</v>
      </c>
      <c r="G56474">
        <v>6701501734</v>
      </c>
      <c r="H56474" t="s">
        <v>49012</v>
      </c>
      <c r="I56474" t="s">
        <v>49013</v>
      </c>
      <c r="J56474" t="s">
        <v>2799</v>
      </c>
      <c r="K56474" t="s">
        <v>487</v>
      </c>
      <c r="L56474" t="s">
        <v>7784</v>
      </c>
    </row>
    <row r="56475" spans="1:12" x14ac:dyDescent="0.45">
      <c r="A56475">
        <v>31182542</v>
      </c>
      <c r="B56475" t="s">
        <v>18700</v>
      </c>
      <c r="C56475">
        <v>12023650</v>
      </c>
      <c r="D56475" t="s">
        <v>18701</v>
      </c>
      <c r="E56475" t="s">
        <v>18702</v>
      </c>
      <c r="F56475" t="s">
        <v>1840</v>
      </c>
      <c r="G56475">
        <v>6602364273</v>
      </c>
      <c r="H56475" t="s">
        <v>49014</v>
      </c>
      <c r="I56475" t="s">
        <v>49015</v>
      </c>
      <c r="J56475" t="s">
        <v>49016</v>
      </c>
      <c r="K56475" t="s">
        <v>49</v>
      </c>
      <c r="L56475" t="s">
        <v>7784</v>
      </c>
    </row>
    <row r="56476" spans="1:12" x14ac:dyDescent="0.45">
      <c r="A56476">
        <v>31182609</v>
      </c>
      <c r="B56476" t="s">
        <v>26728</v>
      </c>
      <c r="C56476">
        <v>1880311</v>
      </c>
      <c r="D56476" t="s">
        <v>26729</v>
      </c>
      <c r="E56476" t="s">
        <v>685</v>
      </c>
      <c r="F56476" t="s">
        <v>1204</v>
      </c>
      <c r="G56476">
        <v>56671477200</v>
      </c>
      <c r="H56476" t="s">
        <v>26730</v>
      </c>
      <c r="I56476" t="s">
        <v>26729</v>
      </c>
      <c r="J56476" t="s">
        <v>1404</v>
      </c>
      <c r="K56476" t="s">
        <v>1405</v>
      </c>
      <c r="L56476" t="s">
        <v>1204</v>
      </c>
    </row>
    <row r="56477" spans="1:12" x14ac:dyDescent="0.45">
      <c r="A56477">
        <v>31182609</v>
      </c>
      <c r="B56477" t="s">
        <v>26728</v>
      </c>
      <c r="C56477">
        <v>1880311</v>
      </c>
      <c r="D56477" t="s">
        <v>26729</v>
      </c>
      <c r="E56477" t="s">
        <v>685</v>
      </c>
      <c r="F56477" t="s">
        <v>1204</v>
      </c>
      <c r="G56477">
        <v>57191559095</v>
      </c>
      <c r="H56477" t="s">
        <v>49017</v>
      </c>
      <c r="I56477" t="s">
        <v>49018</v>
      </c>
      <c r="J56477" t="s">
        <v>1257</v>
      </c>
      <c r="K56477" t="s">
        <v>1258</v>
      </c>
      <c r="L56477" t="s">
        <v>1204</v>
      </c>
    </row>
    <row r="56478" spans="1:12" x14ac:dyDescent="0.45">
      <c r="A56478">
        <v>31182609</v>
      </c>
      <c r="B56478" t="s">
        <v>26728</v>
      </c>
      <c r="C56478">
        <v>1880311</v>
      </c>
      <c r="D56478" t="s">
        <v>26729</v>
      </c>
      <c r="E56478" t="s">
        <v>685</v>
      </c>
      <c r="F56478" t="s">
        <v>1204</v>
      </c>
      <c r="G56478">
        <v>54991024700</v>
      </c>
      <c r="H56478" t="s">
        <v>43624</v>
      </c>
      <c r="I56478" t="s">
        <v>43625</v>
      </c>
      <c r="J56478" t="s">
        <v>43626</v>
      </c>
      <c r="K56478" t="s">
        <v>12044</v>
      </c>
      <c r="L56478" t="s">
        <v>1204</v>
      </c>
    </row>
    <row r="56479" spans="1:12" x14ac:dyDescent="0.45">
      <c r="A56479">
        <v>31182609</v>
      </c>
      <c r="B56479" t="s">
        <v>26728</v>
      </c>
      <c r="C56479">
        <v>1880311</v>
      </c>
      <c r="D56479" t="s">
        <v>26729</v>
      </c>
      <c r="E56479" t="s">
        <v>685</v>
      </c>
      <c r="F56479" t="s">
        <v>1204</v>
      </c>
      <c r="G56479">
        <v>57194692554</v>
      </c>
      <c r="H56479" t="s">
        <v>41019</v>
      </c>
      <c r="I56479" t="s">
        <v>291</v>
      </c>
      <c r="J56479" t="s">
        <v>5467</v>
      </c>
      <c r="K56479" t="s">
        <v>420</v>
      </c>
      <c r="L56479" t="s">
        <v>1204</v>
      </c>
    </row>
    <row r="56480" spans="1:12" x14ac:dyDescent="0.45">
      <c r="A56480">
        <v>31182640</v>
      </c>
      <c r="B56480" t="s">
        <v>49019</v>
      </c>
      <c r="C56480">
        <v>1898255</v>
      </c>
      <c r="D56480" t="s">
        <v>4930</v>
      </c>
      <c r="E56480" t="s">
        <v>31693</v>
      </c>
      <c r="F56480" t="s">
        <v>2279</v>
      </c>
      <c r="G56480">
        <v>57203540773</v>
      </c>
      <c r="H56480" t="s">
        <v>33746</v>
      </c>
      <c r="I56480" t="s">
        <v>13136</v>
      </c>
      <c r="J56480" t="s">
        <v>9613</v>
      </c>
      <c r="K56480" t="s">
        <v>153</v>
      </c>
      <c r="L56480" t="s">
        <v>2282</v>
      </c>
    </row>
    <row r="56481" spans="1:12" x14ac:dyDescent="0.45">
      <c r="A56481">
        <v>31182640</v>
      </c>
      <c r="B56481" t="s">
        <v>49019</v>
      </c>
      <c r="C56481">
        <v>1898255</v>
      </c>
      <c r="D56481" t="s">
        <v>4930</v>
      </c>
      <c r="E56481" t="s">
        <v>31693</v>
      </c>
      <c r="F56481" t="s">
        <v>2279</v>
      </c>
      <c r="G56481">
        <v>54395937300</v>
      </c>
      <c r="H56481" t="s">
        <v>31694</v>
      </c>
      <c r="I56481" t="s">
        <v>31695</v>
      </c>
      <c r="J56481" t="s">
        <v>31696</v>
      </c>
      <c r="K56481" t="s">
        <v>108</v>
      </c>
      <c r="L56481" t="s">
        <v>2282</v>
      </c>
    </row>
    <row r="56482" spans="1:12" x14ac:dyDescent="0.45">
      <c r="A56482">
        <v>31182640</v>
      </c>
      <c r="B56482" t="s">
        <v>49019</v>
      </c>
      <c r="C56482">
        <v>1898255</v>
      </c>
      <c r="D56482" t="s">
        <v>4930</v>
      </c>
      <c r="E56482" t="s">
        <v>31693</v>
      </c>
      <c r="F56482" t="s">
        <v>2279</v>
      </c>
      <c r="G56482">
        <v>7410015390</v>
      </c>
      <c r="H56482" t="s">
        <v>5554</v>
      </c>
      <c r="I56482" t="s">
        <v>4930</v>
      </c>
      <c r="J56482" t="s">
        <v>31697</v>
      </c>
      <c r="K56482" t="s">
        <v>8039</v>
      </c>
      <c r="L56482" t="s">
        <v>2282</v>
      </c>
    </row>
    <row r="56483" spans="1:12" x14ac:dyDescent="0.45">
      <c r="A56483">
        <v>31182641</v>
      </c>
      <c r="B56483" t="s">
        <v>37245</v>
      </c>
      <c r="C56483">
        <v>1928078</v>
      </c>
      <c r="D56483" t="s">
        <v>6608</v>
      </c>
      <c r="E56483" t="s">
        <v>4084</v>
      </c>
      <c r="F56483" t="s">
        <v>591</v>
      </c>
      <c r="G56483">
        <v>7005634541</v>
      </c>
      <c r="H56483" t="s">
        <v>49020</v>
      </c>
      <c r="I56483" t="s">
        <v>49021</v>
      </c>
      <c r="J56483" t="s">
        <v>3186</v>
      </c>
      <c r="K56483" t="s">
        <v>70</v>
      </c>
      <c r="L56483" t="s">
        <v>12449</v>
      </c>
    </row>
    <row r="56484" spans="1:12" x14ac:dyDescent="0.45">
      <c r="A56484">
        <v>31182641</v>
      </c>
      <c r="B56484" t="s">
        <v>37245</v>
      </c>
      <c r="C56484">
        <v>1928078</v>
      </c>
      <c r="D56484" t="s">
        <v>6608</v>
      </c>
      <c r="E56484" t="s">
        <v>4084</v>
      </c>
      <c r="F56484" t="s">
        <v>1712</v>
      </c>
      <c r="G56484">
        <v>7005634541</v>
      </c>
      <c r="H56484" t="s">
        <v>49020</v>
      </c>
      <c r="I56484" t="s">
        <v>49021</v>
      </c>
      <c r="J56484" t="s">
        <v>3186</v>
      </c>
      <c r="K56484" t="s">
        <v>70</v>
      </c>
      <c r="L56484" t="s">
        <v>12449</v>
      </c>
    </row>
    <row r="56485" spans="1:12" x14ac:dyDescent="0.45">
      <c r="A56485">
        <v>31182641</v>
      </c>
      <c r="B56485" t="s">
        <v>37245</v>
      </c>
      <c r="C56485">
        <v>1928078</v>
      </c>
      <c r="D56485" t="s">
        <v>6608</v>
      </c>
      <c r="E56485" t="s">
        <v>4084</v>
      </c>
      <c r="F56485" t="s">
        <v>591</v>
      </c>
      <c r="G56485">
        <v>7402311352</v>
      </c>
      <c r="H56485" t="s">
        <v>49022</v>
      </c>
      <c r="I56485" t="s">
        <v>4621</v>
      </c>
      <c r="J56485" t="s">
        <v>49023</v>
      </c>
      <c r="K56485" t="s">
        <v>53</v>
      </c>
      <c r="L56485" t="s">
        <v>2521</v>
      </c>
    </row>
    <row r="56486" spans="1:12" x14ac:dyDescent="0.45">
      <c r="A56486">
        <v>31182641</v>
      </c>
      <c r="B56486" t="s">
        <v>37245</v>
      </c>
      <c r="C56486">
        <v>1928078</v>
      </c>
      <c r="D56486" t="s">
        <v>6608</v>
      </c>
      <c r="E56486" t="s">
        <v>4084</v>
      </c>
      <c r="F56486" t="s">
        <v>1712</v>
      </c>
      <c r="G56486">
        <v>7402311352</v>
      </c>
      <c r="H56486" t="s">
        <v>49022</v>
      </c>
      <c r="I56486" t="s">
        <v>4621</v>
      </c>
      <c r="J56486" t="s">
        <v>49023</v>
      </c>
      <c r="K56486" t="s">
        <v>53</v>
      </c>
      <c r="L56486" t="s">
        <v>2521</v>
      </c>
    </row>
    <row r="56487" spans="1:12" x14ac:dyDescent="0.45">
      <c r="A56487">
        <v>31182641</v>
      </c>
      <c r="B56487" t="s">
        <v>37245</v>
      </c>
      <c r="C56487">
        <v>1928078</v>
      </c>
      <c r="D56487" t="s">
        <v>6608</v>
      </c>
      <c r="E56487" t="s">
        <v>4084</v>
      </c>
      <c r="F56487" t="s">
        <v>591</v>
      </c>
      <c r="G56487">
        <v>57210740123</v>
      </c>
      <c r="H56487" t="s">
        <v>49024</v>
      </c>
      <c r="I56487" t="s">
        <v>3387</v>
      </c>
      <c r="J56487" t="s">
        <v>272</v>
      </c>
      <c r="K56487" t="s">
        <v>70</v>
      </c>
      <c r="L56487" t="s">
        <v>12449</v>
      </c>
    </row>
    <row r="56488" spans="1:12" x14ac:dyDescent="0.45">
      <c r="A56488">
        <v>31182641</v>
      </c>
      <c r="B56488" t="s">
        <v>37245</v>
      </c>
      <c r="C56488">
        <v>1928078</v>
      </c>
      <c r="D56488" t="s">
        <v>6608</v>
      </c>
      <c r="E56488" t="s">
        <v>4084</v>
      </c>
      <c r="F56488" t="s">
        <v>1712</v>
      </c>
      <c r="G56488">
        <v>57210740123</v>
      </c>
      <c r="H56488" t="s">
        <v>49024</v>
      </c>
      <c r="I56488" t="s">
        <v>3387</v>
      </c>
      <c r="J56488" t="s">
        <v>272</v>
      </c>
      <c r="K56488" t="s">
        <v>70</v>
      </c>
      <c r="L56488" t="s">
        <v>12449</v>
      </c>
    </row>
    <row r="56489" spans="1:12" x14ac:dyDescent="0.45">
      <c r="A56489">
        <v>31182641</v>
      </c>
      <c r="B56489" t="s">
        <v>37245</v>
      </c>
      <c r="C56489">
        <v>1928078</v>
      </c>
      <c r="D56489" t="s">
        <v>6608</v>
      </c>
      <c r="E56489" t="s">
        <v>4084</v>
      </c>
      <c r="F56489" t="s">
        <v>591</v>
      </c>
      <c r="G56489">
        <v>36607254900</v>
      </c>
      <c r="H56489" t="s">
        <v>49025</v>
      </c>
      <c r="I56489" t="s">
        <v>49026</v>
      </c>
      <c r="J56489" t="s">
        <v>2121</v>
      </c>
      <c r="K56489" t="s">
        <v>108</v>
      </c>
      <c r="L56489" t="s">
        <v>12449</v>
      </c>
    </row>
    <row r="56490" spans="1:12" x14ac:dyDescent="0.45">
      <c r="A56490">
        <v>31182641</v>
      </c>
      <c r="B56490" t="s">
        <v>37245</v>
      </c>
      <c r="C56490">
        <v>1928078</v>
      </c>
      <c r="D56490" t="s">
        <v>6608</v>
      </c>
      <c r="E56490" t="s">
        <v>4084</v>
      </c>
      <c r="F56490" t="s">
        <v>1712</v>
      </c>
      <c r="G56490">
        <v>36607254900</v>
      </c>
      <c r="H56490" t="s">
        <v>49025</v>
      </c>
      <c r="I56490" t="s">
        <v>49026</v>
      </c>
      <c r="J56490" t="s">
        <v>2121</v>
      </c>
      <c r="K56490" t="s">
        <v>108</v>
      </c>
      <c r="L56490" t="s">
        <v>12449</v>
      </c>
    </row>
    <row r="56491" spans="1:12" x14ac:dyDescent="0.45">
      <c r="A56491">
        <v>31182641</v>
      </c>
      <c r="B56491" t="s">
        <v>37245</v>
      </c>
      <c r="C56491">
        <v>1928078</v>
      </c>
      <c r="D56491" t="s">
        <v>6608</v>
      </c>
      <c r="E56491" t="s">
        <v>4084</v>
      </c>
      <c r="F56491" t="s">
        <v>591</v>
      </c>
      <c r="G56491">
        <v>6603449157</v>
      </c>
      <c r="H56491" t="s">
        <v>49027</v>
      </c>
      <c r="I56491" t="s">
        <v>49028</v>
      </c>
      <c r="J56491" t="s">
        <v>6603</v>
      </c>
      <c r="K56491" t="s">
        <v>224</v>
      </c>
      <c r="L56491" t="s">
        <v>12449</v>
      </c>
    </row>
    <row r="56492" spans="1:12" x14ac:dyDescent="0.45">
      <c r="A56492">
        <v>31182641</v>
      </c>
      <c r="B56492" t="s">
        <v>37245</v>
      </c>
      <c r="C56492">
        <v>1928078</v>
      </c>
      <c r="D56492" t="s">
        <v>6608</v>
      </c>
      <c r="E56492" t="s">
        <v>4084</v>
      </c>
      <c r="F56492" t="s">
        <v>1712</v>
      </c>
      <c r="G56492">
        <v>6603449157</v>
      </c>
      <c r="H56492" t="s">
        <v>49027</v>
      </c>
      <c r="I56492" t="s">
        <v>49028</v>
      </c>
      <c r="J56492" t="s">
        <v>6603</v>
      </c>
      <c r="K56492" t="s">
        <v>224</v>
      </c>
      <c r="L56492" t="s">
        <v>12449</v>
      </c>
    </row>
    <row r="56493" spans="1:12" x14ac:dyDescent="0.45">
      <c r="A56493">
        <v>31182641</v>
      </c>
      <c r="B56493" t="s">
        <v>37245</v>
      </c>
      <c r="C56493">
        <v>1928078</v>
      </c>
      <c r="D56493" t="s">
        <v>6608</v>
      </c>
      <c r="E56493" t="s">
        <v>4084</v>
      </c>
      <c r="F56493" t="s">
        <v>591</v>
      </c>
      <c r="G56493">
        <v>7402111233</v>
      </c>
      <c r="H56493" t="s">
        <v>37258</v>
      </c>
      <c r="I56493" t="s">
        <v>6608</v>
      </c>
      <c r="J56493" t="s">
        <v>753</v>
      </c>
      <c r="K56493" t="s">
        <v>24</v>
      </c>
      <c r="L56493" t="s">
        <v>469</v>
      </c>
    </row>
    <row r="56494" spans="1:12" x14ac:dyDescent="0.45">
      <c r="A56494">
        <v>31182641</v>
      </c>
      <c r="B56494" t="s">
        <v>37245</v>
      </c>
      <c r="C56494">
        <v>1928078</v>
      </c>
      <c r="D56494" t="s">
        <v>6608</v>
      </c>
      <c r="E56494" t="s">
        <v>4084</v>
      </c>
      <c r="F56494" t="s">
        <v>1712</v>
      </c>
      <c r="G56494">
        <v>7402111233</v>
      </c>
      <c r="H56494" t="s">
        <v>37258</v>
      </c>
      <c r="I56494" t="s">
        <v>6608</v>
      </c>
      <c r="J56494" t="s">
        <v>753</v>
      </c>
      <c r="K56494" t="s">
        <v>24</v>
      </c>
      <c r="L56494" t="s">
        <v>469</v>
      </c>
    </row>
    <row r="56495" spans="1:12" x14ac:dyDescent="0.45">
      <c r="A56495">
        <v>31184146</v>
      </c>
      <c r="B56495" t="s">
        <v>43617</v>
      </c>
      <c r="C56495">
        <v>8728907</v>
      </c>
      <c r="D56495" t="s">
        <v>274</v>
      </c>
      <c r="E56495" t="s">
        <v>39721</v>
      </c>
      <c r="F56495" t="s">
        <v>132</v>
      </c>
      <c r="G56495">
        <v>56091538600</v>
      </c>
      <c r="H56495" t="s">
        <v>19464</v>
      </c>
      <c r="I56495" t="s">
        <v>274</v>
      </c>
      <c r="J56495" t="s">
        <v>43629</v>
      </c>
      <c r="K56495" t="s">
        <v>195</v>
      </c>
      <c r="L56495" t="s">
        <v>132</v>
      </c>
    </row>
    <row r="56496" spans="1:12" x14ac:dyDescent="0.45">
      <c r="A56496">
        <v>31184146</v>
      </c>
      <c r="B56496" t="s">
        <v>43617</v>
      </c>
      <c r="C56496">
        <v>8728907</v>
      </c>
      <c r="D56496" t="s">
        <v>274</v>
      </c>
      <c r="E56496" t="s">
        <v>39721</v>
      </c>
      <c r="F56496" t="s">
        <v>132</v>
      </c>
      <c r="G56496">
        <v>6507786303</v>
      </c>
      <c r="H56496" t="s">
        <v>49029</v>
      </c>
      <c r="I56496" t="s">
        <v>49030</v>
      </c>
      <c r="J56496" t="s">
        <v>9812</v>
      </c>
      <c r="K56496" t="s">
        <v>108</v>
      </c>
      <c r="L56496" t="s">
        <v>4635</v>
      </c>
    </row>
    <row r="56497" spans="1:12" x14ac:dyDescent="0.45">
      <c r="A56497">
        <v>31184146</v>
      </c>
      <c r="B56497" t="s">
        <v>43617</v>
      </c>
      <c r="C56497">
        <v>8728907</v>
      </c>
      <c r="D56497" t="s">
        <v>274</v>
      </c>
      <c r="E56497" t="s">
        <v>39721</v>
      </c>
      <c r="F56497" t="s">
        <v>132</v>
      </c>
      <c r="G56497">
        <v>57208652542</v>
      </c>
      <c r="H56497" t="s">
        <v>2678</v>
      </c>
      <c r="I56497" t="s">
        <v>274</v>
      </c>
      <c r="J56497" t="s">
        <v>43620</v>
      </c>
      <c r="K56497" t="s">
        <v>1803</v>
      </c>
      <c r="L56497" t="s">
        <v>9306</v>
      </c>
    </row>
    <row r="56498" spans="1:12" x14ac:dyDescent="0.45">
      <c r="A56498">
        <v>31184146</v>
      </c>
      <c r="B56498" t="s">
        <v>43617</v>
      </c>
      <c r="C56498">
        <v>8728907</v>
      </c>
      <c r="D56498" t="s">
        <v>274</v>
      </c>
      <c r="E56498" t="s">
        <v>39721</v>
      </c>
      <c r="F56498" t="s">
        <v>132</v>
      </c>
      <c r="G56498">
        <v>57209261036</v>
      </c>
      <c r="H56498" t="s">
        <v>49031</v>
      </c>
      <c r="I56498" t="s">
        <v>49032</v>
      </c>
      <c r="J56498" t="s">
        <v>49033</v>
      </c>
      <c r="K56498" t="s">
        <v>128</v>
      </c>
      <c r="L56498" t="s">
        <v>12222</v>
      </c>
    </row>
    <row r="56499" spans="1:12" x14ac:dyDescent="0.45">
      <c r="A56499">
        <v>31184146</v>
      </c>
      <c r="B56499" t="s">
        <v>43617</v>
      </c>
      <c r="C56499">
        <v>8728907</v>
      </c>
      <c r="D56499" t="s">
        <v>274</v>
      </c>
      <c r="E56499" t="s">
        <v>39721</v>
      </c>
      <c r="F56499" t="s">
        <v>132</v>
      </c>
      <c r="G56499">
        <v>57205706817</v>
      </c>
      <c r="H56499" t="s">
        <v>6523</v>
      </c>
      <c r="I56499" t="s">
        <v>451</v>
      </c>
      <c r="J56499" t="s">
        <v>14698</v>
      </c>
      <c r="K56499" t="s">
        <v>108</v>
      </c>
      <c r="L56499" t="s">
        <v>132</v>
      </c>
    </row>
    <row r="56500" spans="1:12" x14ac:dyDescent="0.45">
      <c r="A56500">
        <v>31184146</v>
      </c>
      <c r="B56500" t="s">
        <v>43617</v>
      </c>
      <c r="C56500">
        <v>8728907</v>
      </c>
      <c r="D56500" t="s">
        <v>274</v>
      </c>
      <c r="E56500" t="s">
        <v>39721</v>
      </c>
      <c r="F56500" t="s">
        <v>132</v>
      </c>
      <c r="G56500">
        <v>57201877518</v>
      </c>
      <c r="H56500" t="s">
        <v>49034</v>
      </c>
      <c r="I56500" t="s">
        <v>1742</v>
      </c>
      <c r="J56500" t="s">
        <v>31386</v>
      </c>
      <c r="K56500" t="s">
        <v>29</v>
      </c>
      <c r="L56500" t="s">
        <v>4635</v>
      </c>
    </row>
    <row r="56501" spans="1:12" x14ac:dyDescent="0.45">
      <c r="A56501">
        <v>31184146</v>
      </c>
      <c r="B56501" t="s">
        <v>43617</v>
      </c>
      <c r="C56501">
        <v>8728907</v>
      </c>
      <c r="D56501" t="s">
        <v>274</v>
      </c>
      <c r="E56501" t="s">
        <v>39721</v>
      </c>
      <c r="F56501" t="s">
        <v>132</v>
      </c>
      <c r="G56501">
        <v>56268072100</v>
      </c>
      <c r="H56501" t="s">
        <v>43621</v>
      </c>
      <c r="I56501" t="s">
        <v>1422</v>
      </c>
      <c r="J56501" t="s">
        <v>275</v>
      </c>
      <c r="K56501" t="s">
        <v>123</v>
      </c>
      <c r="L56501" t="s">
        <v>12222</v>
      </c>
    </row>
    <row r="56502" spans="1:12" x14ac:dyDescent="0.45">
      <c r="A56502">
        <v>31184146</v>
      </c>
      <c r="B56502" t="s">
        <v>43617</v>
      </c>
      <c r="C56502">
        <v>8728907</v>
      </c>
      <c r="D56502" t="s">
        <v>274</v>
      </c>
      <c r="E56502" t="s">
        <v>39721</v>
      </c>
      <c r="F56502" t="s">
        <v>132</v>
      </c>
      <c r="G56502">
        <v>57191630457</v>
      </c>
      <c r="H56502" t="s">
        <v>30626</v>
      </c>
      <c r="I56502" t="s">
        <v>1965</v>
      </c>
      <c r="J56502" t="s">
        <v>29702</v>
      </c>
      <c r="K56502" t="s">
        <v>49</v>
      </c>
      <c r="L56502" t="s">
        <v>132</v>
      </c>
    </row>
    <row r="56503" spans="1:12" x14ac:dyDescent="0.45">
      <c r="A56503">
        <v>31184146</v>
      </c>
      <c r="B56503" t="s">
        <v>43617</v>
      </c>
      <c r="C56503">
        <v>8728907</v>
      </c>
      <c r="D56503" t="s">
        <v>274</v>
      </c>
      <c r="E56503" t="s">
        <v>39721</v>
      </c>
      <c r="F56503" t="s">
        <v>132</v>
      </c>
      <c r="G56503">
        <v>57202139255</v>
      </c>
      <c r="H56503" t="s">
        <v>3975</v>
      </c>
      <c r="I56503" t="s">
        <v>274</v>
      </c>
      <c r="J56503" t="s">
        <v>2415</v>
      </c>
      <c r="K56503" t="s">
        <v>36</v>
      </c>
      <c r="L56503" t="s">
        <v>132</v>
      </c>
    </row>
    <row r="56504" spans="1:12" x14ac:dyDescent="0.45">
      <c r="A56504">
        <v>31184146</v>
      </c>
      <c r="B56504" t="s">
        <v>43617</v>
      </c>
      <c r="C56504">
        <v>8728907</v>
      </c>
      <c r="D56504" t="s">
        <v>274</v>
      </c>
      <c r="E56504" t="s">
        <v>39721</v>
      </c>
      <c r="F56504" t="s">
        <v>132</v>
      </c>
      <c r="G56504">
        <v>56271043800</v>
      </c>
      <c r="H56504" t="s">
        <v>16731</v>
      </c>
      <c r="I56504" t="s">
        <v>274</v>
      </c>
      <c r="J56504" t="s">
        <v>2149</v>
      </c>
      <c r="K56504" t="s">
        <v>1754</v>
      </c>
      <c r="L56504" t="s">
        <v>12222</v>
      </c>
    </row>
    <row r="56505" spans="1:12" x14ac:dyDescent="0.45">
      <c r="A56505">
        <v>31184146</v>
      </c>
      <c r="B56505" t="s">
        <v>43617</v>
      </c>
      <c r="C56505">
        <v>8728907</v>
      </c>
      <c r="D56505" t="s">
        <v>274</v>
      </c>
      <c r="E56505" t="s">
        <v>39721</v>
      </c>
      <c r="F56505" t="s">
        <v>132</v>
      </c>
      <c r="G56505">
        <v>57209258908</v>
      </c>
      <c r="H56505" t="s">
        <v>1743</v>
      </c>
      <c r="I56505" t="s">
        <v>648</v>
      </c>
      <c r="J56505" t="s">
        <v>1788</v>
      </c>
      <c r="K56505" t="s">
        <v>205</v>
      </c>
      <c r="L56505" t="s">
        <v>132</v>
      </c>
    </row>
    <row r="56506" spans="1:12" x14ac:dyDescent="0.45">
      <c r="A56506">
        <v>31184148</v>
      </c>
      <c r="B56506" t="s">
        <v>12059</v>
      </c>
      <c r="C56506">
        <v>11338000</v>
      </c>
      <c r="D56506" t="s">
        <v>5441</v>
      </c>
      <c r="E56506" t="s">
        <v>12060</v>
      </c>
      <c r="F56506" t="s">
        <v>1183</v>
      </c>
      <c r="G56506">
        <v>57208669918</v>
      </c>
      <c r="H56506" t="s">
        <v>49035</v>
      </c>
      <c r="I56506" t="s">
        <v>45536</v>
      </c>
      <c r="J56506" t="s">
        <v>49036</v>
      </c>
      <c r="K56506" t="s">
        <v>865</v>
      </c>
      <c r="L56506" t="s">
        <v>2370</v>
      </c>
    </row>
    <row r="56507" spans="1:12" x14ac:dyDescent="0.45">
      <c r="A56507">
        <v>31184148</v>
      </c>
      <c r="B56507" t="s">
        <v>12059</v>
      </c>
      <c r="C56507">
        <v>11338000</v>
      </c>
      <c r="D56507" t="s">
        <v>5441</v>
      </c>
      <c r="E56507" t="s">
        <v>12060</v>
      </c>
      <c r="F56507" t="s">
        <v>1183</v>
      </c>
      <c r="G56507">
        <v>57195221752</v>
      </c>
      <c r="H56507" t="s">
        <v>49037</v>
      </c>
      <c r="I56507" t="s">
        <v>34631</v>
      </c>
      <c r="J56507" t="s">
        <v>49038</v>
      </c>
      <c r="K56507" t="s">
        <v>2488</v>
      </c>
      <c r="L56507" t="s">
        <v>1681</v>
      </c>
    </row>
    <row r="56508" spans="1:12" x14ac:dyDescent="0.45">
      <c r="A56508">
        <v>31184148</v>
      </c>
      <c r="B56508" t="s">
        <v>12059</v>
      </c>
      <c r="C56508">
        <v>11338000</v>
      </c>
      <c r="D56508" t="s">
        <v>5441</v>
      </c>
      <c r="E56508" t="s">
        <v>12060</v>
      </c>
      <c r="F56508" t="s">
        <v>1183</v>
      </c>
      <c r="G56508">
        <v>57209260231</v>
      </c>
      <c r="H56508" t="s">
        <v>49039</v>
      </c>
      <c r="I56508" t="s">
        <v>49040</v>
      </c>
      <c r="J56508" t="s">
        <v>49041</v>
      </c>
      <c r="K56508" t="s">
        <v>11023</v>
      </c>
      <c r="L56508" t="s">
        <v>2370</v>
      </c>
    </row>
    <row r="56509" spans="1:12" x14ac:dyDescent="0.45">
      <c r="A56509">
        <v>31184148</v>
      </c>
      <c r="B56509" t="s">
        <v>12059</v>
      </c>
      <c r="C56509">
        <v>11338000</v>
      </c>
      <c r="D56509" t="s">
        <v>5441</v>
      </c>
      <c r="E56509" t="s">
        <v>12060</v>
      </c>
      <c r="F56509" t="s">
        <v>1183</v>
      </c>
      <c r="G56509">
        <v>55644926800</v>
      </c>
      <c r="H56509" t="s">
        <v>49042</v>
      </c>
      <c r="I56509" t="s">
        <v>49043</v>
      </c>
      <c r="J56509" t="s">
        <v>7813</v>
      </c>
      <c r="K56509" t="s">
        <v>4076</v>
      </c>
      <c r="L56509" t="s">
        <v>2370</v>
      </c>
    </row>
    <row r="56510" spans="1:12" x14ac:dyDescent="0.45">
      <c r="A56510">
        <v>31184148</v>
      </c>
      <c r="B56510" t="s">
        <v>12059</v>
      </c>
      <c r="C56510">
        <v>11338000</v>
      </c>
      <c r="D56510" t="s">
        <v>5441</v>
      </c>
      <c r="E56510" t="s">
        <v>12060</v>
      </c>
      <c r="F56510" t="s">
        <v>1183</v>
      </c>
      <c r="G56510">
        <v>57061186700</v>
      </c>
      <c r="H56510" t="s">
        <v>19653</v>
      </c>
      <c r="I56510" t="s">
        <v>648</v>
      </c>
      <c r="J56510" t="s">
        <v>1030</v>
      </c>
      <c r="K56510" t="s">
        <v>89</v>
      </c>
      <c r="L56510" t="s">
        <v>1681</v>
      </c>
    </row>
    <row r="56511" spans="1:12" x14ac:dyDescent="0.45">
      <c r="A56511">
        <v>31184148</v>
      </c>
      <c r="B56511" t="s">
        <v>12059</v>
      </c>
      <c r="C56511">
        <v>11338000</v>
      </c>
      <c r="D56511" t="s">
        <v>5441</v>
      </c>
      <c r="E56511" t="s">
        <v>12060</v>
      </c>
      <c r="F56511" t="s">
        <v>1183</v>
      </c>
      <c r="G56511">
        <v>55722052700</v>
      </c>
      <c r="H56511" t="s">
        <v>12071</v>
      </c>
      <c r="I56511" t="s">
        <v>5441</v>
      </c>
      <c r="J56511" t="s">
        <v>12072</v>
      </c>
      <c r="K56511" t="s">
        <v>328</v>
      </c>
      <c r="L56511" t="s">
        <v>2370</v>
      </c>
    </row>
    <row r="56512" spans="1:12" x14ac:dyDescent="0.45">
      <c r="A56512">
        <v>31184487</v>
      </c>
      <c r="B56512" t="s">
        <v>25397</v>
      </c>
      <c r="C56512">
        <v>8066635</v>
      </c>
      <c r="D56512" t="s">
        <v>25398</v>
      </c>
      <c r="E56512" t="s">
        <v>22843</v>
      </c>
      <c r="F56512" t="s">
        <v>604</v>
      </c>
      <c r="G56512">
        <v>56180254200</v>
      </c>
      <c r="H56512" t="s">
        <v>1733</v>
      </c>
      <c r="I56512" t="s">
        <v>648</v>
      </c>
      <c r="J56512" t="s">
        <v>565</v>
      </c>
      <c r="K56512" t="s">
        <v>36</v>
      </c>
      <c r="L56512" t="s">
        <v>604</v>
      </c>
    </row>
    <row r="56513" spans="1:12" x14ac:dyDescent="0.45">
      <c r="A56513">
        <v>31184487</v>
      </c>
      <c r="B56513" t="s">
        <v>25397</v>
      </c>
      <c r="C56513">
        <v>8066635</v>
      </c>
      <c r="D56513" t="s">
        <v>25398</v>
      </c>
      <c r="E56513" t="s">
        <v>22843</v>
      </c>
      <c r="F56513" t="s">
        <v>604</v>
      </c>
      <c r="G56513">
        <v>56704560300</v>
      </c>
      <c r="H56513" t="s">
        <v>25415</v>
      </c>
      <c r="I56513" t="s">
        <v>5758</v>
      </c>
      <c r="J56513" t="s">
        <v>25416</v>
      </c>
      <c r="K56513" t="s">
        <v>505</v>
      </c>
      <c r="L56513" t="s">
        <v>604</v>
      </c>
    </row>
    <row r="56514" spans="1:12" x14ac:dyDescent="0.45">
      <c r="A56514">
        <v>31184487</v>
      </c>
      <c r="B56514" t="s">
        <v>25397</v>
      </c>
      <c r="C56514">
        <v>8066635</v>
      </c>
      <c r="D56514" t="s">
        <v>25398</v>
      </c>
      <c r="E56514" t="s">
        <v>22843</v>
      </c>
      <c r="F56514" t="s">
        <v>604</v>
      </c>
      <c r="G56514">
        <v>7004970314</v>
      </c>
      <c r="H56514" t="s">
        <v>25403</v>
      </c>
      <c r="I56514" t="s">
        <v>25398</v>
      </c>
      <c r="J56514" t="s">
        <v>134</v>
      </c>
      <c r="K56514" t="s">
        <v>135</v>
      </c>
      <c r="L56514" t="s">
        <v>604</v>
      </c>
    </row>
    <row r="56515" spans="1:12" x14ac:dyDescent="0.45">
      <c r="A56515">
        <v>31184588</v>
      </c>
      <c r="B56515" t="s">
        <v>49044</v>
      </c>
      <c r="C56515">
        <v>1860472</v>
      </c>
      <c r="D56515" t="s">
        <v>49045</v>
      </c>
      <c r="E56515" t="s">
        <v>49046</v>
      </c>
      <c r="F56515" t="s">
        <v>1139</v>
      </c>
      <c r="G56515">
        <v>55948348400</v>
      </c>
      <c r="H56515" t="s">
        <v>6538</v>
      </c>
      <c r="I56515" t="s">
        <v>1526</v>
      </c>
      <c r="J56515" t="s">
        <v>1526</v>
      </c>
      <c r="K56515" t="s">
        <v>397</v>
      </c>
      <c r="L56515" t="s">
        <v>1139</v>
      </c>
    </row>
    <row r="56516" spans="1:12" x14ac:dyDescent="0.45">
      <c r="A56516">
        <v>31184588</v>
      </c>
      <c r="B56516" t="s">
        <v>49044</v>
      </c>
      <c r="C56516">
        <v>1860472</v>
      </c>
      <c r="D56516" t="s">
        <v>49045</v>
      </c>
      <c r="E56516" t="s">
        <v>49046</v>
      </c>
      <c r="F56516" t="s">
        <v>1139</v>
      </c>
      <c r="G56516">
        <v>57203610995</v>
      </c>
      <c r="H56516" t="s">
        <v>12855</v>
      </c>
      <c r="I56516" t="s">
        <v>5448</v>
      </c>
      <c r="J56516" t="s">
        <v>9654</v>
      </c>
      <c r="K56516" t="s">
        <v>5760</v>
      </c>
      <c r="L56516" t="s">
        <v>1139</v>
      </c>
    </row>
    <row r="56517" spans="1:12" x14ac:dyDescent="0.45">
      <c r="A56517">
        <v>31184588</v>
      </c>
      <c r="B56517" t="s">
        <v>49044</v>
      </c>
      <c r="C56517">
        <v>1860472</v>
      </c>
      <c r="D56517" t="s">
        <v>49045</v>
      </c>
      <c r="E56517" t="s">
        <v>49046</v>
      </c>
      <c r="F56517" t="s">
        <v>1139</v>
      </c>
      <c r="G56517">
        <v>56071078900</v>
      </c>
      <c r="H56517" t="s">
        <v>49047</v>
      </c>
      <c r="I56517" t="s">
        <v>49048</v>
      </c>
      <c r="J56517" t="s">
        <v>4064</v>
      </c>
      <c r="K56517" t="s">
        <v>74</v>
      </c>
      <c r="L56517" t="s">
        <v>1139</v>
      </c>
    </row>
    <row r="56518" spans="1:12" x14ac:dyDescent="0.45">
      <c r="A56518">
        <v>31184588</v>
      </c>
      <c r="B56518" t="s">
        <v>49044</v>
      </c>
      <c r="C56518">
        <v>1860472</v>
      </c>
      <c r="D56518" t="s">
        <v>49045</v>
      </c>
      <c r="E56518" t="s">
        <v>49046</v>
      </c>
      <c r="F56518" t="s">
        <v>1139</v>
      </c>
      <c r="G56518">
        <v>55659004100</v>
      </c>
      <c r="H56518" t="s">
        <v>49049</v>
      </c>
      <c r="I56518" t="s">
        <v>49050</v>
      </c>
      <c r="J56518" t="s">
        <v>49051</v>
      </c>
      <c r="K56518" t="s">
        <v>1528</v>
      </c>
      <c r="L56518" t="s">
        <v>1139</v>
      </c>
    </row>
    <row r="56519" spans="1:12" x14ac:dyDescent="0.45">
      <c r="A56519">
        <v>31184588</v>
      </c>
      <c r="B56519" t="s">
        <v>49044</v>
      </c>
      <c r="C56519">
        <v>1860472</v>
      </c>
      <c r="D56519" t="s">
        <v>49045</v>
      </c>
      <c r="E56519" t="s">
        <v>49046</v>
      </c>
      <c r="F56519" t="s">
        <v>1139</v>
      </c>
      <c r="G56519">
        <v>56758157300</v>
      </c>
      <c r="H56519" t="s">
        <v>45644</v>
      </c>
      <c r="I56519" t="s">
        <v>7932</v>
      </c>
      <c r="J56519" t="s">
        <v>4822</v>
      </c>
      <c r="K56519" t="s">
        <v>1719</v>
      </c>
      <c r="L56519" t="s">
        <v>1139</v>
      </c>
    </row>
    <row r="56520" spans="1:12" x14ac:dyDescent="0.45">
      <c r="A56520">
        <v>31184588</v>
      </c>
      <c r="B56520" t="s">
        <v>49044</v>
      </c>
      <c r="C56520">
        <v>1860472</v>
      </c>
      <c r="D56520" t="s">
        <v>49045</v>
      </c>
      <c r="E56520" t="s">
        <v>49046</v>
      </c>
      <c r="F56520" t="s">
        <v>1139</v>
      </c>
      <c r="G56520">
        <v>7202188495</v>
      </c>
      <c r="H56520" t="s">
        <v>38669</v>
      </c>
      <c r="I56520" t="s">
        <v>23266</v>
      </c>
      <c r="J56520" t="s">
        <v>13317</v>
      </c>
      <c r="K56520" t="s">
        <v>5030</v>
      </c>
      <c r="L56520" t="s">
        <v>1139</v>
      </c>
    </row>
    <row r="56521" spans="1:12" x14ac:dyDescent="0.45">
      <c r="A56521">
        <v>31184588</v>
      </c>
      <c r="B56521" t="s">
        <v>49044</v>
      </c>
      <c r="C56521">
        <v>1860472</v>
      </c>
      <c r="D56521" t="s">
        <v>49045</v>
      </c>
      <c r="E56521" t="s">
        <v>49046</v>
      </c>
      <c r="F56521" t="s">
        <v>1139</v>
      </c>
      <c r="G56521">
        <v>7004120416</v>
      </c>
      <c r="H56521" t="s">
        <v>49052</v>
      </c>
      <c r="I56521" t="s">
        <v>49045</v>
      </c>
      <c r="J56521" t="s">
        <v>49053</v>
      </c>
      <c r="K56521" t="s">
        <v>20334</v>
      </c>
      <c r="L56521" t="s">
        <v>1139</v>
      </c>
    </row>
    <row r="56522" spans="1:12" x14ac:dyDescent="0.45">
      <c r="A56522">
        <v>31184588</v>
      </c>
      <c r="B56522" t="s">
        <v>49044</v>
      </c>
      <c r="C56522">
        <v>1860472</v>
      </c>
      <c r="D56522" t="s">
        <v>49045</v>
      </c>
      <c r="E56522" t="s">
        <v>49046</v>
      </c>
      <c r="F56522" t="s">
        <v>1139</v>
      </c>
      <c r="G56522">
        <v>56092574400</v>
      </c>
      <c r="H56522" t="s">
        <v>40673</v>
      </c>
      <c r="I56522" t="s">
        <v>40674</v>
      </c>
      <c r="J56522" t="s">
        <v>40675</v>
      </c>
      <c r="K56522" t="s">
        <v>10178</v>
      </c>
      <c r="L56522" t="s">
        <v>11283</v>
      </c>
    </row>
    <row r="56523" spans="1:12" x14ac:dyDescent="0.45">
      <c r="A56523">
        <v>31184597</v>
      </c>
      <c r="B56523" t="s">
        <v>4462</v>
      </c>
      <c r="C56523">
        <v>1973481</v>
      </c>
      <c r="D56523" t="s">
        <v>1742</v>
      </c>
      <c r="E56523" t="s">
        <v>4458</v>
      </c>
      <c r="F56523" t="s">
        <v>1665</v>
      </c>
      <c r="G56523">
        <v>7402595494</v>
      </c>
      <c r="H56523" t="s">
        <v>23544</v>
      </c>
      <c r="I56523" t="s">
        <v>5177</v>
      </c>
      <c r="J56523" t="s">
        <v>49054</v>
      </c>
      <c r="K56523" t="s">
        <v>53</v>
      </c>
      <c r="L56523" t="s">
        <v>1691</v>
      </c>
    </row>
    <row r="56524" spans="1:12" x14ac:dyDescent="0.45">
      <c r="A56524">
        <v>31184597</v>
      </c>
      <c r="B56524" t="s">
        <v>12581</v>
      </c>
      <c r="C56524">
        <v>1868696</v>
      </c>
      <c r="D56524" t="s">
        <v>12582</v>
      </c>
      <c r="E56524" t="s">
        <v>12583</v>
      </c>
      <c r="F56524" t="s">
        <v>383</v>
      </c>
      <c r="G56524">
        <v>7402595494</v>
      </c>
      <c r="H56524" t="s">
        <v>23544</v>
      </c>
      <c r="I56524" t="s">
        <v>5177</v>
      </c>
      <c r="J56524" t="s">
        <v>49054</v>
      </c>
      <c r="K56524" t="s">
        <v>53</v>
      </c>
      <c r="L56524" t="s">
        <v>1691</v>
      </c>
    </row>
    <row r="56525" spans="1:12" x14ac:dyDescent="0.45">
      <c r="A56525">
        <v>31184597</v>
      </c>
      <c r="B56525" t="s">
        <v>4462</v>
      </c>
      <c r="C56525">
        <v>1973481</v>
      </c>
      <c r="D56525" t="s">
        <v>1742</v>
      </c>
      <c r="E56525" t="s">
        <v>4458</v>
      </c>
      <c r="F56525" t="s">
        <v>1665</v>
      </c>
      <c r="G56525">
        <v>57209459474</v>
      </c>
      <c r="H56525" t="s">
        <v>4475</v>
      </c>
      <c r="I56525" t="s">
        <v>1742</v>
      </c>
      <c r="J56525" t="s">
        <v>4476</v>
      </c>
      <c r="K56525" t="s">
        <v>296</v>
      </c>
      <c r="L56525" t="s">
        <v>1691</v>
      </c>
    </row>
    <row r="56526" spans="1:12" x14ac:dyDescent="0.45">
      <c r="A56526">
        <v>31184597</v>
      </c>
      <c r="B56526" t="s">
        <v>12581</v>
      </c>
      <c r="C56526">
        <v>1868696</v>
      </c>
      <c r="D56526" t="s">
        <v>12582</v>
      </c>
      <c r="E56526" t="s">
        <v>12583</v>
      </c>
      <c r="F56526" t="s">
        <v>383</v>
      </c>
      <c r="G56526">
        <v>57209459474</v>
      </c>
      <c r="H56526" t="s">
        <v>4475</v>
      </c>
      <c r="I56526" t="s">
        <v>1742</v>
      </c>
      <c r="J56526" t="s">
        <v>4476</v>
      </c>
      <c r="K56526" t="s">
        <v>296</v>
      </c>
      <c r="L56526" t="s">
        <v>1691</v>
      </c>
    </row>
    <row r="56527" spans="1:12" x14ac:dyDescent="0.45">
      <c r="A56527">
        <v>31184597</v>
      </c>
      <c r="B56527" t="s">
        <v>4462</v>
      </c>
      <c r="C56527">
        <v>1973481</v>
      </c>
      <c r="D56527" t="s">
        <v>1742</v>
      </c>
      <c r="E56527" t="s">
        <v>4458</v>
      </c>
      <c r="F56527" t="s">
        <v>1665</v>
      </c>
      <c r="G56527">
        <v>36554608900</v>
      </c>
      <c r="H56527" t="s">
        <v>49055</v>
      </c>
      <c r="I56527" t="s">
        <v>47643</v>
      </c>
      <c r="J56527" t="s">
        <v>1121</v>
      </c>
      <c r="K56527" t="s">
        <v>70</v>
      </c>
      <c r="L56527" t="s">
        <v>1691</v>
      </c>
    </row>
    <row r="56528" spans="1:12" x14ac:dyDescent="0.45">
      <c r="A56528">
        <v>31184597</v>
      </c>
      <c r="B56528" t="s">
        <v>12581</v>
      </c>
      <c r="C56528">
        <v>1868696</v>
      </c>
      <c r="D56528" t="s">
        <v>12582</v>
      </c>
      <c r="E56528" t="s">
        <v>12583</v>
      </c>
      <c r="F56528" t="s">
        <v>383</v>
      </c>
      <c r="G56528">
        <v>36554608900</v>
      </c>
      <c r="H56528" t="s">
        <v>49055</v>
      </c>
      <c r="I56528" t="s">
        <v>47643</v>
      </c>
      <c r="J56528" t="s">
        <v>1121</v>
      </c>
      <c r="K56528" t="s">
        <v>70</v>
      </c>
      <c r="L56528" t="s">
        <v>1691</v>
      </c>
    </row>
    <row r="56529" spans="1:12" x14ac:dyDescent="0.45">
      <c r="A56529">
        <v>31184597</v>
      </c>
      <c r="B56529" t="s">
        <v>4462</v>
      </c>
      <c r="C56529">
        <v>1973481</v>
      </c>
      <c r="D56529" t="s">
        <v>1742</v>
      </c>
      <c r="E56529" t="s">
        <v>4458</v>
      </c>
      <c r="F56529" t="s">
        <v>1665</v>
      </c>
      <c r="G56529">
        <v>57209460346</v>
      </c>
      <c r="H56529" t="s">
        <v>4470</v>
      </c>
      <c r="I56529" t="s">
        <v>569</v>
      </c>
      <c r="J56529" t="s">
        <v>49056</v>
      </c>
      <c r="K56529" t="s">
        <v>3300</v>
      </c>
      <c r="L56529" t="s">
        <v>1691</v>
      </c>
    </row>
    <row r="56530" spans="1:12" x14ac:dyDescent="0.45">
      <c r="A56530">
        <v>31184597</v>
      </c>
      <c r="B56530" t="s">
        <v>12581</v>
      </c>
      <c r="C56530">
        <v>1868696</v>
      </c>
      <c r="D56530" t="s">
        <v>12582</v>
      </c>
      <c r="E56530" t="s">
        <v>12583</v>
      </c>
      <c r="F56530" t="s">
        <v>383</v>
      </c>
      <c r="G56530">
        <v>57209460346</v>
      </c>
      <c r="H56530" t="s">
        <v>4470</v>
      </c>
      <c r="I56530" t="s">
        <v>569</v>
      </c>
      <c r="J56530" t="s">
        <v>49056</v>
      </c>
      <c r="K56530" t="s">
        <v>3300</v>
      </c>
      <c r="L56530" t="s">
        <v>1691</v>
      </c>
    </row>
    <row r="56531" spans="1:12" x14ac:dyDescent="0.45">
      <c r="A56531">
        <v>31184597</v>
      </c>
      <c r="B56531" t="s">
        <v>4462</v>
      </c>
      <c r="C56531">
        <v>1973481</v>
      </c>
      <c r="D56531" t="s">
        <v>1742</v>
      </c>
      <c r="E56531" t="s">
        <v>4458</v>
      </c>
      <c r="F56531" t="s">
        <v>1665</v>
      </c>
      <c r="G56531">
        <v>57210012682</v>
      </c>
      <c r="H56531" t="s">
        <v>34877</v>
      </c>
      <c r="I56531" t="s">
        <v>51</v>
      </c>
      <c r="J56531" t="s">
        <v>655</v>
      </c>
      <c r="K56531" t="s">
        <v>36</v>
      </c>
      <c r="L56531" t="s">
        <v>1691</v>
      </c>
    </row>
    <row r="56532" spans="1:12" x14ac:dyDescent="0.45">
      <c r="A56532">
        <v>31184597</v>
      </c>
      <c r="B56532" t="s">
        <v>12581</v>
      </c>
      <c r="C56532">
        <v>1868696</v>
      </c>
      <c r="D56532" t="s">
        <v>12582</v>
      </c>
      <c r="E56532" t="s">
        <v>12583</v>
      </c>
      <c r="F56532" t="s">
        <v>383</v>
      </c>
      <c r="G56532">
        <v>57210012682</v>
      </c>
      <c r="H56532" t="s">
        <v>34877</v>
      </c>
      <c r="I56532" t="s">
        <v>51</v>
      </c>
      <c r="J56532" t="s">
        <v>655</v>
      </c>
      <c r="K56532" t="s">
        <v>36</v>
      </c>
      <c r="L56532" t="s">
        <v>1691</v>
      </c>
    </row>
    <row r="56533" spans="1:12" x14ac:dyDescent="0.45">
      <c r="A56533">
        <v>31184597</v>
      </c>
      <c r="B56533" t="s">
        <v>4462</v>
      </c>
      <c r="C56533">
        <v>1973481</v>
      </c>
      <c r="D56533" t="s">
        <v>1742</v>
      </c>
      <c r="E56533" t="s">
        <v>4458</v>
      </c>
      <c r="F56533" t="s">
        <v>1665</v>
      </c>
      <c r="G56533">
        <v>7402595494</v>
      </c>
      <c r="H56533" t="s">
        <v>23544</v>
      </c>
      <c r="I56533" t="s">
        <v>5177</v>
      </c>
      <c r="J56533" t="s">
        <v>49054</v>
      </c>
      <c r="K56533" t="s">
        <v>53</v>
      </c>
      <c r="L56533" t="s">
        <v>1691</v>
      </c>
    </row>
    <row r="56534" spans="1:12" x14ac:dyDescent="0.45">
      <c r="A56534">
        <v>31184597</v>
      </c>
      <c r="B56534" t="s">
        <v>12581</v>
      </c>
      <c r="C56534">
        <v>1868696</v>
      </c>
      <c r="D56534" t="s">
        <v>12582</v>
      </c>
      <c r="E56534" t="s">
        <v>12583</v>
      </c>
      <c r="F56534" t="s">
        <v>383</v>
      </c>
      <c r="G56534">
        <v>7402595494</v>
      </c>
      <c r="H56534" t="s">
        <v>23544</v>
      </c>
      <c r="I56534" t="s">
        <v>5177</v>
      </c>
      <c r="J56534" t="s">
        <v>49054</v>
      </c>
      <c r="K56534" t="s">
        <v>53</v>
      </c>
      <c r="L56534" t="s">
        <v>1691</v>
      </c>
    </row>
    <row r="56535" spans="1:12" x14ac:dyDescent="0.45">
      <c r="A56535">
        <v>31184597</v>
      </c>
      <c r="B56535" t="s">
        <v>4462</v>
      </c>
      <c r="C56535">
        <v>1973481</v>
      </c>
      <c r="D56535" t="s">
        <v>1742</v>
      </c>
      <c r="E56535" t="s">
        <v>4458</v>
      </c>
      <c r="F56535" t="s">
        <v>1665</v>
      </c>
      <c r="G56535">
        <v>57209459474</v>
      </c>
      <c r="H56535" t="s">
        <v>4475</v>
      </c>
      <c r="I56535" t="s">
        <v>1742</v>
      </c>
      <c r="J56535" t="s">
        <v>4476</v>
      </c>
      <c r="K56535" t="s">
        <v>296</v>
      </c>
      <c r="L56535" t="s">
        <v>1691</v>
      </c>
    </row>
    <row r="56536" spans="1:12" x14ac:dyDescent="0.45">
      <c r="A56536">
        <v>31184597</v>
      </c>
      <c r="B56536" t="s">
        <v>12581</v>
      </c>
      <c r="C56536">
        <v>1868696</v>
      </c>
      <c r="D56536" t="s">
        <v>12582</v>
      </c>
      <c r="E56536" t="s">
        <v>12583</v>
      </c>
      <c r="F56536" t="s">
        <v>383</v>
      </c>
      <c r="G56536">
        <v>57209459474</v>
      </c>
      <c r="H56536" t="s">
        <v>4475</v>
      </c>
      <c r="I56536" t="s">
        <v>1742</v>
      </c>
      <c r="J56536" t="s">
        <v>4476</v>
      </c>
      <c r="K56536" t="s">
        <v>296</v>
      </c>
      <c r="L56536" t="s">
        <v>1691</v>
      </c>
    </row>
    <row r="56537" spans="1:12" x14ac:dyDescent="0.45">
      <c r="A56537">
        <v>31184597</v>
      </c>
      <c r="B56537" t="s">
        <v>4462</v>
      </c>
      <c r="C56537">
        <v>1973481</v>
      </c>
      <c r="D56537" t="s">
        <v>1742</v>
      </c>
      <c r="E56537" t="s">
        <v>4458</v>
      </c>
      <c r="F56537" t="s">
        <v>1665</v>
      </c>
      <c r="G56537">
        <v>7101838199</v>
      </c>
      <c r="H56537" t="s">
        <v>49057</v>
      </c>
      <c r="I56537" t="s">
        <v>49058</v>
      </c>
      <c r="J56537" t="s">
        <v>4976</v>
      </c>
      <c r="K56537" t="s">
        <v>205</v>
      </c>
      <c r="L56537" t="s">
        <v>1691</v>
      </c>
    </row>
    <row r="56538" spans="1:12" x14ac:dyDescent="0.45">
      <c r="A56538">
        <v>31184597</v>
      </c>
      <c r="B56538" t="s">
        <v>12581</v>
      </c>
      <c r="C56538">
        <v>1868696</v>
      </c>
      <c r="D56538" t="s">
        <v>12582</v>
      </c>
      <c r="E56538" t="s">
        <v>12583</v>
      </c>
      <c r="F56538" t="s">
        <v>383</v>
      </c>
      <c r="G56538">
        <v>7101838199</v>
      </c>
      <c r="H56538" t="s">
        <v>49057</v>
      </c>
      <c r="I56538" t="s">
        <v>49058</v>
      </c>
      <c r="J56538" t="s">
        <v>4976</v>
      </c>
      <c r="K56538" t="s">
        <v>205</v>
      </c>
      <c r="L56538" t="s">
        <v>1691</v>
      </c>
    </row>
    <row r="56539" spans="1:12" x14ac:dyDescent="0.45">
      <c r="A56539">
        <v>31184597</v>
      </c>
      <c r="B56539" t="s">
        <v>4462</v>
      </c>
      <c r="C56539">
        <v>1973481</v>
      </c>
      <c r="D56539" t="s">
        <v>1742</v>
      </c>
      <c r="E56539" t="s">
        <v>4458</v>
      </c>
      <c r="F56539" t="s">
        <v>1665</v>
      </c>
      <c r="G56539">
        <v>57209461079</v>
      </c>
      <c r="H56539" t="s">
        <v>3234</v>
      </c>
      <c r="I56539" t="s">
        <v>17</v>
      </c>
      <c r="J56539" t="s">
        <v>55</v>
      </c>
      <c r="K56539" t="s">
        <v>56</v>
      </c>
      <c r="L56539" t="s">
        <v>1691</v>
      </c>
    </row>
    <row r="56540" spans="1:12" x14ac:dyDescent="0.45">
      <c r="A56540">
        <v>31184597</v>
      </c>
      <c r="B56540" t="s">
        <v>12581</v>
      </c>
      <c r="C56540">
        <v>1868696</v>
      </c>
      <c r="D56540" t="s">
        <v>12582</v>
      </c>
      <c r="E56540" t="s">
        <v>12583</v>
      </c>
      <c r="F56540" t="s">
        <v>383</v>
      </c>
      <c r="G56540">
        <v>57209461079</v>
      </c>
      <c r="H56540" t="s">
        <v>3234</v>
      </c>
      <c r="I56540" t="s">
        <v>17</v>
      </c>
      <c r="J56540" t="s">
        <v>55</v>
      </c>
      <c r="K56540" t="s">
        <v>56</v>
      </c>
      <c r="L56540" t="s">
        <v>1691</v>
      </c>
    </row>
    <row r="56541" spans="1:12" x14ac:dyDescent="0.45">
      <c r="A56541">
        <v>31184597</v>
      </c>
      <c r="B56541" t="s">
        <v>4462</v>
      </c>
      <c r="C56541">
        <v>1973481</v>
      </c>
      <c r="D56541" t="s">
        <v>1742</v>
      </c>
      <c r="E56541" t="s">
        <v>4458</v>
      </c>
      <c r="F56541" t="s">
        <v>1665</v>
      </c>
      <c r="G56541">
        <v>55033586000</v>
      </c>
      <c r="H56541" t="s">
        <v>49059</v>
      </c>
      <c r="I56541" t="s">
        <v>49060</v>
      </c>
      <c r="J56541" t="s">
        <v>49061</v>
      </c>
      <c r="K56541" t="s">
        <v>7006</v>
      </c>
      <c r="L56541" t="s">
        <v>1691</v>
      </c>
    </row>
    <row r="56542" spans="1:12" x14ac:dyDescent="0.45">
      <c r="A56542">
        <v>31184597</v>
      </c>
      <c r="B56542" t="s">
        <v>12581</v>
      </c>
      <c r="C56542">
        <v>1868696</v>
      </c>
      <c r="D56542" t="s">
        <v>12582</v>
      </c>
      <c r="E56542" t="s">
        <v>12583</v>
      </c>
      <c r="F56542" t="s">
        <v>383</v>
      </c>
      <c r="G56542">
        <v>55033586000</v>
      </c>
      <c r="H56542" t="s">
        <v>49059</v>
      </c>
      <c r="I56542" t="s">
        <v>49060</v>
      </c>
      <c r="J56542" t="s">
        <v>49061</v>
      </c>
      <c r="K56542" t="s">
        <v>7006</v>
      </c>
      <c r="L56542" t="s">
        <v>1691</v>
      </c>
    </row>
    <row r="56543" spans="1:12" x14ac:dyDescent="0.45">
      <c r="A56543">
        <v>31184597</v>
      </c>
      <c r="B56543" t="s">
        <v>4462</v>
      </c>
      <c r="C56543">
        <v>1973481</v>
      </c>
      <c r="D56543" t="s">
        <v>1742</v>
      </c>
      <c r="E56543" t="s">
        <v>4458</v>
      </c>
      <c r="F56543" t="s">
        <v>1665</v>
      </c>
      <c r="G56543">
        <v>57209461079</v>
      </c>
      <c r="H56543" t="s">
        <v>3234</v>
      </c>
      <c r="I56543" t="s">
        <v>17</v>
      </c>
      <c r="J56543" t="s">
        <v>55</v>
      </c>
      <c r="K56543" t="s">
        <v>56</v>
      </c>
      <c r="L56543" t="s">
        <v>1691</v>
      </c>
    </row>
    <row r="56544" spans="1:12" x14ac:dyDescent="0.45">
      <c r="A56544">
        <v>31184597</v>
      </c>
      <c r="B56544" t="s">
        <v>12581</v>
      </c>
      <c r="C56544">
        <v>1868696</v>
      </c>
      <c r="D56544" t="s">
        <v>12582</v>
      </c>
      <c r="E56544" t="s">
        <v>12583</v>
      </c>
      <c r="F56544" t="s">
        <v>383</v>
      </c>
      <c r="G56544">
        <v>57209461079</v>
      </c>
      <c r="H56544" t="s">
        <v>3234</v>
      </c>
      <c r="I56544" t="s">
        <v>17</v>
      </c>
      <c r="J56544" t="s">
        <v>55</v>
      </c>
      <c r="K56544" t="s">
        <v>56</v>
      </c>
      <c r="L56544" t="s">
        <v>1691</v>
      </c>
    </row>
    <row r="56545" spans="1:12" x14ac:dyDescent="0.45">
      <c r="A56545">
        <v>31184597</v>
      </c>
      <c r="B56545" t="s">
        <v>4462</v>
      </c>
      <c r="C56545">
        <v>1973481</v>
      </c>
      <c r="D56545" t="s">
        <v>1742</v>
      </c>
      <c r="E56545" t="s">
        <v>4458</v>
      </c>
      <c r="F56545" t="s">
        <v>1665</v>
      </c>
      <c r="G56545">
        <v>36554608900</v>
      </c>
      <c r="H56545" t="s">
        <v>49055</v>
      </c>
      <c r="I56545" t="s">
        <v>47643</v>
      </c>
      <c r="J56545" t="s">
        <v>1121</v>
      </c>
      <c r="K56545" t="s">
        <v>70</v>
      </c>
      <c r="L56545" t="s">
        <v>1691</v>
      </c>
    </row>
    <row r="56546" spans="1:12" x14ac:dyDescent="0.45">
      <c r="A56546">
        <v>31184597</v>
      </c>
      <c r="B56546" t="s">
        <v>12581</v>
      </c>
      <c r="C56546">
        <v>1868696</v>
      </c>
      <c r="D56546" t="s">
        <v>12582</v>
      </c>
      <c r="E56546" t="s">
        <v>12583</v>
      </c>
      <c r="F56546" t="s">
        <v>383</v>
      </c>
      <c r="G56546">
        <v>36554608900</v>
      </c>
      <c r="H56546" t="s">
        <v>49055</v>
      </c>
      <c r="I56546" t="s">
        <v>47643</v>
      </c>
      <c r="J56546" t="s">
        <v>1121</v>
      </c>
      <c r="K56546" t="s">
        <v>70</v>
      </c>
      <c r="L56546" t="s">
        <v>1691</v>
      </c>
    </row>
    <row r="56547" spans="1:12" x14ac:dyDescent="0.45">
      <c r="A56547">
        <v>31184597</v>
      </c>
      <c r="B56547" t="s">
        <v>4462</v>
      </c>
      <c r="C56547">
        <v>1973481</v>
      </c>
      <c r="D56547" t="s">
        <v>1742</v>
      </c>
      <c r="E56547" t="s">
        <v>4458</v>
      </c>
      <c r="F56547" t="s">
        <v>1665</v>
      </c>
      <c r="G56547">
        <v>24294144900</v>
      </c>
      <c r="H56547" t="s">
        <v>12593</v>
      </c>
      <c r="I56547" t="s">
        <v>12582</v>
      </c>
      <c r="J56547" t="s">
        <v>12594</v>
      </c>
      <c r="K56547" t="s">
        <v>261</v>
      </c>
      <c r="L56547" t="s">
        <v>1691</v>
      </c>
    </row>
    <row r="56548" spans="1:12" x14ac:dyDescent="0.45">
      <c r="A56548">
        <v>31184597</v>
      </c>
      <c r="B56548" t="s">
        <v>12581</v>
      </c>
      <c r="C56548">
        <v>1868696</v>
      </c>
      <c r="D56548" t="s">
        <v>12582</v>
      </c>
      <c r="E56548" t="s">
        <v>12583</v>
      </c>
      <c r="F56548" t="s">
        <v>383</v>
      </c>
      <c r="G56548">
        <v>24294144900</v>
      </c>
      <c r="H56548" t="s">
        <v>12593</v>
      </c>
      <c r="I56548" t="s">
        <v>12582</v>
      </c>
      <c r="J56548" t="s">
        <v>12594</v>
      </c>
      <c r="K56548" t="s">
        <v>261</v>
      </c>
      <c r="L56548" t="s">
        <v>1691</v>
      </c>
    </row>
    <row r="56549" spans="1:12" x14ac:dyDescent="0.45">
      <c r="A56549">
        <v>31184597</v>
      </c>
      <c r="B56549" t="s">
        <v>4462</v>
      </c>
      <c r="C56549">
        <v>1973481</v>
      </c>
      <c r="D56549" t="s">
        <v>1742</v>
      </c>
      <c r="E56549" t="s">
        <v>4458</v>
      </c>
      <c r="F56549" t="s">
        <v>1665</v>
      </c>
      <c r="G56549">
        <v>57209460346</v>
      </c>
      <c r="H56549" t="s">
        <v>4470</v>
      </c>
      <c r="I56549" t="s">
        <v>569</v>
      </c>
      <c r="J56549" t="s">
        <v>49056</v>
      </c>
      <c r="K56549" t="s">
        <v>3300</v>
      </c>
      <c r="L56549" t="s">
        <v>1691</v>
      </c>
    </row>
    <row r="56550" spans="1:12" x14ac:dyDescent="0.45">
      <c r="A56550">
        <v>31184597</v>
      </c>
      <c r="B56550" t="s">
        <v>12581</v>
      </c>
      <c r="C56550">
        <v>1868696</v>
      </c>
      <c r="D56550" t="s">
        <v>12582</v>
      </c>
      <c r="E56550" t="s">
        <v>12583</v>
      </c>
      <c r="F56550" t="s">
        <v>383</v>
      </c>
      <c r="G56550">
        <v>57209460346</v>
      </c>
      <c r="H56550" t="s">
        <v>4470</v>
      </c>
      <c r="I56550" t="s">
        <v>569</v>
      </c>
      <c r="J56550" t="s">
        <v>49056</v>
      </c>
      <c r="K56550" t="s">
        <v>3300</v>
      </c>
      <c r="L56550" t="s">
        <v>1691</v>
      </c>
    </row>
    <row r="56551" spans="1:12" x14ac:dyDescent="0.45">
      <c r="A56551">
        <v>31184597</v>
      </c>
      <c r="B56551" t="s">
        <v>4462</v>
      </c>
      <c r="C56551">
        <v>1973481</v>
      </c>
      <c r="D56551" t="s">
        <v>1742</v>
      </c>
      <c r="E56551" t="s">
        <v>4458</v>
      </c>
      <c r="F56551" t="s">
        <v>1665</v>
      </c>
      <c r="G56551">
        <v>7101838199</v>
      </c>
      <c r="H56551" t="s">
        <v>49057</v>
      </c>
      <c r="I56551" t="s">
        <v>49058</v>
      </c>
      <c r="J56551" t="s">
        <v>4976</v>
      </c>
      <c r="K56551" t="s">
        <v>205</v>
      </c>
      <c r="L56551" t="s">
        <v>1691</v>
      </c>
    </row>
    <row r="56552" spans="1:12" x14ac:dyDescent="0.45">
      <c r="A56552">
        <v>31184597</v>
      </c>
      <c r="B56552" t="s">
        <v>12581</v>
      </c>
      <c r="C56552">
        <v>1868696</v>
      </c>
      <c r="D56552" t="s">
        <v>12582</v>
      </c>
      <c r="E56552" t="s">
        <v>12583</v>
      </c>
      <c r="F56552" t="s">
        <v>383</v>
      </c>
      <c r="G56552">
        <v>7101838199</v>
      </c>
      <c r="H56552" t="s">
        <v>49057</v>
      </c>
      <c r="I56552" t="s">
        <v>49058</v>
      </c>
      <c r="J56552" t="s">
        <v>4976</v>
      </c>
      <c r="K56552" t="s">
        <v>205</v>
      </c>
      <c r="L56552" t="s">
        <v>1691</v>
      </c>
    </row>
    <row r="56553" spans="1:12" x14ac:dyDescent="0.45">
      <c r="A56553">
        <v>31184597</v>
      </c>
      <c r="B56553" t="s">
        <v>4462</v>
      </c>
      <c r="C56553">
        <v>1973481</v>
      </c>
      <c r="D56553" t="s">
        <v>1742</v>
      </c>
      <c r="E56553" t="s">
        <v>4458</v>
      </c>
      <c r="F56553" t="s">
        <v>1665</v>
      </c>
      <c r="G56553">
        <v>24294144900</v>
      </c>
      <c r="H56553" t="s">
        <v>12593</v>
      </c>
      <c r="I56553" t="s">
        <v>12582</v>
      </c>
      <c r="J56553" t="s">
        <v>12594</v>
      </c>
      <c r="K56553" t="s">
        <v>261</v>
      </c>
      <c r="L56553" t="s">
        <v>1691</v>
      </c>
    </row>
    <row r="56554" spans="1:12" x14ac:dyDescent="0.45">
      <c r="A56554">
        <v>31184597</v>
      </c>
      <c r="B56554" t="s">
        <v>12581</v>
      </c>
      <c r="C56554">
        <v>1868696</v>
      </c>
      <c r="D56554" t="s">
        <v>12582</v>
      </c>
      <c r="E56554" t="s">
        <v>12583</v>
      </c>
      <c r="F56554" t="s">
        <v>383</v>
      </c>
      <c r="G56554">
        <v>24294144900</v>
      </c>
      <c r="H56554" t="s">
        <v>12593</v>
      </c>
      <c r="I56554" t="s">
        <v>12582</v>
      </c>
      <c r="J56554" t="s">
        <v>12594</v>
      </c>
      <c r="K56554" t="s">
        <v>261</v>
      </c>
      <c r="L56554" t="s">
        <v>1691</v>
      </c>
    </row>
    <row r="56555" spans="1:12" x14ac:dyDescent="0.45">
      <c r="A56555">
        <v>31184597</v>
      </c>
      <c r="B56555" t="s">
        <v>4462</v>
      </c>
      <c r="C56555">
        <v>1973481</v>
      </c>
      <c r="D56555" t="s">
        <v>1742</v>
      </c>
      <c r="E56555" t="s">
        <v>4458</v>
      </c>
      <c r="F56555" t="s">
        <v>1665</v>
      </c>
      <c r="G56555">
        <v>55033586000</v>
      </c>
      <c r="H56555" t="s">
        <v>49059</v>
      </c>
      <c r="I56555" t="s">
        <v>49060</v>
      </c>
      <c r="J56555" t="s">
        <v>49061</v>
      </c>
      <c r="K56555" t="s">
        <v>7006</v>
      </c>
      <c r="L56555" t="s">
        <v>1691</v>
      </c>
    </row>
    <row r="56556" spans="1:12" x14ac:dyDescent="0.45">
      <c r="A56556">
        <v>31184597</v>
      </c>
      <c r="B56556" t="s">
        <v>12581</v>
      </c>
      <c r="C56556">
        <v>1868696</v>
      </c>
      <c r="D56556" t="s">
        <v>12582</v>
      </c>
      <c r="E56556" t="s">
        <v>12583</v>
      </c>
      <c r="F56556" t="s">
        <v>383</v>
      </c>
      <c r="G56556">
        <v>55033586000</v>
      </c>
      <c r="H56556" t="s">
        <v>49059</v>
      </c>
      <c r="I56556" t="s">
        <v>49060</v>
      </c>
      <c r="J56556" t="s">
        <v>49061</v>
      </c>
      <c r="K56556" t="s">
        <v>7006</v>
      </c>
      <c r="L56556" t="s">
        <v>1691</v>
      </c>
    </row>
    <row r="56557" spans="1:12" x14ac:dyDescent="0.45">
      <c r="A56557">
        <v>31184597</v>
      </c>
      <c r="B56557" t="s">
        <v>4462</v>
      </c>
      <c r="C56557">
        <v>1973481</v>
      </c>
      <c r="D56557" t="s">
        <v>1742</v>
      </c>
      <c r="E56557" t="s">
        <v>4458</v>
      </c>
      <c r="F56557" t="s">
        <v>1665</v>
      </c>
      <c r="G56557">
        <v>57210012682</v>
      </c>
      <c r="H56557" t="s">
        <v>34877</v>
      </c>
      <c r="I56557" t="s">
        <v>51</v>
      </c>
      <c r="J56557" t="s">
        <v>655</v>
      </c>
      <c r="K56557" t="s">
        <v>36</v>
      </c>
      <c r="L56557" t="s">
        <v>1691</v>
      </c>
    </row>
    <row r="56558" spans="1:12" x14ac:dyDescent="0.45">
      <c r="A56558">
        <v>31184597</v>
      </c>
      <c r="B56558" t="s">
        <v>12581</v>
      </c>
      <c r="C56558">
        <v>1868696</v>
      </c>
      <c r="D56558" t="s">
        <v>12582</v>
      </c>
      <c r="E56558" t="s">
        <v>12583</v>
      </c>
      <c r="F56558" t="s">
        <v>383</v>
      </c>
      <c r="G56558">
        <v>57210012682</v>
      </c>
      <c r="H56558" t="s">
        <v>34877</v>
      </c>
      <c r="I56558" t="s">
        <v>51</v>
      </c>
      <c r="J56558" t="s">
        <v>655</v>
      </c>
      <c r="K56558" t="s">
        <v>36</v>
      </c>
      <c r="L56558" t="s">
        <v>1691</v>
      </c>
    </row>
    <row r="56559" spans="1:12" x14ac:dyDescent="0.45">
      <c r="A56559">
        <v>31184871</v>
      </c>
      <c r="B56559" t="s">
        <v>24663</v>
      </c>
      <c r="C56559">
        <v>1883014</v>
      </c>
      <c r="D56559" t="s">
        <v>24664</v>
      </c>
      <c r="E56559" t="s">
        <v>24665</v>
      </c>
      <c r="F56559" t="s">
        <v>132</v>
      </c>
      <c r="G56559">
        <v>57210347640</v>
      </c>
      <c r="H56559" t="s">
        <v>1733</v>
      </c>
      <c r="I56559" t="s">
        <v>648</v>
      </c>
      <c r="J56559" t="s">
        <v>9598</v>
      </c>
      <c r="K56559" t="s">
        <v>36</v>
      </c>
      <c r="L56559" t="s">
        <v>10636</v>
      </c>
    </row>
    <row r="56560" spans="1:12" x14ac:dyDescent="0.45">
      <c r="A56560">
        <v>31184871</v>
      </c>
      <c r="B56560" t="s">
        <v>24663</v>
      </c>
      <c r="C56560">
        <v>1883014</v>
      </c>
      <c r="D56560" t="s">
        <v>24664</v>
      </c>
      <c r="E56560" t="s">
        <v>24665</v>
      </c>
      <c r="F56560" t="s">
        <v>132</v>
      </c>
      <c r="G56560">
        <v>55573436700</v>
      </c>
      <c r="H56560" t="s">
        <v>37814</v>
      </c>
      <c r="I56560" t="s">
        <v>37815</v>
      </c>
      <c r="J56560" t="s">
        <v>4230</v>
      </c>
      <c r="K56560" t="s">
        <v>339</v>
      </c>
      <c r="L56560" t="s">
        <v>132</v>
      </c>
    </row>
    <row r="56561" spans="1:12" x14ac:dyDescent="0.45">
      <c r="A56561">
        <v>31184871</v>
      </c>
      <c r="B56561" t="s">
        <v>24663</v>
      </c>
      <c r="C56561">
        <v>1883014</v>
      </c>
      <c r="D56561" t="s">
        <v>24664</v>
      </c>
      <c r="E56561" t="s">
        <v>24665</v>
      </c>
      <c r="F56561" t="s">
        <v>132</v>
      </c>
      <c r="G56561">
        <v>54991024700</v>
      </c>
      <c r="H56561" t="s">
        <v>43624</v>
      </c>
      <c r="I56561" t="s">
        <v>43625</v>
      </c>
      <c r="J56561" t="s">
        <v>6944</v>
      </c>
      <c r="K56561" t="s">
        <v>195</v>
      </c>
      <c r="L56561" t="s">
        <v>132</v>
      </c>
    </row>
    <row r="56562" spans="1:12" x14ac:dyDescent="0.45">
      <c r="A56562">
        <v>31184871</v>
      </c>
      <c r="B56562" t="s">
        <v>24663</v>
      </c>
      <c r="C56562">
        <v>1883014</v>
      </c>
      <c r="D56562" t="s">
        <v>24664</v>
      </c>
      <c r="E56562" t="s">
        <v>24665</v>
      </c>
      <c r="F56562" t="s">
        <v>132</v>
      </c>
      <c r="G56562">
        <v>7102582515</v>
      </c>
      <c r="H56562" t="s">
        <v>24671</v>
      </c>
      <c r="I56562" t="s">
        <v>24664</v>
      </c>
      <c r="J56562" t="s">
        <v>10409</v>
      </c>
      <c r="K56562" t="s">
        <v>10410</v>
      </c>
      <c r="L56562" t="s">
        <v>132</v>
      </c>
    </row>
    <row r="56563" spans="1:12" x14ac:dyDescent="0.45">
      <c r="A56563">
        <v>31184871</v>
      </c>
      <c r="B56563" t="s">
        <v>24663</v>
      </c>
      <c r="C56563">
        <v>1883014</v>
      </c>
      <c r="D56563" t="s">
        <v>24664</v>
      </c>
      <c r="E56563" t="s">
        <v>24665</v>
      </c>
      <c r="F56563" t="s">
        <v>132</v>
      </c>
      <c r="G56563">
        <v>55881881400</v>
      </c>
      <c r="H56563" t="s">
        <v>1787</v>
      </c>
      <c r="I56563" t="s">
        <v>274</v>
      </c>
      <c r="J56563" t="s">
        <v>1788</v>
      </c>
      <c r="K56563" t="s">
        <v>205</v>
      </c>
      <c r="L56563" t="s">
        <v>956</v>
      </c>
    </row>
    <row r="56564" spans="1:12" x14ac:dyDescent="0.45">
      <c r="A56564">
        <v>31184871</v>
      </c>
      <c r="B56564" t="s">
        <v>24663</v>
      </c>
      <c r="C56564">
        <v>1883014</v>
      </c>
      <c r="D56564" t="s">
        <v>24664</v>
      </c>
      <c r="E56564" t="s">
        <v>24665</v>
      </c>
      <c r="F56564" t="s">
        <v>132</v>
      </c>
      <c r="G56564">
        <v>56093266000</v>
      </c>
      <c r="H56564" t="s">
        <v>7270</v>
      </c>
      <c r="I56564" t="s">
        <v>47</v>
      </c>
      <c r="J56564" t="s">
        <v>49062</v>
      </c>
      <c r="K56564" t="s">
        <v>53</v>
      </c>
      <c r="L56564" t="s">
        <v>132</v>
      </c>
    </row>
    <row r="56565" spans="1:12" x14ac:dyDescent="0.45">
      <c r="A56565">
        <v>31184885</v>
      </c>
      <c r="B56565" t="s">
        <v>49063</v>
      </c>
      <c r="C56565">
        <v>1863190</v>
      </c>
      <c r="D56565" t="s">
        <v>49064</v>
      </c>
      <c r="E56565" t="s">
        <v>49065</v>
      </c>
      <c r="F56565" t="s">
        <v>27283</v>
      </c>
      <c r="G56565">
        <v>55089588600</v>
      </c>
      <c r="H56565" t="s">
        <v>49066</v>
      </c>
      <c r="I56565" t="s">
        <v>49064</v>
      </c>
      <c r="J56565" t="s">
        <v>49067</v>
      </c>
      <c r="K56565" t="s">
        <v>1548</v>
      </c>
      <c r="L56565" t="s">
        <v>10640</v>
      </c>
    </row>
    <row r="56566" spans="1:12" x14ac:dyDescent="0.45">
      <c r="A56566">
        <v>31184885</v>
      </c>
      <c r="B56566" t="s">
        <v>49063</v>
      </c>
      <c r="C56566">
        <v>1863190</v>
      </c>
      <c r="D56566" t="s">
        <v>49064</v>
      </c>
      <c r="E56566" t="s">
        <v>49065</v>
      </c>
      <c r="F56566" t="s">
        <v>27283</v>
      </c>
      <c r="G56566">
        <v>25226082200</v>
      </c>
      <c r="H56566" t="s">
        <v>49068</v>
      </c>
      <c r="I56566" t="s">
        <v>49069</v>
      </c>
      <c r="J56566" t="s">
        <v>49070</v>
      </c>
      <c r="K56566" t="s">
        <v>1258</v>
      </c>
      <c r="L56566" t="s">
        <v>10848</v>
      </c>
    </row>
    <row r="56567" spans="1:12" x14ac:dyDescent="0.45">
      <c r="A56567">
        <v>31184885</v>
      </c>
      <c r="B56567" t="s">
        <v>49063</v>
      </c>
      <c r="C56567">
        <v>1863190</v>
      </c>
      <c r="D56567" t="s">
        <v>49064</v>
      </c>
      <c r="E56567" t="s">
        <v>49065</v>
      </c>
      <c r="F56567" t="s">
        <v>27283</v>
      </c>
      <c r="G56567">
        <v>56435809200</v>
      </c>
      <c r="H56567" t="s">
        <v>49071</v>
      </c>
      <c r="I56567" t="s">
        <v>49072</v>
      </c>
      <c r="J56567" t="s">
        <v>2410</v>
      </c>
      <c r="K56567" t="s">
        <v>1521</v>
      </c>
      <c r="L56567" t="s">
        <v>10640</v>
      </c>
    </row>
    <row r="56568" spans="1:12" x14ac:dyDescent="0.45">
      <c r="A56568">
        <v>31184885</v>
      </c>
      <c r="B56568" t="s">
        <v>49063</v>
      </c>
      <c r="C56568">
        <v>1863190</v>
      </c>
      <c r="D56568" t="s">
        <v>49064</v>
      </c>
      <c r="E56568" t="s">
        <v>49065</v>
      </c>
      <c r="F56568" t="s">
        <v>27283</v>
      </c>
      <c r="G56568">
        <v>57204601145</v>
      </c>
      <c r="H56568" t="s">
        <v>43132</v>
      </c>
      <c r="I56568" t="s">
        <v>24928</v>
      </c>
      <c r="J56568" t="s">
        <v>23</v>
      </c>
      <c r="K56568" t="s">
        <v>24</v>
      </c>
      <c r="L56568" t="s">
        <v>10848</v>
      </c>
    </row>
    <row r="56569" spans="1:12" x14ac:dyDescent="0.45">
      <c r="A56569">
        <v>31185169</v>
      </c>
      <c r="B56569" t="s">
        <v>14792</v>
      </c>
      <c r="C56569">
        <v>9574352</v>
      </c>
      <c r="D56569" t="s">
        <v>12973</v>
      </c>
      <c r="E56569" t="s">
        <v>14793</v>
      </c>
      <c r="F56569" t="s">
        <v>923</v>
      </c>
      <c r="G56569">
        <v>54413525300</v>
      </c>
      <c r="H56569" t="s">
        <v>49073</v>
      </c>
      <c r="I56569" t="s">
        <v>49074</v>
      </c>
      <c r="J56569" t="s">
        <v>49075</v>
      </c>
      <c r="K56569" t="s">
        <v>29</v>
      </c>
      <c r="L56569" t="s">
        <v>2299</v>
      </c>
    </row>
    <row r="56570" spans="1:12" x14ac:dyDescent="0.45">
      <c r="A56570">
        <v>31185169</v>
      </c>
      <c r="B56570" t="s">
        <v>14792</v>
      </c>
      <c r="C56570">
        <v>9574352</v>
      </c>
      <c r="D56570" t="s">
        <v>12973</v>
      </c>
      <c r="E56570" t="s">
        <v>14793</v>
      </c>
      <c r="F56570" t="s">
        <v>923</v>
      </c>
      <c r="G56570">
        <v>54405442300</v>
      </c>
      <c r="H56570" t="s">
        <v>49076</v>
      </c>
      <c r="I56570" t="s">
        <v>49077</v>
      </c>
      <c r="J56570" t="s">
        <v>23797</v>
      </c>
      <c r="K56570" t="s">
        <v>1416</v>
      </c>
      <c r="L56570" t="s">
        <v>923</v>
      </c>
    </row>
    <row r="56571" spans="1:12" x14ac:dyDescent="0.45">
      <c r="A56571">
        <v>31185169</v>
      </c>
      <c r="B56571" t="s">
        <v>14792</v>
      </c>
      <c r="C56571">
        <v>9574352</v>
      </c>
      <c r="D56571" t="s">
        <v>12973</v>
      </c>
      <c r="E56571" t="s">
        <v>14793</v>
      </c>
      <c r="F56571" t="s">
        <v>923</v>
      </c>
      <c r="G56571">
        <v>24540048000</v>
      </c>
      <c r="H56571" t="s">
        <v>14794</v>
      </c>
      <c r="I56571" t="s">
        <v>12973</v>
      </c>
      <c r="J56571" t="s">
        <v>14795</v>
      </c>
      <c r="K56571" t="s">
        <v>691</v>
      </c>
      <c r="L56571" t="s">
        <v>923</v>
      </c>
    </row>
    <row r="56572" spans="1:12" x14ac:dyDescent="0.45">
      <c r="A56572">
        <v>31185169</v>
      </c>
      <c r="B56572" t="s">
        <v>14792</v>
      </c>
      <c r="C56572">
        <v>9574352</v>
      </c>
      <c r="D56572" t="s">
        <v>12973</v>
      </c>
      <c r="E56572" t="s">
        <v>14793</v>
      </c>
      <c r="F56572" t="s">
        <v>923</v>
      </c>
      <c r="G56572">
        <v>6603847034</v>
      </c>
      <c r="H56572" t="s">
        <v>14799</v>
      </c>
      <c r="I56572" t="s">
        <v>14800</v>
      </c>
      <c r="J56572" t="s">
        <v>14801</v>
      </c>
      <c r="K56572" t="s">
        <v>205</v>
      </c>
      <c r="L56572" t="s">
        <v>923</v>
      </c>
    </row>
    <row r="56573" spans="1:12" x14ac:dyDescent="0.45">
      <c r="A56573">
        <v>31186278</v>
      </c>
      <c r="B56573" t="s">
        <v>35931</v>
      </c>
      <c r="C56573">
        <v>6868613</v>
      </c>
      <c r="D56573" t="s">
        <v>4350</v>
      </c>
      <c r="E56573" t="s">
        <v>35932</v>
      </c>
      <c r="F56573" t="s">
        <v>511</v>
      </c>
      <c r="G56573">
        <v>57210015150</v>
      </c>
      <c r="H56573" t="s">
        <v>49078</v>
      </c>
      <c r="I56573" t="s">
        <v>40854</v>
      </c>
      <c r="J56573" t="s">
        <v>12941</v>
      </c>
      <c r="K56573" t="s">
        <v>1456</v>
      </c>
      <c r="L56573" t="s">
        <v>456</v>
      </c>
    </row>
    <row r="56574" spans="1:12" x14ac:dyDescent="0.45">
      <c r="A56574">
        <v>31186278</v>
      </c>
      <c r="B56574" t="s">
        <v>35931</v>
      </c>
      <c r="C56574">
        <v>6868613</v>
      </c>
      <c r="D56574" t="s">
        <v>4350</v>
      </c>
      <c r="E56574" t="s">
        <v>35932</v>
      </c>
      <c r="F56574" t="s">
        <v>511</v>
      </c>
      <c r="G56574">
        <v>36898858000</v>
      </c>
      <c r="H56574" t="s">
        <v>4349</v>
      </c>
      <c r="I56574" t="s">
        <v>4350</v>
      </c>
      <c r="J56574" t="s">
        <v>35945</v>
      </c>
      <c r="K56574" t="s">
        <v>804</v>
      </c>
      <c r="L56574" t="s">
        <v>456</v>
      </c>
    </row>
    <row r="56575" spans="1:12" x14ac:dyDescent="0.45">
      <c r="A56575">
        <v>31186278</v>
      </c>
      <c r="B56575" t="s">
        <v>35931</v>
      </c>
      <c r="C56575">
        <v>6868613</v>
      </c>
      <c r="D56575" t="s">
        <v>4350</v>
      </c>
      <c r="E56575" t="s">
        <v>35932</v>
      </c>
      <c r="F56575" t="s">
        <v>511</v>
      </c>
      <c r="G56575">
        <v>56079993400</v>
      </c>
      <c r="H56575" t="s">
        <v>23399</v>
      </c>
      <c r="I56575" t="s">
        <v>23395</v>
      </c>
      <c r="J56575" t="s">
        <v>48395</v>
      </c>
      <c r="K56575" t="s">
        <v>304</v>
      </c>
      <c r="L56575" t="s">
        <v>456</v>
      </c>
    </row>
    <row r="56576" spans="1:12" x14ac:dyDescent="0.45">
      <c r="A56576">
        <v>31186278</v>
      </c>
      <c r="B56576" t="s">
        <v>35931</v>
      </c>
      <c r="C56576">
        <v>6868613</v>
      </c>
      <c r="D56576" t="s">
        <v>4350</v>
      </c>
      <c r="E56576" t="s">
        <v>35932</v>
      </c>
      <c r="F56576" t="s">
        <v>511</v>
      </c>
      <c r="G56576">
        <v>57210014816</v>
      </c>
      <c r="H56576" t="s">
        <v>1031</v>
      </c>
      <c r="I56576" t="s">
        <v>47</v>
      </c>
      <c r="J56576" t="s">
        <v>49079</v>
      </c>
      <c r="K56576" t="s">
        <v>397</v>
      </c>
      <c r="L56576" t="s">
        <v>456</v>
      </c>
    </row>
    <row r="56577" spans="1:12" x14ac:dyDescent="0.45">
      <c r="A56577">
        <v>31186278</v>
      </c>
      <c r="B56577" t="s">
        <v>35931</v>
      </c>
      <c r="C56577">
        <v>6868613</v>
      </c>
      <c r="D56577" t="s">
        <v>4350</v>
      </c>
      <c r="E56577" t="s">
        <v>35932</v>
      </c>
      <c r="F56577" t="s">
        <v>511</v>
      </c>
      <c r="G56577">
        <v>12773405900</v>
      </c>
      <c r="H56577" t="s">
        <v>35944</v>
      </c>
      <c r="I56577" t="s">
        <v>14066</v>
      </c>
      <c r="J56577" t="s">
        <v>26286</v>
      </c>
      <c r="K56577" t="s">
        <v>11060</v>
      </c>
      <c r="L56577" t="s">
        <v>456</v>
      </c>
    </row>
    <row r="56578" spans="1:12" x14ac:dyDescent="0.45">
      <c r="A56578">
        <v>31186278</v>
      </c>
      <c r="B56578" t="s">
        <v>35931</v>
      </c>
      <c r="C56578">
        <v>6868613</v>
      </c>
      <c r="D56578" t="s">
        <v>4350</v>
      </c>
      <c r="E56578" t="s">
        <v>35932</v>
      </c>
      <c r="F56578" t="s">
        <v>511</v>
      </c>
      <c r="G56578">
        <v>57207939971</v>
      </c>
      <c r="H56578" t="s">
        <v>35948</v>
      </c>
      <c r="I56578" t="s">
        <v>3449</v>
      </c>
      <c r="J56578" t="s">
        <v>27961</v>
      </c>
      <c r="K56578" t="s">
        <v>205</v>
      </c>
      <c r="L56578" t="s">
        <v>555</v>
      </c>
    </row>
    <row r="56579" spans="1:12" x14ac:dyDescent="0.45">
      <c r="A56579">
        <v>31186301</v>
      </c>
      <c r="B56579" t="s">
        <v>15958</v>
      </c>
      <c r="C56579">
        <v>9827653</v>
      </c>
      <c r="D56579" t="s">
        <v>15964</v>
      </c>
      <c r="E56579" t="s">
        <v>15965</v>
      </c>
      <c r="F56579" t="s">
        <v>9032</v>
      </c>
      <c r="G56579">
        <v>24337300500</v>
      </c>
      <c r="H56579" t="s">
        <v>42177</v>
      </c>
      <c r="I56579" t="s">
        <v>42178</v>
      </c>
      <c r="J56579" t="s">
        <v>5860</v>
      </c>
      <c r="K56579" t="s">
        <v>392</v>
      </c>
      <c r="L56579" t="s">
        <v>919</v>
      </c>
    </row>
    <row r="56580" spans="1:12" x14ac:dyDescent="0.45">
      <c r="A56580">
        <v>31186301</v>
      </c>
      <c r="B56580" t="s">
        <v>15958</v>
      </c>
      <c r="C56580">
        <v>2427729</v>
      </c>
      <c r="D56580" t="s">
        <v>15959</v>
      </c>
      <c r="E56580" t="s">
        <v>15960</v>
      </c>
      <c r="F56580" t="s">
        <v>9032</v>
      </c>
      <c r="G56580">
        <v>24337300500</v>
      </c>
      <c r="H56580" t="s">
        <v>42177</v>
      </c>
      <c r="I56580" t="s">
        <v>42178</v>
      </c>
      <c r="J56580" t="s">
        <v>5860</v>
      </c>
      <c r="K56580" t="s">
        <v>392</v>
      </c>
      <c r="L56580" t="s">
        <v>919</v>
      </c>
    </row>
    <row r="56581" spans="1:12" x14ac:dyDescent="0.45">
      <c r="A56581">
        <v>31186301</v>
      </c>
      <c r="B56581" t="s">
        <v>15958</v>
      </c>
      <c r="C56581">
        <v>1884030</v>
      </c>
      <c r="D56581" t="s">
        <v>15966</v>
      </c>
      <c r="E56581" t="s">
        <v>15967</v>
      </c>
      <c r="F56581" t="s">
        <v>9032</v>
      </c>
      <c r="G56581">
        <v>24337300500</v>
      </c>
      <c r="H56581" t="s">
        <v>42177</v>
      </c>
      <c r="I56581" t="s">
        <v>42178</v>
      </c>
      <c r="J56581" t="s">
        <v>5860</v>
      </c>
      <c r="K56581" t="s">
        <v>392</v>
      </c>
      <c r="L56581" t="s">
        <v>919</v>
      </c>
    </row>
    <row r="56582" spans="1:12" x14ac:dyDescent="0.45">
      <c r="A56582">
        <v>31186301</v>
      </c>
      <c r="B56582" t="s">
        <v>15958</v>
      </c>
      <c r="C56582">
        <v>9827653</v>
      </c>
      <c r="D56582" t="s">
        <v>15964</v>
      </c>
      <c r="E56582" t="s">
        <v>15965</v>
      </c>
      <c r="F56582" t="s">
        <v>9032</v>
      </c>
      <c r="G56582">
        <v>57209826277</v>
      </c>
      <c r="H56582" t="s">
        <v>49080</v>
      </c>
      <c r="I56582" t="s">
        <v>49081</v>
      </c>
      <c r="J56582" t="s">
        <v>49082</v>
      </c>
      <c r="K56582" t="s">
        <v>224</v>
      </c>
      <c r="L56582" t="s">
        <v>38649</v>
      </c>
    </row>
    <row r="56583" spans="1:12" x14ac:dyDescent="0.45">
      <c r="A56583">
        <v>31186301</v>
      </c>
      <c r="B56583" t="s">
        <v>15958</v>
      </c>
      <c r="C56583">
        <v>2427729</v>
      </c>
      <c r="D56583" t="s">
        <v>15959</v>
      </c>
      <c r="E56583" t="s">
        <v>15960</v>
      </c>
      <c r="F56583" t="s">
        <v>9032</v>
      </c>
      <c r="G56583">
        <v>57209826277</v>
      </c>
      <c r="H56583" t="s">
        <v>49080</v>
      </c>
      <c r="I56583" t="s">
        <v>49081</v>
      </c>
      <c r="J56583" t="s">
        <v>49082</v>
      </c>
      <c r="K56583" t="s">
        <v>224</v>
      </c>
      <c r="L56583" t="s">
        <v>38649</v>
      </c>
    </row>
    <row r="56584" spans="1:12" x14ac:dyDescent="0.45">
      <c r="A56584">
        <v>31186301</v>
      </c>
      <c r="B56584" t="s">
        <v>15958</v>
      </c>
      <c r="C56584">
        <v>1884030</v>
      </c>
      <c r="D56584" t="s">
        <v>15966</v>
      </c>
      <c r="E56584" t="s">
        <v>15967</v>
      </c>
      <c r="F56584" t="s">
        <v>9032</v>
      </c>
      <c r="G56584">
        <v>57209826277</v>
      </c>
      <c r="H56584" t="s">
        <v>49080</v>
      </c>
      <c r="I56584" t="s">
        <v>49081</v>
      </c>
      <c r="J56584" t="s">
        <v>49082</v>
      </c>
      <c r="K56584" t="s">
        <v>224</v>
      </c>
      <c r="L56584" t="s">
        <v>38649</v>
      </c>
    </row>
    <row r="56585" spans="1:12" x14ac:dyDescent="0.45">
      <c r="A56585">
        <v>31186301</v>
      </c>
      <c r="B56585" t="s">
        <v>15958</v>
      </c>
      <c r="C56585">
        <v>9827653</v>
      </c>
      <c r="D56585" t="s">
        <v>15964</v>
      </c>
      <c r="E56585" t="s">
        <v>15965</v>
      </c>
      <c r="F56585" t="s">
        <v>9032</v>
      </c>
      <c r="G56585">
        <v>24337300500</v>
      </c>
      <c r="H56585" t="s">
        <v>42177</v>
      </c>
      <c r="I56585" t="s">
        <v>42178</v>
      </c>
      <c r="J56585" t="s">
        <v>5860</v>
      </c>
      <c r="K56585" t="s">
        <v>392</v>
      </c>
      <c r="L56585" t="s">
        <v>919</v>
      </c>
    </row>
    <row r="56586" spans="1:12" x14ac:dyDescent="0.45">
      <c r="A56586">
        <v>31186301</v>
      </c>
      <c r="B56586" t="s">
        <v>15958</v>
      </c>
      <c r="C56586">
        <v>2427729</v>
      </c>
      <c r="D56586" t="s">
        <v>15959</v>
      </c>
      <c r="E56586" t="s">
        <v>15960</v>
      </c>
      <c r="F56586" t="s">
        <v>9032</v>
      </c>
      <c r="G56586">
        <v>24337300500</v>
      </c>
      <c r="H56586" t="s">
        <v>42177</v>
      </c>
      <c r="I56586" t="s">
        <v>42178</v>
      </c>
      <c r="J56586" t="s">
        <v>5860</v>
      </c>
      <c r="K56586" t="s">
        <v>392</v>
      </c>
      <c r="L56586" t="s">
        <v>919</v>
      </c>
    </row>
    <row r="56587" spans="1:12" x14ac:dyDescent="0.45">
      <c r="A56587">
        <v>31186301</v>
      </c>
      <c r="B56587" t="s">
        <v>15958</v>
      </c>
      <c r="C56587">
        <v>1884030</v>
      </c>
      <c r="D56587" t="s">
        <v>15966</v>
      </c>
      <c r="E56587" t="s">
        <v>15967</v>
      </c>
      <c r="F56587" t="s">
        <v>9032</v>
      </c>
      <c r="G56587">
        <v>24337300500</v>
      </c>
      <c r="H56587" t="s">
        <v>42177</v>
      </c>
      <c r="I56587" t="s">
        <v>42178</v>
      </c>
      <c r="J56587" t="s">
        <v>5860</v>
      </c>
      <c r="K56587" t="s">
        <v>392</v>
      </c>
      <c r="L56587" t="s">
        <v>919</v>
      </c>
    </row>
    <row r="56588" spans="1:12" x14ac:dyDescent="0.45">
      <c r="A56588">
        <v>31186301</v>
      </c>
      <c r="B56588" t="s">
        <v>15958</v>
      </c>
      <c r="C56588">
        <v>9827653</v>
      </c>
      <c r="D56588" t="s">
        <v>15964</v>
      </c>
      <c r="E56588" t="s">
        <v>15965</v>
      </c>
      <c r="F56588" t="s">
        <v>9032</v>
      </c>
      <c r="G56588">
        <v>8945112600</v>
      </c>
      <c r="H56588" t="s">
        <v>42169</v>
      </c>
      <c r="I56588" t="s">
        <v>42170</v>
      </c>
      <c r="J56588" t="s">
        <v>42171</v>
      </c>
      <c r="K56588" t="s">
        <v>123</v>
      </c>
      <c r="L56588" t="s">
        <v>919</v>
      </c>
    </row>
    <row r="56589" spans="1:12" x14ac:dyDescent="0.45">
      <c r="A56589">
        <v>31186301</v>
      </c>
      <c r="B56589" t="s">
        <v>15958</v>
      </c>
      <c r="C56589">
        <v>2427729</v>
      </c>
      <c r="D56589" t="s">
        <v>15959</v>
      </c>
      <c r="E56589" t="s">
        <v>15960</v>
      </c>
      <c r="F56589" t="s">
        <v>9032</v>
      </c>
      <c r="G56589">
        <v>8945112600</v>
      </c>
      <c r="H56589" t="s">
        <v>42169</v>
      </c>
      <c r="I56589" t="s">
        <v>42170</v>
      </c>
      <c r="J56589" t="s">
        <v>42171</v>
      </c>
      <c r="K56589" t="s">
        <v>123</v>
      </c>
      <c r="L56589" t="s">
        <v>919</v>
      </c>
    </row>
    <row r="56590" spans="1:12" x14ac:dyDescent="0.45">
      <c r="A56590">
        <v>31186301</v>
      </c>
      <c r="B56590" t="s">
        <v>15958</v>
      </c>
      <c r="C56590">
        <v>1884030</v>
      </c>
      <c r="D56590" t="s">
        <v>15966</v>
      </c>
      <c r="E56590" t="s">
        <v>15967</v>
      </c>
      <c r="F56590" t="s">
        <v>9032</v>
      </c>
      <c r="G56590">
        <v>8945112600</v>
      </c>
      <c r="H56590" t="s">
        <v>42169</v>
      </c>
      <c r="I56590" t="s">
        <v>42170</v>
      </c>
      <c r="J56590" t="s">
        <v>42171</v>
      </c>
      <c r="K56590" t="s">
        <v>123</v>
      </c>
      <c r="L56590" t="s">
        <v>919</v>
      </c>
    </row>
    <row r="56591" spans="1:12" x14ac:dyDescent="0.45">
      <c r="A56591">
        <v>31186301</v>
      </c>
      <c r="B56591" t="s">
        <v>15958</v>
      </c>
      <c r="C56591">
        <v>9827653</v>
      </c>
      <c r="D56591" t="s">
        <v>15964</v>
      </c>
      <c r="E56591" t="s">
        <v>15965</v>
      </c>
      <c r="F56591" t="s">
        <v>9032</v>
      </c>
      <c r="G56591">
        <v>57209826277</v>
      </c>
      <c r="H56591" t="s">
        <v>49080</v>
      </c>
      <c r="I56591" t="s">
        <v>49081</v>
      </c>
      <c r="J56591" t="s">
        <v>49082</v>
      </c>
      <c r="K56591" t="s">
        <v>224</v>
      </c>
      <c r="L56591" t="s">
        <v>38649</v>
      </c>
    </row>
    <row r="56592" spans="1:12" x14ac:dyDescent="0.45">
      <c r="A56592">
        <v>31186301</v>
      </c>
      <c r="B56592" t="s">
        <v>15958</v>
      </c>
      <c r="C56592">
        <v>2427729</v>
      </c>
      <c r="D56592" t="s">
        <v>15959</v>
      </c>
      <c r="E56592" t="s">
        <v>15960</v>
      </c>
      <c r="F56592" t="s">
        <v>9032</v>
      </c>
      <c r="G56592">
        <v>57209826277</v>
      </c>
      <c r="H56592" t="s">
        <v>49080</v>
      </c>
      <c r="I56592" t="s">
        <v>49081</v>
      </c>
      <c r="J56592" t="s">
        <v>49082</v>
      </c>
      <c r="K56592" t="s">
        <v>224</v>
      </c>
      <c r="L56592" t="s">
        <v>38649</v>
      </c>
    </row>
    <row r="56593" spans="1:12" x14ac:dyDescent="0.45">
      <c r="A56593">
        <v>31186301</v>
      </c>
      <c r="B56593" t="s">
        <v>15958</v>
      </c>
      <c r="C56593">
        <v>1884030</v>
      </c>
      <c r="D56593" t="s">
        <v>15966</v>
      </c>
      <c r="E56593" t="s">
        <v>15967</v>
      </c>
      <c r="F56593" t="s">
        <v>9032</v>
      </c>
      <c r="G56593">
        <v>57209826277</v>
      </c>
      <c r="H56593" t="s">
        <v>49080</v>
      </c>
      <c r="I56593" t="s">
        <v>49081</v>
      </c>
      <c r="J56593" t="s">
        <v>49082</v>
      </c>
      <c r="K56593" t="s">
        <v>224</v>
      </c>
      <c r="L56593" t="s">
        <v>38649</v>
      </c>
    </row>
    <row r="56594" spans="1:12" x14ac:dyDescent="0.45">
      <c r="A56594">
        <v>31186301</v>
      </c>
      <c r="B56594" t="s">
        <v>15958</v>
      </c>
      <c r="C56594">
        <v>9827653</v>
      </c>
      <c r="D56594" t="s">
        <v>15964</v>
      </c>
      <c r="E56594" t="s">
        <v>15965</v>
      </c>
      <c r="F56594" t="s">
        <v>9032</v>
      </c>
      <c r="G56594">
        <v>6602100231</v>
      </c>
      <c r="H56594" t="s">
        <v>49083</v>
      </c>
      <c r="I56594" t="s">
        <v>49084</v>
      </c>
      <c r="J56594" t="s">
        <v>49085</v>
      </c>
      <c r="K56594" t="s">
        <v>514</v>
      </c>
      <c r="L56594" t="s">
        <v>38649</v>
      </c>
    </row>
    <row r="56595" spans="1:12" x14ac:dyDescent="0.45">
      <c r="A56595">
        <v>31186301</v>
      </c>
      <c r="B56595" t="s">
        <v>15958</v>
      </c>
      <c r="C56595">
        <v>2427729</v>
      </c>
      <c r="D56595" t="s">
        <v>15959</v>
      </c>
      <c r="E56595" t="s">
        <v>15960</v>
      </c>
      <c r="F56595" t="s">
        <v>9032</v>
      </c>
      <c r="G56595">
        <v>6602100231</v>
      </c>
      <c r="H56595" t="s">
        <v>49083</v>
      </c>
      <c r="I56595" t="s">
        <v>49084</v>
      </c>
      <c r="J56595" t="s">
        <v>49085</v>
      </c>
      <c r="K56595" t="s">
        <v>514</v>
      </c>
      <c r="L56595" t="s">
        <v>38649</v>
      </c>
    </row>
    <row r="56596" spans="1:12" x14ac:dyDescent="0.45">
      <c r="A56596">
        <v>31186301</v>
      </c>
      <c r="B56596" t="s">
        <v>15958</v>
      </c>
      <c r="C56596">
        <v>1884030</v>
      </c>
      <c r="D56596" t="s">
        <v>15966</v>
      </c>
      <c r="E56596" t="s">
        <v>15967</v>
      </c>
      <c r="F56596" t="s">
        <v>9032</v>
      </c>
      <c r="G56596">
        <v>6602100231</v>
      </c>
      <c r="H56596" t="s">
        <v>49083</v>
      </c>
      <c r="I56596" t="s">
        <v>49084</v>
      </c>
      <c r="J56596" t="s">
        <v>49085</v>
      </c>
      <c r="K56596" t="s">
        <v>514</v>
      </c>
      <c r="L56596" t="s">
        <v>38649</v>
      </c>
    </row>
    <row r="56597" spans="1:12" x14ac:dyDescent="0.45">
      <c r="A56597">
        <v>31186301</v>
      </c>
      <c r="B56597" t="s">
        <v>15958</v>
      </c>
      <c r="C56597">
        <v>9827653</v>
      </c>
      <c r="D56597" t="s">
        <v>15964</v>
      </c>
      <c r="E56597" t="s">
        <v>15965</v>
      </c>
      <c r="F56597" t="s">
        <v>9032</v>
      </c>
      <c r="G56597">
        <v>24733697600</v>
      </c>
      <c r="H56597" t="s">
        <v>49086</v>
      </c>
      <c r="I56597" t="s">
        <v>49087</v>
      </c>
      <c r="J56597" t="s">
        <v>29</v>
      </c>
      <c r="K56597" t="s">
        <v>29</v>
      </c>
      <c r="L56597" t="s">
        <v>919</v>
      </c>
    </row>
    <row r="56598" spans="1:12" x14ac:dyDescent="0.45">
      <c r="A56598">
        <v>31186301</v>
      </c>
      <c r="B56598" t="s">
        <v>15958</v>
      </c>
      <c r="C56598">
        <v>2427729</v>
      </c>
      <c r="D56598" t="s">
        <v>15959</v>
      </c>
      <c r="E56598" t="s">
        <v>15960</v>
      </c>
      <c r="F56598" t="s">
        <v>9032</v>
      </c>
      <c r="G56598">
        <v>24733697600</v>
      </c>
      <c r="H56598" t="s">
        <v>49086</v>
      </c>
      <c r="I56598" t="s">
        <v>49087</v>
      </c>
      <c r="J56598" t="s">
        <v>29</v>
      </c>
      <c r="K56598" t="s">
        <v>29</v>
      </c>
      <c r="L56598" t="s">
        <v>919</v>
      </c>
    </row>
    <row r="56599" spans="1:12" x14ac:dyDescent="0.45">
      <c r="A56599">
        <v>31186301</v>
      </c>
      <c r="B56599" t="s">
        <v>15958</v>
      </c>
      <c r="C56599">
        <v>1884030</v>
      </c>
      <c r="D56599" t="s">
        <v>15966</v>
      </c>
      <c r="E56599" t="s">
        <v>15967</v>
      </c>
      <c r="F56599" t="s">
        <v>9032</v>
      </c>
      <c r="G56599">
        <v>24733697600</v>
      </c>
      <c r="H56599" t="s">
        <v>49086</v>
      </c>
      <c r="I56599" t="s">
        <v>49087</v>
      </c>
      <c r="J56599" t="s">
        <v>29</v>
      </c>
      <c r="K56599" t="s">
        <v>29</v>
      </c>
      <c r="L56599" t="s">
        <v>919</v>
      </c>
    </row>
    <row r="56600" spans="1:12" x14ac:dyDescent="0.45">
      <c r="A56600">
        <v>31186301</v>
      </c>
      <c r="B56600" t="s">
        <v>15958</v>
      </c>
      <c r="C56600">
        <v>9827653</v>
      </c>
      <c r="D56600" t="s">
        <v>15964</v>
      </c>
      <c r="E56600" t="s">
        <v>15965</v>
      </c>
      <c r="F56600" t="s">
        <v>9032</v>
      </c>
      <c r="G56600">
        <v>55513774800</v>
      </c>
      <c r="H56600" t="s">
        <v>49088</v>
      </c>
      <c r="I56600" t="s">
        <v>49089</v>
      </c>
      <c r="J56600" t="s">
        <v>7915</v>
      </c>
      <c r="K56600" t="s">
        <v>89</v>
      </c>
      <c r="L56600" t="s">
        <v>38649</v>
      </c>
    </row>
    <row r="56601" spans="1:12" x14ac:dyDescent="0.45">
      <c r="A56601">
        <v>31186301</v>
      </c>
      <c r="B56601" t="s">
        <v>15958</v>
      </c>
      <c r="C56601">
        <v>2427729</v>
      </c>
      <c r="D56601" t="s">
        <v>15959</v>
      </c>
      <c r="E56601" t="s">
        <v>15960</v>
      </c>
      <c r="F56601" t="s">
        <v>9032</v>
      </c>
      <c r="G56601">
        <v>55513774800</v>
      </c>
      <c r="H56601" t="s">
        <v>49088</v>
      </c>
      <c r="I56601" t="s">
        <v>49089</v>
      </c>
      <c r="J56601" t="s">
        <v>7915</v>
      </c>
      <c r="K56601" t="s">
        <v>89</v>
      </c>
      <c r="L56601" t="s">
        <v>38649</v>
      </c>
    </row>
    <row r="56602" spans="1:12" x14ac:dyDescent="0.45">
      <c r="A56602">
        <v>31186301</v>
      </c>
      <c r="B56602" t="s">
        <v>15958</v>
      </c>
      <c r="C56602">
        <v>1884030</v>
      </c>
      <c r="D56602" t="s">
        <v>15966</v>
      </c>
      <c r="E56602" t="s">
        <v>15967</v>
      </c>
      <c r="F56602" t="s">
        <v>9032</v>
      </c>
      <c r="G56602">
        <v>55513774800</v>
      </c>
      <c r="H56602" t="s">
        <v>49088</v>
      </c>
      <c r="I56602" t="s">
        <v>49089</v>
      </c>
      <c r="J56602" t="s">
        <v>7915</v>
      </c>
      <c r="K56602" t="s">
        <v>89</v>
      </c>
      <c r="L56602" t="s">
        <v>38649</v>
      </c>
    </row>
    <row r="56603" spans="1:12" x14ac:dyDescent="0.45">
      <c r="A56603">
        <v>31186301</v>
      </c>
      <c r="B56603" t="s">
        <v>15958</v>
      </c>
      <c r="C56603">
        <v>9827653</v>
      </c>
      <c r="D56603" t="s">
        <v>15964</v>
      </c>
      <c r="E56603" t="s">
        <v>15965</v>
      </c>
      <c r="F56603" t="s">
        <v>9032</v>
      </c>
      <c r="G56603">
        <v>7101686301</v>
      </c>
      <c r="H56603" t="s">
        <v>15981</v>
      </c>
      <c r="I56603" t="s">
        <v>15982</v>
      </c>
      <c r="J56603" t="s">
        <v>15983</v>
      </c>
      <c r="K56603" t="s">
        <v>750</v>
      </c>
      <c r="L56603" t="s">
        <v>9032</v>
      </c>
    </row>
    <row r="56604" spans="1:12" x14ac:dyDescent="0.45">
      <c r="A56604">
        <v>31186301</v>
      </c>
      <c r="B56604" t="s">
        <v>15958</v>
      </c>
      <c r="C56604">
        <v>2427729</v>
      </c>
      <c r="D56604" t="s">
        <v>15959</v>
      </c>
      <c r="E56604" t="s">
        <v>15960</v>
      </c>
      <c r="F56604" t="s">
        <v>9032</v>
      </c>
      <c r="G56604">
        <v>7101686301</v>
      </c>
      <c r="H56604" t="s">
        <v>15981</v>
      </c>
      <c r="I56604" t="s">
        <v>15982</v>
      </c>
      <c r="J56604" t="s">
        <v>15983</v>
      </c>
      <c r="K56604" t="s">
        <v>750</v>
      </c>
      <c r="L56604" t="s">
        <v>9032</v>
      </c>
    </row>
    <row r="56605" spans="1:12" x14ac:dyDescent="0.45">
      <c r="A56605">
        <v>31186301</v>
      </c>
      <c r="B56605" t="s">
        <v>15958</v>
      </c>
      <c r="C56605">
        <v>1884030</v>
      </c>
      <c r="D56605" t="s">
        <v>15966</v>
      </c>
      <c r="E56605" t="s">
        <v>15967</v>
      </c>
      <c r="F56605" t="s">
        <v>9032</v>
      </c>
      <c r="G56605">
        <v>7101686301</v>
      </c>
      <c r="H56605" t="s">
        <v>15981</v>
      </c>
      <c r="I56605" t="s">
        <v>15982</v>
      </c>
      <c r="J56605" t="s">
        <v>15983</v>
      </c>
      <c r="K56605" t="s">
        <v>750</v>
      </c>
      <c r="L56605" t="s">
        <v>9032</v>
      </c>
    </row>
    <row r="56606" spans="1:12" x14ac:dyDescent="0.45">
      <c r="A56606">
        <v>31186301</v>
      </c>
      <c r="B56606" t="s">
        <v>15958</v>
      </c>
      <c r="C56606">
        <v>9827653</v>
      </c>
      <c r="D56606" t="s">
        <v>15964</v>
      </c>
      <c r="E56606" t="s">
        <v>15965</v>
      </c>
      <c r="F56606" t="s">
        <v>9032</v>
      </c>
      <c r="G56606">
        <v>8945112600</v>
      </c>
      <c r="H56606" t="s">
        <v>42169</v>
      </c>
      <c r="I56606" t="s">
        <v>42170</v>
      </c>
      <c r="J56606" t="s">
        <v>42171</v>
      </c>
      <c r="K56606" t="s">
        <v>123</v>
      </c>
      <c r="L56606" t="s">
        <v>919</v>
      </c>
    </row>
    <row r="56607" spans="1:12" x14ac:dyDescent="0.45">
      <c r="A56607">
        <v>31186301</v>
      </c>
      <c r="B56607" t="s">
        <v>15958</v>
      </c>
      <c r="C56607">
        <v>2427729</v>
      </c>
      <c r="D56607" t="s">
        <v>15959</v>
      </c>
      <c r="E56607" t="s">
        <v>15960</v>
      </c>
      <c r="F56607" t="s">
        <v>9032</v>
      </c>
      <c r="G56607">
        <v>8945112600</v>
      </c>
      <c r="H56607" t="s">
        <v>42169</v>
      </c>
      <c r="I56607" t="s">
        <v>42170</v>
      </c>
      <c r="J56607" t="s">
        <v>42171</v>
      </c>
      <c r="K56607" t="s">
        <v>123</v>
      </c>
      <c r="L56607" t="s">
        <v>919</v>
      </c>
    </row>
    <row r="56608" spans="1:12" x14ac:dyDescent="0.45">
      <c r="A56608">
        <v>31186301</v>
      </c>
      <c r="B56608" t="s">
        <v>15958</v>
      </c>
      <c r="C56608">
        <v>1884030</v>
      </c>
      <c r="D56608" t="s">
        <v>15966</v>
      </c>
      <c r="E56608" t="s">
        <v>15967</v>
      </c>
      <c r="F56608" t="s">
        <v>9032</v>
      </c>
      <c r="G56608">
        <v>8945112600</v>
      </c>
      <c r="H56608" t="s">
        <v>42169</v>
      </c>
      <c r="I56608" t="s">
        <v>42170</v>
      </c>
      <c r="J56608" t="s">
        <v>42171</v>
      </c>
      <c r="K56608" t="s">
        <v>123</v>
      </c>
      <c r="L56608" t="s">
        <v>919</v>
      </c>
    </row>
    <row r="56609" spans="1:12" x14ac:dyDescent="0.45">
      <c r="A56609">
        <v>31186301</v>
      </c>
      <c r="B56609" t="s">
        <v>15958</v>
      </c>
      <c r="C56609">
        <v>9827653</v>
      </c>
      <c r="D56609" t="s">
        <v>15964</v>
      </c>
      <c r="E56609" t="s">
        <v>15965</v>
      </c>
      <c r="F56609" t="s">
        <v>9032</v>
      </c>
      <c r="G56609">
        <v>57204698303</v>
      </c>
      <c r="H56609" t="s">
        <v>49090</v>
      </c>
      <c r="I56609" t="s">
        <v>49091</v>
      </c>
      <c r="J56609" t="s">
        <v>24451</v>
      </c>
      <c r="K56609" t="s">
        <v>420</v>
      </c>
      <c r="L56609" t="s">
        <v>38649</v>
      </c>
    </row>
    <row r="56610" spans="1:12" x14ac:dyDescent="0.45">
      <c r="A56610">
        <v>31186301</v>
      </c>
      <c r="B56610" t="s">
        <v>15958</v>
      </c>
      <c r="C56610">
        <v>2427729</v>
      </c>
      <c r="D56610" t="s">
        <v>15959</v>
      </c>
      <c r="E56610" t="s">
        <v>15960</v>
      </c>
      <c r="F56610" t="s">
        <v>9032</v>
      </c>
      <c r="G56610">
        <v>57204698303</v>
      </c>
      <c r="H56610" t="s">
        <v>49090</v>
      </c>
      <c r="I56610" t="s">
        <v>49091</v>
      </c>
      <c r="J56610" t="s">
        <v>24451</v>
      </c>
      <c r="K56610" t="s">
        <v>420</v>
      </c>
      <c r="L56610" t="s">
        <v>38649</v>
      </c>
    </row>
    <row r="56611" spans="1:12" x14ac:dyDescent="0.45">
      <c r="A56611">
        <v>31186301</v>
      </c>
      <c r="B56611" t="s">
        <v>15958</v>
      </c>
      <c r="C56611">
        <v>1884030</v>
      </c>
      <c r="D56611" t="s">
        <v>15966</v>
      </c>
      <c r="E56611" t="s">
        <v>15967</v>
      </c>
      <c r="F56611" t="s">
        <v>9032</v>
      </c>
      <c r="G56611">
        <v>57204698303</v>
      </c>
      <c r="H56611" t="s">
        <v>49090</v>
      </c>
      <c r="I56611" t="s">
        <v>49091</v>
      </c>
      <c r="J56611" t="s">
        <v>24451</v>
      </c>
      <c r="K56611" t="s">
        <v>420</v>
      </c>
      <c r="L56611" t="s">
        <v>38649</v>
      </c>
    </row>
    <row r="56612" spans="1:12" x14ac:dyDescent="0.45">
      <c r="A56612">
        <v>31186301</v>
      </c>
      <c r="B56612" t="s">
        <v>15958</v>
      </c>
      <c r="C56612">
        <v>9827653</v>
      </c>
      <c r="D56612" t="s">
        <v>15964</v>
      </c>
      <c r="E56612" t="s">
        <v>15965</v>
      </c>
      <c r="F56612" t="s">
        <v>9032</v>
      </c>
      <c r="G56612">
        <v>8945112600</v>
      </c>
      <c r="H56612" t="s">
        <v>42169</v>
      </c>
      <c r="I56612" t="s">
        <v>42170</v>
      </c>
      <c r="J56612" t="s">
        <v>42171</v>
      </c>
      <c r="K56612" t="s">
        <v>123</v>
      </c>
      <c r="L56612" t="s">
        <v>919</v>
      </c>
    </row>
    <row r="56613" spans="1:12" x14ac:dyDescent="0.45">
      <c r="A56613">
        <v>31186301</v>
      </c>
      <c r="B56613" t="s">
        <v>15958</v>
      </c>
      <c r="C56613">
        <v>2427729</v>
      </c>
      <c r="D56613" t="s">
        <v>15959</v>
      </c>
      <c r="E56613" t="s">
        <v>15960</v>
      </c>
      <c r="F56613" t="s">
        <v>9032</v>
      </c>
      <c r="G56613">
        <v>8945112600</v>
      </c>
      <c r="H56613" t="s">
        <v>42169</v>
      </c>
      <c r="I56613" t="s">
        <v>42170</v>
      </c>
      <c r="J56613" t="s">
        <v>42171</v>
      </c>
      <c r="K56613" t="s">
        <v>123</v>
      </c>
      <c r="L56613" t="s">
        <v>919</v>
      </c>
    </row>
    <row r="56614" spans="1:12" x14ac:dyDescent="0.45">
      <c r="A56614">
        <v>31186301</v>
      </c>
      <c r="B56614" t="s">
        <v>15958</v>
      </c>
      <c r="C56614">
        <v>1884030</v>
      </c>
      <c r="D56614" t="s">
        <v>15966</v>
      </c>
      <c r="E56614" t="s">
        <v>15967</v>
      </c>
      <c r="F56614" t="s">
        <v>9032</v>
      </c>
      <c r="G56614">
        <v>8945112600</v>
      </c>
      <c r="H56614" t="s">
        <v>42169</v>
      </c>
      <c r="I56614" t="s">
        <v>42170</v>
      </c>
      <c r="J56614" t="s">
        <v>42171</v>
      </c>
      <c r="K56614" t="s">
        <v>123</v>
      </c>
      <c r="L56614" t="s">
        <v>919</v>
      </c>
    </row>
    <row r="56615" spans="1:12" x14ac:dyDescent="0.45">
      <c r="A56615">
        <v>31186301</v>
      </c>
      <c r="B56615" t="s">
        <v>15958</v>
      </c>
      <c r="C56615">
        <v>9827653</v>
      </c>
      <c r="D56615" t="s">
        <v>15964</v>
      </c>
      <c r="E56615" t="s">
        <v>15965</v>
      </c>
      <c r="F56615" t="s">
        <v>9032</v>
      </c>
      <c r="G56615">
        <v>55170475600</v>
      </c>
      <c r="H56615" t="s">
        <v>3415</v>
      </c>
      <c r="I56615" t="s">
        <v>1905</v>
      </c>
      <c r="J56615" t="s">
        <v>3376</v>
      </c>
      <c r="K56615" t="s">
        <v>192</v>
      </c>
      <c r="L56615" t="s">
        <v>9032</v>
      </c>
    </row>
    <row r="56616" spans="1:12" x14ac:dyDescent="0.45">
      <c r="A56616">
        <v>31186301</v>
      </c>
      <c r="B56616" t="s">
        <v>15958</v>
      </c>
      <c r="C56616">
        <v>2427729</v>
      </c>
      <c r="D56616" t="s">
        <v>15959</v>
      </c>
      <c r="E56616" t="s">
        <v>15960</v>
      </c>
      <c r="F56616" t="s">
        <v>9032</v>
      </c>
      <c r="G56616">
        <v>55170475600</v>
      </c>
      <c r="H56616" t="s">
        <v>3415</v>
      </c>
      <c r="I56616" t="s">
        <v>1905</v>
      </c>
      <c r="J56616" t="s">
        <v>3376</v>
      </c>
      <c r="K56616" t="s">
        <v>192</v>
      </c>
      <c r="L56616" t="s">
        <v>9032</v>
      </c>
    </row>
    <row r="56617" spans="1:12" x14ac:dyDescent="0.45">
      <c r="A56617">
        <v>31186301</v>
      </c>
      <c r="B56617" t="s">
        <v>15958</v>
      </c>
      <c r="C56617">
        <v>1884030</v>
      </c>
      <c r="D56617" t="s">
        <v>15966</v>
      </c>
      <c r="E56617" t="s">
        <v>15967</v>
      </c>
      <c r="F56617" t="s">
        <v>9032</v>
      </c>
      <c r="G56617">
        <v>55170475600</v>
      </c>
      <c r="H56617" t="s">
        <v>3415</v>
      </c>
      <c r="I56617" t="s">
        <v>1905</v>
      </c>
      <c r="J56617" t="s">
        <v>3376</v>
      </c>
      <c r="K56617" t="s">
        <v>192</v>
      </c>
      <c r="L56617" t="s">
        <v>9032</v>
      </c>
    </row>
    <row r="56618" spans="1:12" x14ac:dyDescent="0.45">
      <c r="A56618">
        <v>31186301</v>
      </c>
      <c r="B56618" t="s">
        <v>15958</v>
      </c>
      <c r="C56618">
        <v>9827653</v>
      </c>
      <c r="D56618" t="s">
        <v>15964</v>
      </c>
      <c r="E56618" t="s">
        <v>15965</v>
      </c>
      <c r="F56618" t="s">
        <v>9032</v>
      </c>
      <c r="G56618">
        <v>55170475600</v>
      </c>
      <c r="H56618" t="s">
        <v>3415</v>
      </c>
      <c r="I56618" t="s">
        <v>1905</v>
      </c>
      <c r="J56618" t="s">
        <v>3376</v>
      </c>
      <c r="K56618" t="s">
        <v>192</v>
      </c>
      <c r="L56618" t="s">
        <v>9032</v>
      </c>
    </row>
    <row r="56619" spans="1:12" x14ac:dyDescent="0.45">
      <c r="A56619">
        <v>31186301</v>
      </c>
      <c r="B56619" t="s">
        <v>15958</v>
      </c>
      <c r="C56619">
        <v>2427729</v>
      </c>
      <c r="D56619" t="s">
        <v>15959</v>
      </c>
      <c r="E56619" t="s">
        <v>15960</v>
      </c>
      <c r="F56619" t="s">
        <v>9032</v>
      </c>
      <c r="G56619">
        <v>55170475600</v>
      </c>
      <c r="H56619" t="s">
        <v>3415</v>
      </c>
      <c r="I56619" t="s">
        <v>1905</v>
      </c>
      <c r="J56619" t="s">
        <v>3376</v>
      </c>
      <c r="K56619" t="s">
        <v>192</v>
      </c>
      <c r="L56619" t="s">
        <v>9032</v>
      </c>
    </row>
    <row r="56620" spans="1:12" x14ac:dyDescent="0.45">
      <c r="A56620">
        <v>31186301</v>
      </c>
      <c r="B56620" t="s">
        <v>15958</v>
      </c>
      <c r="C56620">
        <v>1884030</v>
      </c>
      <c r="D56620" t="s">
        <v>15966</v>
      </c>
      <c r="E56620" t="s">
        <v>15967</v>
      </c>
      <c r="F56620" t="s">
        <v>9032</v>
      </c>
      <c r="G56620">
        <v>55170475600</v>
      </c>
      <c r="H56620" t="s">
        <v>3415</v>
      </c>
      <c r="I56620" t="s">
        <v>1905</v>
      </c>
      <c r="J56620" t="s">
        <v>3376</v>
      </c>
      <c r="K56620" t="s">
        <v>192</v>
      </c>
      <c r="L56620" t="s">
        <v>9032</v>
      </c>
    </row>
    <row r="56621" spans="1:12" x14ac:dyDescent="0.45">
      <c r="A56621">
        <v>31186301</v>
      </c>
      <c r="B56621" t="s">
        <v>15958</v>
      </c>
      <c r="C56621">
        <v>9827653</v>
      </c>
      <c r="D56621" t="s">
        <v>15964</v>
      </c>
      <c r="E56621" t="s">
        <v>15965</v>
      </c>
      <c r="F56621" t="s">
        <v>9032</v>
      </c>
      <c r="G56621">
        <v>57204698303</v>
      </c>
      <c r="H56621" t="s">
        <v>49090</v>
      </c>
      <c r="I56621" t="s">
        <v>49091</v>
      </c>
      <c r="J56621" t="s">
        <v>24451</v>
      </c>
      <c r="K56621" t="s">
        <v>420</v>
      </c>
      <c r="L56621" t="s">
        <v>38649</v>
      </c>
    </row>
    <row r="56622" spans="1:12" x14ac:dyDescent="0.45">
      <c r="A56622">
        <v>31186301</v>
      </c>
      <c r="B56622" t="s">
        <v>15958</v>
      </c>
      <c r="C56622">
        <v>2427729</v>
      </c>
      <c r="D56622" t="s">
        <v>15959</v>
      </c>
      <c r="E56622" t="s">
        <v>15960</v>
      </c>
      <c r="F56622" t="s">
        <v>9032</v>
      </c>
      <c r="G56622">
        <v>57204698303</v>
      </c>
      <c r="H56622" t="s">
        <v>49090</v>
      </c>
      <c r="I56622" t="s">
        <v>49091</v>
      </c>
      <c r="J56622" t="s">
        <v>24451</v>
      </c>
      <c r="K56622" t="s">
        <v>420</v>
      </c>
      <c r="L56622" t="s">
        <v>38649</v>
      </c>
    </row>
    <row r="56623" spans="1:12" x14ac:dyDescent="0.45">
      <c r="A56623">
        <v>31186301</v>
      </c>
      <c r="B56623" t="s">
        <v>15958</v>
      </c>
      <c r="C56623">
        <v>1884030</v>
      </c>
      <c r="D56623" t="s">
        <v>15966</v>
      </c>
      <c r="E56623" t="s">
        <v>15967</v>
      </c>
      <c r="F56623" t="s">
        <v>9032</v>
      </c>
      <c r="G56623">
        <v>57204698303</v>
      </c>
      <c r="H56623" t="s">
        <v>49090</v>
      </c>
      <c r="I56623" t="s">
        <v>49091</v>
      </c>
      <c r="J56623" t="s">
        <v>24451</v>
      </c>
      <c r="K56623" t="s">
        <v>420</v>
      </c>
      <c r="L56623" t="s">
        <v>38649</v>
      </c>
    </row>
    <row r="56624" spans="1:12" x14ac:dyDescent="0.45">
      <c r="A56624">
        <v>31186301</v>
      </c>
      <c r="B56624" t="s">
        <v>15958</v>
      </c>
      <c r="C56624">
        <v>9827653</v>
      </c>
      <c r="D56624" t="s">
        <v>15964</v>
      </c>
      <c r="E56624" t="s">
        <v>15965</v>
      </c>
      <c r="F56624" t="s">
        <v>9032</v>
      </c>
      <c r="G56624">
        <v>6504085231</v>
      </c>
      <c r="H56624" t="s">
        <v>49092</v>
      </c>
      <c r="I56624" t="s">
        <v>49093</v>
      </c>
      <c r="J56624" t="s">
        <v>33659</v>
      </c>
      <c r="K56624" t="s">
        <v>100</v>
      </c>
      <c r="L56624" t="s">
        <v>38649</v>
      </c>
    </row>
    <row r="56625" spans="1:12" x14ac:dyDescent="0.45">
      <c r="A56625">
        <v>31186301</v>
      </c>
      <c r="B56625" t="s">
        <v>15958</v>
      </c>
      <c r="C56625">
        <v>2427729</v>
      </c>
      <c r="D56625" t="s">
        <v>15959</v>
      </c>
      <c r="E56625" t="s">
        <v>15960</v>
      </c>
      <c r="F56625" t="s">
        <v>9032</v>
      </c>
      <c r="G56625">
        <v>6504085231</v>
      </c>
      <c r="H56625" t="s">
        <v>49092</v>
      </c>
      <c r="I56625" t="s">
        <v>49093</v>
      </c>
      <c r="J56625" t="s">
        <v>33659</v>
      </c>
      <c r="K56625" t="s">
        <v>100</v>
      </c>
      <c r="L56625" t="s">
        <v>38649</v>
      </c>
    </row>
    <row r="56626" spans="1:12" x14ac:dyDescent="0.45">
      <c r="A56626">
        <v>31186301</v>
      </c>
      <c r="B56626" t="s">
        <v>15958</v>
      </c>
      <c r="C56626">
        <v>1884030</v>
      </c>
      <c r="D56626" t="s">
        <v>15966</v>
      </c>
      <c r="E56626" t="s">
        <v>15967</v>
      </c>
      <c r="F56626" t="s">
        <v>9032</v>
      </c>
      <c r="G56626">
        <v>6504085231</v>
      </c>
      <c r="H56626" t="s">
        <v>49092</v>
      </c>
      <c r="I56626" t="s">
        <v>49093</v>
      </c>
      <c r="J56626" t="s">
        <v>33659</v>
      </c>
      <c r="K56626" t="s">
        <v>100</v>
      </c>
      <c r="L56626" t="s">
        <v>38649</v>
      </c>
    </row>
    <row r="56627" spans="1:12" x14ac:dyDescent="0.45">
      <c r="A56627">
        <v>31186301</v>
      </c>
      <c r="B56627" t="s">
        <v>15958</v>
      </c>
      <c r="C56627">
        <v>9827653</v>
      </c>
      <c r="D56627" t="s">
        <v>15964</v>
      </c>
      <c r="E56627" t="s">
        <v>15965</v>
      </c>
      <c r="F56627" t="s">
        <v>9032</v>
      </c>
      <c r="G56627">
        <v>24733697600</v>
      </c>
      <c r="H56627" t="s">
        <v>49086</v>
      </c>
      <c r="I56627" t="s">
        <v>49087</v>
      </c>
      <c r="J56627" t="s">
        <v>29</v>
      </c>
      <c r="K56627" t="s">
        <v>29</v>
      </c>
      <c r="L56627" t="s">
        <v>919</v>
      </c>
    </row>
    <row r="56628" spans="1:12" x14ac:dyDescent="0.45">
      <c r="A56628">
        <v>31186301</v>
      </c>
      <c r="B56628" t="s">
        <v>15958</v>
      </c>
      <c r="C56628">
        <v>2427729</v>
      </c>
      <c r="D56628" t="s">
        <v>15959</v>
      </c>
      <c r="E56628" t="s">
        <v>15960</v>
      </c>
      <c r="F56628" t="s">
        <v>9032</v>
      </c>
      <c r="G56628">
        <v>24733697600</v>
      </c>
      <c r="H56628" t="s">
        <v>49086</v>
      </c>
      <c r="I56628" t="s">
        <v>49087</v>
      </c>
      <c r="J56628" t="s">
        <v>29</v>
      </c>
      <c r="K56628" t="s">
        <v>29</v>
      </c>
      <c r="L56628" t="s">
        <v>919</v>
      </c>
    </row>
    <row r="56629" spans="1:12" x14ac:dyDescent="0.45">
      <c r="A56629">
        <v>31186301</v>
      </c>
      <c r="B56629" t="s">
        <v>15958</v>
      </c>
      <c r="C56629">
        <v>1884030</v>
      </c>
      <c r="D56629" t="s">
        <v>15966</v>
      </c>
      <c r="E56629" t="s">
        <v>15967</v>
      </c>
      <c r="F56629" t="s">
        <v>9032</v>
      </c>
      <c r="G56629">
        <v>24733697600</v>
      </c>
      <c r="H56629" t="s">
        <v>49086</v>
      </c>
      <c r="I56629" t="s">
        <v>49087</v>
      </c>
      <c r="J56629" t="s">
        <v>29</v>
      </c>
      <c r="K56629" t="s">
        <v>29</v>
      </c>
      <c r="L56629" t="s">
        <v>919</v>
      </c>
    </row>
    <row r="56630" spans="1:12" x14ac:dyDescent="0.45">
      <c r="A56630">
        <v>31186301</v>
      </c>
      <c r="B56630" t="s">
        <v>15958</v>
      </c>
      <c r="C56630">
        <v>9827653</v>
      </c>
      <c r="D56630" t="s">
        <v>15964</v>
      </c>
      <c r="E56630" t="s">
        <v>15965</v>
      </c>
      <c r="F56630" t="s">
        <v>9032</v>
      </c>
      <c r="G56630">
        <v>7005551778</v>
      </c>
      <c r="H56630" t="s">
        <v>44727</v>
      </c>
      <c r="I56630" t="s">
        <v>44728</v>
      </c>
      <c r="J56630" t="s">
        <v>44729</v>
      </c>
      <c r="K56630" t="s">
        <v>29</v>
      </c>
      <c r="L56630" t="s">
        <v>38649</v>
      </c>
    </row>
    <row r="56631" spans="1:12" x14ac:dyDescent="0.45">
      <c r="A56631">
        <v>31186301</v>
      </c>
      <c r="B56631" t="s">
        <v>15958</v>
      </c>
      <c r="C56631">
        <v>2427729</v>
      </c>
      <c r="D56631" t="s">
        <v>15959</v>
      </c>
      <c r="E56631" t="s">
        <v>15960</v>
      </c>
      <c r="F56631" t="s">
        <v>9032</v>
      </c>
      <c r="G56631">
        <v>7005551778</v>
      </c>
      <c r="H56631" t="s">
        <v>44727</v>
      </c>
      <c r="I56631" t="s">
        <v>44728</v>
      </c>
      <c r="J56631" t="s">
        <v>44729</v>
      </c>
      <c r="K56631" t="s">
        <v>29</v>
      </c>
      <c r="L56631" t="s">
        <v>38649</v>
      </c>
    </row>
    <row r="56632" spans="1:12" x14ac:dyDescent="0.45">
      <c r="A56632">
        <v>31186301</v>
      </c>
      <c r="B56632" t="s">
        <v>15958</v>
      </c>
      <c r="C56632">
        <v>1884030</v>
      </c>
      <c r="D56632" t="s">
        <v>15966</v>
      </c>
      <c r="E56632" t="s">
        <v>15967</v>
      </c>
      <c r="F56632" t="s">
        <v>9032</v>
      </c>
      <c r="G56632">
        <v>7005551778</v>
      </c>
      <c r="H56632" t="s">
        <v>44727</v>
      </c>
      <c r="I56632" t="s">
        <v>44728</v>
      </c>
      <c r="J56632" t="s">
        <v>44729</v>
      </c>
      <c r="K56632" t="s">
        <v>29</v>
      </c>
      <c r="L56632" t="s">
        <v>38649</v>
      </c>
    </row>
    <row r="56633" spans="1:12" x14ac:dyDescent="0.45">
      <c r="A56633">
        <v>31186301</v>
      </c>
      <c r="B56633" t="s">
        <v>15958</v>
      </c>
      <c r="C56633">
        <v>9827653</v>
      </c>
      <c r="D56633" t="s">
        <v>15964</v>
      </c>
      <c r="E56633" t="s">
        <v>15965</v>
      </c>
      <c r="F56633" t="s">
        <v>9032</v>
      </c>
      <c r="G56633">
        <v>7101686301</v>
      </c>
      <c r="H56633" t="s">
        <v>15981</v>
      </c>
      <c r="I56633" t="s">
        <v>15982</v>
      </c>
      <c r="J56633" t="s">
        <v>15983</v>
      </c>
      <c r="K56633" t="s">
        <v>750</v>
      </c>
      <c r="L56633" t="s">
        <v>9032</v>
      </c>
    </row>
    <row r="56634" spans="1:12" x14ac:dyDescent="0.45">
      <c r="A56634">
        <v>31186301</v>
      </c>
      <c r="B56634" t="s">
        <v>15958</v>
      </c>
      <c r="C56634">
        <v>2427729</v>
      </c>
      <c r="D56634" t="s">
        <v>15959</v>
      </c>
      <c r="E56634" t="s">
        <v>15960</v>
      </c>
      <c r="F56634" t="s">
        <v>9032</v>
      </c>
      <c r="G56634">
        <v>7101686301</v>
      </c>
      <c r="H56634" t="s">
        <v>15981</v>
      </c>
      <c r="I56634" t="s">
        <v>15982</v>
      </c>
      <c r="J56634" t="s">
        <v>15983</v>
      </c>
      <c r="K56634" t="s">
        <v>750</v>
      </c>
      <c r="L56634" t="s">
        <v>9032</v>
      </c>
    </row>
    <row r="56635" spans="1:12" x14ac:dyDescent="0.45">
      <c r="A56635">
        <v>31186301</v>
      </c>
      <c r="B56635" t="s">
        <v>15958</v>
      </c>
      <c r="C56635">
        <v>1884030</v>
      </c>
      <c r="D56635" t="s">
        <v>15966</v>
      </c>
      <c r="E56635" t="s">
        <v>15967</v>
      </c>
      <c r="F56635" t="s">
        <v>9032</v>
      </c>
      <c r="G56635">
        <v>7101686301</v>
      </c>
      <c r="H56635" t="s">
        <v>15981</v>
      </c>
      <c r="I56635" t="s">
        <v>15982</v>
      </c>
      <c r="J56635" t="s">
        <v>15983</v>
      </c>
      <c r="K56635" t="s">
        <v>750</v>
      </c>
      <c r="L56635" t="s">
        <v>9032</v>
      </c>
    </row>
    <row r="56636" spans="1:12" x14ac:dyDescent="0.45">
      <c r="A56636">
        <v>31186301</v>
      </c>
      <c r="B56636" t="s">
        <v>15958</v>
      </c>
      <c r="C56636">
        <v>9827653</v>
      </c>
      <c r="D56636" t="s">
        <v>15964</v>
      </c>
      <c r="E56636" t="s">
        <v>15965</v>
      </c>
      <c r="F56636" t="s">
        <v>9032</v>
      </c>
      <c r="G56636">
        <v>7003443101</v>
      </c>
      <c r="H56636" t="s">
        <v>15989</v>
      </c>
      <c r="I56636" t="s">
        <v>15966</v>
      </c>
      <c r="J56636" t="s">
        <v>6946</v>
      </c>
      <c r="K56636" t="s">
        <v>392</v>
      </c>
      <c r="L56636" t="s">
        <v>9032</v>
      </c>
    </row>
    <row r="56637" spans="1:12" x14ac:dyDescent="0.45">
      <c r="A56637">
        <v>31186301</v>
      </c>
      <c r="B56637" t="s">
        <v>15958</v>
      </c>
      <c r="C56637">
        <v>2427729</v>
      </c>
      <c r="D56637" t="s">
        <v>15959</v>
      </c>
      <c r="E56637" t="s">
        <v>15960</v>
      </c>
      <c r="F56637" t="s">
        <v>9032</v>
      </c>
      <c r="G56637">
        <v>7003443101</v>
      </c>
      <c r="H56637" t="s">
        <v>15989</v>
      </c>
      <c r="I56637" t="s">
        <v>15966</v>
      </c>
      <c r="J56637" t="s">
        <v>6946</v>
      </c>
      <c r="K56637" t="s">
        <v>392</v>
      </c>
      <c r="L56637" t="s">
        <v>9032</v>
      </c>
    </row>
    <row r="56638" spans="1:12" x14ac:dyDescent="0.45">
      <c r="A56638">
        <v>31186301</v>
      </c>
      <c r="B56638" t="s">
        <v>15958</v>
      </c>
      <c r="C56638">
        <v>1884030</v>
      </c>
      <c r="D56638" t="s">
        <v>15966</v>
      </c>
      <c r="E56638" t="s">
        <v>15967</v>
      </c>
      <c r="F56638" t="s">
        <v>9032</v>
      </c>
      <c r="G56638">
        <v>7003443101</v>
      </c>
      <c r="H56638" t="s">
        <v>15989</v>
      </c>
      <c r="I56638" t="s">
        <v>15966</v>
      </c>
      <c r="J56638" t="s">
        <v>6946</v>
      </c>
      <c r="K56638" t="s">
        <v>392</v>
      </c>
      <c r="L56638" t="s">
        <v>9032</v>
      </c>
    </row>
    <row r="56639" spans="1:12" x14ac:dyDescent="0.45">
      <c r="A56639">
        <v>31186301</v>
      </c>
      <c r="B56639" t="s">
        <v>15958</v>
      </c>
      <c r="C56639">
        <v>9827653</v>
      </c>
      <c r="D56639" t="s">
        <v>15964</v>
      </c>
      <c r="E56639" t="s">
        <v>15965</v>
      </c>
      <c r="F56639" t="s">
        <v>9032</v>
      </c>
      <c r="G56639">
        <v>6504085231</v>
      </c>
      <c r="H56639" t="s">
        <v>49092</v>
      </c>
      <c r="I56639" t="s">
        <v>49093</v>
      </c>
      <c r="J56639" t="s">
        <v>33659</v>
      </c>
      <c r="K56639" t="s">
        <v>100</v>
      </c>
      <c r="L56639" t="s">
        <v>38649</v>
      </c>
    </row>
    <row r="56640" spans="1:12" x14ac:dyDescent="0.45">
      <c r="A56640">
        <v>31186301</v>
      </c>
      <c r="B56640" t="s">
        <v>15958</v>
      </c>
      <c r="C56640">
        <v>2427729</v>
      </c>
      <c r="D56640" t="s">
        <v>15959</v>
      </c>
      <c r="E56640" t="s">
        <v>15960</v>
      </c>
      <c r="F56640" t="s">
        <v>9032</v>
      </c>
      <c r="G56640">
        <v>6504085231</v>
      </c>
      <c r="H56640" t="s">
        <v>49092</v>
      </c>
      <c r="I56640" t="s">
        <v>49093</v>
      </c>
      <c r="J56640" t="s">
        <v>33659</v>
      </c>
      <c r="K56640" t="s">
        <v>100</v>
      </c>
      <c r="L56640" t="s">
        <v>38649</v>
      </c>
    </row>
    <row r="56641" spans="1:12" x14ac:dyDescent="0.45">
      <c r="A56641">
        <v>31186301</v>
      </c>
      <c r="B56641" t="s">
        <v>15958</v>
      </c>
      <c r="C56641">
        <v>1884030</v>
      </c>
      <c r="D56641" t="s">
        <v>15966</v>
      </c>
      <c r="E56641" t="s">
        <v>15967</v>
      </c>
      <c r="F56641" t="s">
        <v>9032</v>
      </c>
      <c r="G56641">
        <v>6504085231</v>
      </c>
      <c r="H56641" t="s">
        <v>49092</v>
      </c>
      <c r="I56641" t="s">
        <v>49093</v>
      </c>
      <c r="J56641" t="s">
        <v>33659</v>
      </c>
      <c r="K56641" t="s">
        <v>100</v>
      </c>
      <c r="L56641" t="s">
        <v>38649</v>
      </c>
    </row>
    <row r="56642" spans="1:12" x14ac:dyDescent="0.45">
      <c r="A56642">
        <v>31186301</v>
      </c>
      <c r="B56642" t="s">
        <v>15958</v>
      </c>
      <c r="C56642">
        <v>9827653</v>
      </c>
      <c r="D56642" t="s">
        <v>15964</v>
      </c>
      <c r="E56642" t="s">
        <v>15965</v>
      </c>
      <c r="F56642" t="s">
        <v>9032</v>
      </c>
      <c r="G56642">
        <v>6602100231</v>
      </c>
      <c r="H56642" t="s">
        <v>49083</v>
      </c>
      <c r="I56642" t="s">
        <v>49084</v>
      </c>
      <c r="J56642" t="s">
        <v>49085</v>
      </c>
      <c r="K56642" t="s">
        <v>514</v>
      </c>
      <c r="L56642" t="s">
        <v>38649</v>
      </c>
    </row>
    <row r="56643" spans="1:12" x14ac:dyDescent="0.45">
      <c r="A56643">
        <v>31186301</v>
      </c>
      <c r="B56643" t="s">
        <v>15958</v>
      </c>
      <c r="C56643">
        <v>2427729</v>
      </c>
      <c r="D56643" t="s">
        <v>15959</v>
      </c>
      <c r="E56643" t="s">
        <v>15960</v>
      </c>
      <c r="F56643" t="s">
        <v>9032</v>
      </c>
      <c r="G56643">
        <v>6602100231</v>
      </c>
      <c r="H56643" t="s">
        <v>49083</v>
      </c>
      <c r="I56643" t="s">
        <v>49084</v>
      </c>
      <c r="J56643" t="s">
        <v>49085</v>
      </c>
      <c r="K56643" t="s">
        <v>514</v>
      </c>
      <c r="L56643" t="s">
        <v>38649</v>
      </c>
    </row>
    <row r="56644" spans="1:12" x14ac:dyDescent="0.45">
      <c r="A56644">
        <v>31186301</v>
      </c>
      <c r="B56644" t="s">
        <v>15958</v>
      </c>
      <c r="C56644">
        <v>1884030</v>
      </c>
      <c r="D56644" t="s">
        <v>15966</v>
      </c>
      <c r="E56644" t="s">
        <v>15967</v>
      </c>
      <c r="F56644" t="s">
        <v>9032</v>
      </c>
      <c r="G56644">
        <v>6602100231</v>
      </c>
      <c r="H56644" t="s">
        <v>49083</v>
      </c>
      <c r="I56644" t="s">
        <v>49084</v>
      </c>
      <c r="J56644" t="s">
        <v>49085</v>
      </c>
      <c r="K56644" t="s">
        <v>514</v>
      </c>
      <c r="L56644" t="s">
        <v>38649</v>
      </c>
    </row>
    <row r="56645" spans="1:12" x14ac:dyDescent="0.45">
      <c r="A56645">
        <v>31186301</v>
      </c>
      <c r="B56645" t="s">
        <v>15958</v>
      </c>
      <c r="C56645">
        <v>9827653</v>
      </c>
      <c r="D56645" t="s">
        <v>15964</v>
      </c>
      <c r="E56645" t="s">
        <v>15965</v>
      </c>
      <c r="F56645" t="s">
        <v>9032</v>
      </c>
      <c r="G56645">
        <v>55513774800</v>
      </c>
      <c r="H56645" t="s">
        <v>49088</v>
      </c>
      <c r="I56645" t="s">
        <v>49089</v>
      </c>
      <c r="J56645" t="s">
        <v>7915</v>
      </c>
      <c r="K56645" t="s">
        <v>89</v>
      </c>
      <c r="L56645" t="s">
        <v>38649</v>
      </c>
    </row>
    <row r="56646" spans="1:12" x14ac:dyDescent="0.45">
      <c r="A56646">
        <v>31186301</v>
      </c>
      <c r="B56646" t="s">
        <v>15958</v>
      </c>
      <c r="C56646">
        <v>2427729</v>
      </c>
      <c r="D56646" t="s">
        <v>15959</v>
      </c>
      <c r="E56646" t="s">
        <v>15960</v>
      </c>
      <c r="F56646" t="s">
        <v>9032</v>
      </c>
      <c r="G56646">
        <v>55513774800</v>
      </c>
      <c r="H56646" t="s">
        <v>49088</v>
      </c>
      <c r="I56646" t="s">
        <v>49089</v>
      </c>
      <c r="J56646" t="s">
        <v>7915</v>
      </c>
      <c r="K56646" t="s">
        <v>89</v>
      </c>
      <c r="L56646" t="s">
        <v>38649</v>
      </c>
    </row>
    <row r="56647" spans="1:12" x14ac:dyDescent="0.45">
      <c r="A56647">
        <v>31186301</v>
      </c>
      <c r="B56647" t="s">
        <v>15958</v>
      </c>
      <c r="C56647">
        <v>1884030</v>
      </c>
      <c r="D56647" t="s">
        <v>15966</v>
      </c>
      <c r="E56647" t="s">
        <v>15967</v>
      </c>
      <c r="F56647" t="s">
        <v>9032</v>
      </c>
      <c r="G56647">
        <v>55513774800</v>
      </c>
      <c r="H56647" t="s">
        <v>49088</v>
      </c>
      <c r="I56647" t="s">
        <v>49089</v>
      </c>
      <c r="J56647" t="s">
        <v>7915</v>
      </c>
      <c r="K56647" t="s">
        <v>89</v>
      </c>
      <c r="L56647" t="s">
        <v>38649</v>
      </c>
    </row>
    <row r="56648" spans="1:12" x14ac:dyDescent="0.45">
      <c r="A56648">
        <v>31186301</v>
      </c>
      <c r="B56648" t="s">
        <v>15958</v>
      </c>
      <c r="C56648">
        <v>9827653</v>
      </c>
      <c r="D56648" t="s">
        <v>15964</v>
      </c>
      <c r="E56648" t="s">
        <v>15965</v>
      </c>
      <c r="F56648" t="s">
        <v>9032</v>
      </c>
      <c r="G56648">
        <v>57209826277</v>
      </c>
      <c r="H56648" t="s">
        <v>49080</v>
      </c>
      <c r="I56648" t="s">
        <v>49081</v>
      </c>
      <c r="J56648" t="s">
        <v>49082</v>
      </c>
      <c r="K56648" t="s">
        <v>224</v>
      </c>
      <c r="L56648" t="s">
        <v>38649</v>
      </c>
    </row>
    <row r="56649" spans="1:12" x14ac:dyDescent="0.45">
      <c r="A56649">
        <v>31186301</v>
      </c>
      <c r="B56649" t="s">
        <v>15958</v>
      </c>
      <c r="C56649">
        <v>2427729</v>
      </c>
      <c r="D56649" t="s">
        <v>15959</v>
      </c>
      <c r="E56649" t="s">
        <v>15960</v>
      </c>
      <c r="F56649" t="s">
        <v>9032</v>
      </c>
      <c r="G56649">
        <v>57209826277</v>
      </c>
      <c r="H56649" t="s">
        <v>49080</v>
      </c>
      <c r="I56649" t="s">
        <v>49081</v>
      </c>
      <c r="J56649" t="s">
        <v>49082</v>
      </c>
      <c r="K56649" t="s">
        <v>224</v>
      </c>
      <c r="L56649" t="s">
        <v>38649</v>
      </c>
    </row>
    <row r="56650" spans="1:12" x14ac:dyDescent="0.45">
      <c r="A56650">
        <v>31186301</v>
      </c>
      <c r="B56650" t="s">
        <v>15958</v>
      </c>
      <c r="C56650">
        <v>1884030</v>
      </c>
      <c r="D56650" t="s">
        <v>15966</v>
      </c>
      <c r="E56650" t="s">
        <v>15967</v>
      </c>
      <c r="F56650" t="s">
        <v>9032</v>
      </c>
      <c r="G56650">
        <v>57209826277</v>
      </c>
      <c r="H56650" t="s">
        <v>49080</v>
      </c>
      <c r="I56650" t="s">
        <v>49081</v>
      </c>
      <c r="J56650" t="s">
        <v>49082</v>
      </c>
      <c r="K56650" t="s">
        <v>224</v>
      </c>
      <c r="L56650" t="s">
        <v>38649</v>
      </c>
    </row>
    <row r="56651" spans="1:12" x14ac:dyDescent="0.45">
      <c r="A56651">
        <v>31186301</v>
      </c>
      <c r="B56651" t="s">
        <v>15958</v>
      </c>
      <c r="C56651">
        <v>9827653</v>
      </c>
      <c r="D56651" t="s">
        <v>15964</v>
      </c>
      <c r="E56651" t="s">
        <v>15965</v>
      </c>
      <c r="F56651" t="s">
        <v>9032</v>
      </c>
      <c r="G56651">
        <v>55170475600</v>
      </c>
      <c r="H56651" t="s">
        <v>3415</v>
      </c>
      <c r="I56651" t="s">
        <v>1905</v>
      </c>
      <c r="J56651" t="s">
        <v>3376</v>
      </c>
      <c r="K56651" t="s">
        <v>192</v>
      </c>
      <c r="L56651" t="s">
        <v>9032</v>
      </c>
    </row>
    <row r="56652" spans="1:12" x14ac:dyDescent="0.45">
      <c r="A56652">
        <v>31186301</v>
      </c>
      <c r="B56652" t="s">
        <v>15958</v>
      </c>
      <c r="C56652">
        <v>2427729</v>
      </c>
      <c r="D56652" t="s">
        <v>15959</v>
      </c>
      <c r="E56652" t="s">
        <v>15960</v>
      </c>
      <c r="F56652" t="s">
        <v>9032</v>
      </c>
      <c r="G56652">
        <v>55170475600</v>
      </c>
      <c r="H56652" t="s">
        <v>3415</v>
      </c>
      <c r="I56652" t="s">
        <v>1905</v>
      </c>
      <c r="J56652" t="s">
        <v>3376</v>
      </c>
      <c r="K56652" t="s">
        <v>192</v>
      </c>
      <c r="L56652" t="s">
        <v>9032</v>
      </c>
    </row>
    <row r="56653" spans="1:12" x14ac:dyDescent="0.45">
      <c r="A56653">
        <v>31186301</v>
      </c>
      <c r="B56653" t="s">
        <v>15958</v>
      </c>
      <c r="C56653">
        <v>1884030</v>
      </c>
      <c r="D56653" t="s">
        <v>15966</v>
      </c>
      <c r="E56653" t="s">
        <v>15967</v>
      </c>
      <c r="F56653" t="s">
        <v>9032</v>
      </c>
      <c r="G56653">
        <v>55170475600</v>
      </c>
      <c r="H56653" t="s">
        <v>3415</v>
      </c>
      <c r="I56653" t="s">
        <v>1905</v>
      </c>
      <c r="J56653" t="s">
        <v>3376</v>
      </c>
      <c r="K56653" t="s">
        <v>192</v>
      </c>
      <c r="L56653" t="s">
        <v>9032</v>
      </c>
    </row>
    <row r="56654" spans="1:12" x14ac:dyDescent="0.45">
      <c r="A56654">
        <v>31186301</v>
      </c>
      <c r="B56654" t="s">
        <v>15958</v>
      </c>
      <c r="C56654">
        <v>9827653</v>
      </c>
      <c r="D56654" t="s">
        <v>15964</v>
      </c>
      <c r="E56654" t="s">
        <v>15965</v>
      </c>
      <c r="F56654" t="s">
        <v>9032</v>
      </c>
      <c r="G56654">
        <v>55513774800</v>
      </c>
      <c r="H56654" t="s">
        <v>49088</v>
      </c>
      <c r="I56654" t="s">
        <v>49089</v>
      </c>
      <c r="J56654" t="s">
        <v>7915</v>
      </c>
      <c r="K56654" t="s">
        <v>89</v>
      </c>
      <c r="L56654" t="s">
        <v>38649</v>
      </c>
    </row>
    <row r="56655" spans="1:12" x14ac:dyDescent="0.45">
      <c r="A56655">
        <v>31186301</v>
      </c>
      <c r="B56655" t="s">
        <v>15958</v>
      </c>
      <c r="C56655">
        <v>2427729</v>
      </c>
      <c r="D56655" t="s">
        <v>15959</v>
      </c>
      <c r="E56655" t="s">
        <v>15960</v>
      </c>
      <c r="F56655" t="s">
        <v>9032</v>
      </c>
      <c r="G56655">
        <v>55513774800</v>
      </c>
      <c r="H56655" t="s">
        <v>49088</v>
      </c>
      <c r="I56655" t="s">
        <v>49089</v>
      </c>
      <c r="J56655" t="s">
        <v>7915</v>
      </c>
      <c r="K56655" t="s">
        <v>89</v>
      </c>
      <c r="L56655" t="s">
        <v>38649</v>
      </c>
    </row>
    <row r="56656" spans="1:12" x14ac:dyDescent="0.45">
      <c r="A56656">
        <v>31186301</v>
      </c>
      <c r="B56656" t="s">
        <v>15958</v>
      </c>
      <c r="C56656">
        <v>1884030</v>
      </c>
      <c r="D56656" t="s">
        <v>15966</v>
      </c>
      <c r="E56656" t="s">
        <v>15967</v>
      </c>
      <c r="F56656" t="s">
        <v>9032</v>
      </c>
      <c r="G56656">
        <v>55513774800</v>
      </c>
      <c r="H56656" t="s">
        <v>49088</v>
      </c>
      <c r="I56656" t="s">
        <v>49089</v>
      </c>
      <c r="J56656" t="s">
        <v>7915</v>
      </c>
      <c r="K56656" t="s">
        <v>89</v>
      </c>
      <c r="L56656" t="s">
        <v>38649</v>
      </c>
    </row>
    <row r="56657" spans="1:12" x14ac:dyDescent="0.45">
      <c r="A56657">
        <v>31186301</v>
      </c>
      <c r="B56657" t="s">
        <v>15958</v>
      </c>
      <c r="C56657">
        <v>9827653</v>
      </c>
      <c r="D56657" t="s">
        <v>15964</v>
      </c>
      <c r="E56657" t="s">
        <v>15965</v>
      </c>
      <c r="F56657" t="s">
        <v>9032</v>
      </c>
      <c r="G56657">
        <v>7003443101</v>
      </c>
      <c r="H56657" t="s">
        <v>15989</v>
      </c>
      <c r="I56657" t="s">
        <v>15966</v>
      </c>
      <c r="J56657" t="s">
        <v>6946</v>
      </c>
      <c r="K56657" t="s">
        <v>392</v>
      </c>
      <c r="L56657" t="s">
        <v>9032</v>
      </c>
    </row>
    <row r="56658" spans="1:12" x14ac:dyDescent="0.45">
      <c r="A56658">
        <v>31186301</v>
      </c>
      <c r="B56658" t="s">
        <v>15958</v>
      </c>
      <c r="C56658">
        <v>2427729</v>
      </c>
      <c r="D56658" t="s">
        <v>15959</v>
      </c>
      <c r="E56658" t="s">
        <v>15960</v>
      </c>
      <c r="F56658" t="s">
        <v>9032</v>
      </c>
      <c r="G56658">
        <v>7003443101</v>
      </c>
      <c r="H56658" t="s">
        <v>15989</v>
      </c>
      <c r="I56658" t="s">
        <v>15966</v>
      </c>
      <c r="J56658" t="s">
        <v>6946</v>
      </c>
      <c r="K56658" t="s">
        <v>392</v>
      </c>
      <c r="L56658" t="s">
        <v>9032</v>
      </c>
    </row>
    <row r="56659" spans="1:12" x14ac:dyDescent="0.45">
      <c r="A56659">
        <v>31186301</v>
      </c>
      <c r="B56659" t="s">
        <v>15958</v>
      </c>
      <c r="C56659">
        <v>1884030</v>
      </c>
      <c r="D56659" t="s">
        <v>15966</v>
      </c>
      <c r="E56659" t="s">
        <v>15967</v>
      </c>
      <c r="F56659" t="s">
        <v>9032</v>
      </c>
      <c r="G56659">
        <v>7003443101</v>
      </c>
      <c r="H56659" t="s">
        <v>15989</v>
      </c>
      <c r="I56659" t="s">
        <v>15966</v>
      </c>
      <c r="J56659" t="s">
        <v>6946</v>
      </c>
      <c r="K56659" t="s">
        <v>392</v>
      </c>
      <c r="L56659" t="s">
        <v>9032</v>
      </c>
    </row>
    <row r="56660" spans="1:12" x14ac:dyDescent="0.45">
      <c r="A56660">
        <v>31186301</v>
      </c>
      <c r="B56660" t="s">
        <v>15958</v>
      </c>
      <c r="C56660">
        <v>9827653</v>
      </c>
      <c r="D56660" t="s">
        <v>15964</v>
      </c>
      <c r="E56660" t="s">
        <v>15965</v>
      </c>
      <c r="F56660" t="s">
        <v>9032</v>
      </c>
      <c r="G56660">
        <v>6504085231</v>
      </c>
      <c r="H56660" t="s">
        <v>49092</v>
      </c>
      <c r="I56660" t="s">
        <v>49093</v>
      </c>
      <c r="J56660" t="s">
        <v>33659</v>
      </c>
      <c r="K56660" t="s">
        <v>100</v>
      </c>
      <c r="L56660" t="s">
        <v>38649</v>
      </c>
    </row>
    <row r="56661" spans="1:12" x14ac:dyDescent="0.45">
      <c r="A56661">
        <v>31186301</v>
      </c>
      <c r="B56661" t="s">
        <v>15958</v>
      </c>
      <c r="C56661">
        <v>2427729</v>
      </c>
      <c r="D56661" t="s">
        <v>15959</v>
      </c>
      <c r="E56661" t="s">
        <v>15960</v>
      </c>
      <c r="F56661" t="s">
        <v>9032</v>
      </c>
      <c r="G56661">
        <v>6504085231</v>
      </c>
      <c r="H56661" t="s">
        <v>49092</v>
      </c>
      <c r="I56661" t="s">
        <v>49093</v>
      </c>
      <c r="J56661" t="s">
        <v>33659</v>
      </c>
      <c r="K56661" t="s">
        <v>100</v>
      </c>
      <c r="L56661" t="s">
        <v>38649</v>
      </c>
    </row>
    <row r="56662" spans="1:12" x14ac:dyDescent="0.45">
      <c r="A56662">
        <v>31186301</v>
      </c>
      <c r="B56662" t="s">
        <v>15958</v>
      </c>
      <c r="C56662">
        <v>1884030</v>
      </c>
      <c r="D56662" t="s">
        <v>15966</v>
      </c>
      <c r="E56662" t="s">
        <v>15967</v>
      </c>
      <c r="F56662" t="s">
        <v>9032</v>
      </c>
      <c r="G56662">
        <v>6504085231</v>
      </c>
      <c r="H56662" t="s">
        <v>49092</v>
      </c>
      <c r="I56662" t="s">
        <v>49093</v>
      </c>
      <c r="J56662" t="s">
        <v>33659</v>
      </c>
      <c r="K56662" t="s">
        <v>100</v>
      </c>
      <c r="L56662" t="s">
        <v>38649</v>
      </c>
    </row>
    <row r="56663" spans="1:12" x14ac:dyDescent="0.45">
      <c r="A56663">
        <v>31186301</v>
      </c>
      <c r="B56663" t="s">
        <v>15958</v>
      </c>
      <c r="C56663">
        <v>9827653</v>
      </c>
      <c r="D56663" t="s">
        <v>15964</v>
      </c>
      <c r="E56663" t="s">
        <v>15965</v>
      </c>
      <c r="F56663" t="s">
        <v>9032</v>
      </c>
      <c r="G56663">
        <v>6602100231</v>
      </c>
      <c r="H56663" t="s">
        <v>49083</v>
      </c>
      <c r="I56663" t="s">
        <v>49084</v>
      </c>
      <c r="J56663" t="s">
        <v>49085</v>
      </c>
      <c r="K56663" t="s">
        <v>514</v>
      </c>
      <c r="L56663" t="s">
        <v>38649</v>
      </c>
    </row>
    <row r="56664" spans="1:12" x14ac:dyDescent="0.45">
      <c r="A56664">
        <v>31186301</v>
      </c>
      <c r="B56664" t="s">
        <v>15958</v>
      </c>
      <c r="C56664">
        <v>2427729</v>
      </c>
      <c r="D56664" t="s">
        <v>15959</v>
      </c>
      <c r="E56664" t="s">
        <v>15960</v>
      </c>
      <c r="F56664" t="s">
        <v>9032</v>
      </c>
      <c r="G56664">
        <v>6602100231</v>
      </c>
      <c r="H56664" t="s">
        <v>49083</v>
      </c>
      <c r="I56664" t="s">
        <v>49084</v>
      </c>
      <c r="J56664" t="s">
        <v>49085</v>
      </c>
      <c r="K56664" t="s">
        <v>514</v>
      </c>
      <c r="L56664" t="s">
        <v>38649</v>
      </c>
    </row>
    <row r="56665" spans="1:12" x14ac:dyDescent="0.45">
      <c r="A56665">
        <v>31186301</v>
      </c>
      <c r="B56665" t="s">
        <v>15958</v>
      </c>
      <c r="C56665">
        <v>1884030</v>
      </c>
      <c r="D56665" t="s">
        <v>15966</v>
      </c>
      <c r="E56665" t="s">
        <v>15967</v>
      </c>
      <c r="F56665" t="s">
        <v>9032</v>
      </c>
      <c r="G56665">
        <v>6602100231</v>
      </c>
      <c r="H56665" t="s">
        <v>49083</v>
      </c>
      <c r="I56665" t="s">
        <v>49084</v>
      </c>
      <c r="J56665" t="s">
        <v>49085</v>
      </c>
      <c r="K56665" t="s">
        <v>514</v>
      </c>
      <c r="L56665" t="s">
        <v>38649</v>
      </c>
    </row>
    <row r="56666" spans="1:12" x14ac:dyDescent="0.45">
      <c r="A56666">
        <v>31186301</v>
      </c>
      <c r="B56666" t="s">
        <v>15958</v>
      </c>
      <c r="C56666">
        <v>9827653</v>
      </c>
      <c r="D56666" t="s">
        <v>15964</v>
      </c>
      <c r="E56666" t="s">
        <v>15965</v>
      </c>
      <c r="F56666" t="s">
        <v>9032</v>
      </c>
      <c r="G56666">
        <v>7005551778</v>
      </c>
      <c r="H56666" t="s">
        <v>44727</v>
      </c>
      <c r="I56666" t="s">
        <v>44728</v>
      </c>
      <c r="J56666" t="s">
        <v>44729</v>
      </c>
      <c r="K56666" t="s">
        <v>29</v>
      </c>
      <c r="L56666" t="s">
        <v>38649</v>
      </c>
    </row>
    <row r="56667" spans="1:12" x14ac:dyDescent="0.45">
      <c r="A56667">
        <v>31186301</v>
      </c>
      <c r="B56667" t="s">
        <v>15958</v>
      </c>
      <c r="C56667">
        <v>2427729</v>
      </c>
      <c r="D56667" t="s">
        <v>15959</v>
      </c>
      <c r="E56667" t="s">
        <v>15960</v>
      </c>
      <c r="F56667" t="s">
        <v>9032</v>
      </c>
      <c r="G56667">
        <v>7005551778</v>
      </c>
      <c r="H56667" t="s">
        <v>44727</v>
      </c>
      <c r="I56667" t="s">
        <v>44728</v>
      </c>
      <c r="J56667" t="s">
        <v>44729</v>
      </c>
      <c r="K56667" t="s">
        <v>29</v>
      </c>
      <c r="L56667" t="s">
        <v>38649</v>
      </c>
    </row>
    <row r="56668" spans="1:12" x14ac:dyDescent="0.45">
      <c r="A56668">
        <v>31186301</v>
      </c>
      <c r="B56668" t="s">
        <v>15958</v>
      </c>
      <c r="C56668">
        <v>1884030</v>
      </c>
      <c r="D56668" t="s">
        <v>15966</v>
      </c>
      <c r="E56668" t="s">
        <v>15967</v>
      </c>
      <c r="F56668" t="s">
        <v>9032</v>
      </c>
      <c r="G56668">
        <v>7005551778</v>
      </c>
      <c r="H56668" t="s">
        <v>44727</v>
      </c>
      <c r="I56668" t="s">
        <v>44728</v>
      </c>
      <c r="J56668" t="s">
        <v>44729</v>
      </c>
      <c r="K56668" t="s">
        <v>29</v>
      </c>
      <c r="L56668" t="s">
        <v>38649</v>
      </c>
    </row>
    <row r="56669" spans="1:12" x14ac:dyDescent="0.45">
      <c r="A56669">
        <v>31186301</v>
      </c>
      <c r="B56669" t="s">
        <v>15958</v>
      </c>
      <c r="C56669">
        <v>9827653</v>
      </c>
      <c r="D56669" t="s">
        <v>15964</v>
      </c>
      <c r="E56669" t="s">
        <v>15965</v>
      </c>
      <c r="F56669" t="s">
        <v>9032</v>
      </c>
      <c r="G56669">
        <v>7101686301</v>
      </c>
      <c r="H56669" t="s">
        <v>15981</v>
      </c>
      <c r="I56669" t="s">
        <v>15982</v>
      </c>
      <c r="J56669" t="s">
        <v>15983</v>
      </c>
      <c r="K56669" t="s">
        <v>750</v>
      </c>
      <c r="L56669" t="s">
        <v>9032</v>
      </c>
    </row>
    <row r="56670" spans="1:12" x14ac:dyDescent="0.45">
      <c r="A56670">
        <v>31186301</v>
      </c>
      <c r="B56670" t="s">
        <v>15958</v>
      </c>
      <c r="C56670">
        <v>2427729</v>
      </c>
      <c r="D56670" t="s">
        <v>15959</v>
      </c>
      <c r="E56670" t="s">
        <v>15960</v>
      </c>
      <c r="F56670" t="s">
        <v>9032</v>
      </c>
      <c r="G56670">
        <v>7101686301</v>
      </c>
      <c r="H56670" t="s">
        <v>15981</v>
      </c>
      <c r="I56670" t="s">
        <v>15982</v>
      </c>
      <c r="J56670" t="s">
        <v>15983</v>
      </c>
      <c r="K56670" t="s">
        <v>750</v>
      </c>
      <c r="L56670" t="s">
        <v>9032</v>
      </c>
    </row>
    <row r="56671" spans="1:12" x14ac:dyDescent="0.45">
      <c r="A56671">
        <v>31186301</v>
      </c>
      <c r="B56671" t="s">
        <v>15958</v>
      </c>
      <c r="C56671">
        <v>1884030</v>
      </c>
      <c r="D56671" t="s">
        <v>15966</v>
      </c>
      <c r="E56671" t="s">
        <v>15967</v>
      </c>
      <c r="F56671" t="s">
        <v>9032</v>
      </c>
      <c r="G56671">
        <v>7101686301</v>
      </c>
      <c r="H56671" t="s">
        <v>15981</v>
      </c>
      <c r="I56671" t="s">
        <v>15982</v>
      </c>
      <c r="J56671" t="s">
        <v>15983</v>
      </c>
      <c r="K56671" t="s">
        <v>750</v>
      </c>
      <c r="L56671" t="s">
        <v>9032</v>
      </c>
    </row>
    <row r="56672" spans="1:12" x14ac:dyDescent="0.45">
      <c r="A56672">
        <v>31186301</v>
      </c>
      <c r="B56672" t="s">
        <v>15958</v>
      </c>
      <c r="C56672">
        <v>9827653</v>
      </c>
      <c r="D56672" t="s">
        <v>15964</v>
      </c>
      <c r="E56672" t="s">
        <v>15965</v>
      </c>
      <c r="F56672" t="s">
        <v>9032</v>
      </c>
      <c r="G56672">
        <v>57204698303</v>
      </c>
      <c r="H56672" t="s">
        <v>49090</v>
      </c>
      <c r="I56672" t="s">
        <v>49091</v>
      </c>
      <c r="J56672" t="s">
        <v>24451</v>
      </c>
      <c r="K56672" t="s">
        <v>420</v>
      </c>
      <c r="L56672" t="s">
        <v>38649</v>
      </c>
    </row>
    <row r="56673" spans="1:12" x14ac:dyDescent="0.45">
      <c r="A56673">
        <v>31186301</v>
      </c>
      <c r="B56673" t="s">
        <v>15958</v>
      </c>
      <c r="C56673">
        <v>2427729</v>
      </c>
      <c r="D56673" t="s">
        <v>15959</v>
      </c>
      <c r="E56673" t="s">
        <v>15960</v>
      </c>
      <c r="F56673" t="s">
        <v>9032</v>
      </c>
      <c r="G56673">
        <v>57204698303</v>
      </c>
      <c r="H56673" t="s">
        <v>49090</v>
      </c>
      <c r="I56673" t="s">
        <v>49091</v>
      </c>
      <c r="J56673" t="s">
        <v>24451</v>
      </c>
      <c r="K56673" t="s">
        <v>420</v>
      </c>
      <c r="L56673" t="s">
        <v>38649</v>
      </c>
    </row>
    <row r="56674" spans="1:12" x14ac:dyDescent="0.45">
      <c r="A56674">
        <v>31186301</v>
      </c>
      <c r="B56674" t="s">
        <v>15958</v>
      </c>
      <c r="C56674">
        <v>1884030</v>
      </c>
      <c r="D56674" t="s">
        <v>15966</v>
      </c>
      <c r="E56674" t="s">
        <v>15967</v>
      </c>
      <c r="F56674" t="s">
        <v>9032</v>
      </c>
      <c r="G56674">
        <v>57204698303</v>
      </c>
      <c r="H56674" t="s">
        <v>49090</v>
      </c>
      <c r="I56674" t="s">
        <v>49091</v>
      </c>
      <c r="J56674" t="s">
        <v>24451</v>
      </c>
      <c r="K56674" t="s">
        <v>420</v>
      </c>
      <c r="L56674" t="s">
        <v>38649</v>
      </c>
    </row>
    <row r="56675" spans="1:12" x14ac:dyDescent="0.45">
      <c r="A56675">
        <v>31186301</v>
      </c>
      <c r="B56675" t="s">
        <v>15958</v>
      </c>
      <c r="C56675">
        <v>9827653</v>
      </c>
      <c r="D56675" t="s">
        <v>15964</v>
      </c>
      <c r="E56675" t="s">
        <v>15965</v>
      </c>
      <c r="F56675" t="s">
        <v>9032</v>
      </c>
      <c r="G56675">
        <v>24337300500</v>
      </c>
      <c r="H56675" t="s">
        <v>42177</v>
      </c>
      <c r="I56675" t="s">
        <v>42178</v>
      </c>
      <c r="J56675" t="s">
        <v>5860</v>
      </c>
      <c r="K56675" t="s">
        <v>392</v>
      </c>
      <c r="L56675" t="s">
        <v>919</v>
      </c>
    </row>
    <row r="56676" spans="1:12" x14ac:dyDescent="0.45">
      <c r="A56676">
        <v>31186301</v>
      </c>
      <c r="B56676" t="s">
        <v>15958</v>
      </c>
      <c r="C56676">
        <v>2427729</v>
      </c>
      <c r="D56676" t="s">
        <v>15959</v>
      </c>
      <c r="E56676" t="s">
        <v>15960</v>
      </c>
      <c r="F56676" t="s">
        <v>9032</v>
      </c>
      <c r="G56676">
        <v>24337300500</v>
      </c>
      <c r="H56676" t="s">
        <v>42177</v>
      </c>
      <c r="I56676" t="s">
        <v>42178</v>
      </c>
      <c r="J56676" t="s">
        <v>5860</v>
      </c>
      <c r="K56676" t="s">
        <v>392</v>
      </c>
      <c r="L56676" t="s">
        <v>919</v>
      </c>
    </row>
    <row r="56677" spans="1:12" x14ac:dyDescent="0.45">
      <c r="A56677">
        <v>31186301</v>
      </c>
      <c r="B56677" t="s">
        <v>15958</v>
      </c>
      <c r="C56677">
        <v>1884030</v>
      </c>
      <c r="D56677" t="s">
        <v>15966</v>
      </c>
      <c r="E56677" t="s">
        <v>15967</v>
      </c>
      <c r="F56677" t="s">
        <v>9032</v>
      </c>
      <c r="G56677">
        <v>24337300500</v>
      </c>
      <c r="H56677" t="s">
        <v>42177</v>
      </c>
      <c r="I56677" t="s">
        <v>42178</v>
      </c>
      <c r="J56677" t="s">
        <v>5860</v>
      </c>
      <c r="K56677" t="s">
        <v>392</v>
      </c>
      <c r="L56677" t="s">
        <v>919</v>
      </c>
    </row>
    <row r="56678" spans="1:12" x14ac:dyDescent="0.45">
      <c r="A56678">
        <v>31186301</v>
      </c>
      <c r="B56678" t="s">
        <v>15958</v>
      </c>
      <c r="C56678">
        <v>9827653</v>
      </c>
      <c r="D56678" t="s">
        <v>15964</v>
      </c>
      <c r="E56678" t="s">
        <v>15965</v>
      </c>
      <c r="F56678" t="s">
        <v>9032</v>
      </c>
      <c r="G56678">
        <v>7003443101</v>
      </c>
      <c r="H56678" t="s">
        <v>15989</v>
      </c>
      <c r="I56678" t="s">
        <v>15966</v>
      </c>
      <c r="J56678" t="s">
        <v>6946</v>
      </c>
      <c r="K56678" t="s">
        <v>392</v>
      </c>
      <c r="L56678" t="s">
        <v>9032</v>
      </c>
    </row>
    <row r="56679" spans="1:12" x14ac:dyDescent="0.45">
      <c r="A56679">
        <v>31186301</v>
      </c>
      <c r="B56679" t="s">
        <v>15958</v>
      </c>
      <c r="C56679">
        <v>2427729</v>
      </c>
      <c r="D56679" t="s">
        <v>15959</v>
      </c>
      <c r="E56679" t="s">
        <v>15960</v>
      </c>
      <c r="F56679" t="s">
        <v>9032</v>
      </c>
      <c r="G56679">
        <v>7003443101</v>
      </c>
      <c r="H56679" t="s">
        <v>15989</v>
      </c>
      <c r="I56679" t="s">
        <v>15966</v>
      </c>
      <c r="J56679" t="s">
        <v>6946</v>
      </c>
      <c r="K56679" t="s">
        <v>392</v>
      </c>
      <c r="L56679" t="s">
        <v>9032</v>
      </c>
    </row>
    <row r="56680" spans="1:12" x14ac:dyDescent="0.45">
      <c r="A56680">
        <v>31186301</v>
      </c>
      <c r="B56680" t="s">
        <v>15958</v>
      </c>
      <c r="C56680">
        <v>1884030</v>
      </c>
      <c r="D56680" t="s">
        <v>15966</v>
      </c>
      <c r="E56680" t="s">
        <v>15967</v>
      </c>
      <c r="F56680" t="s">
        <v>9032</v>
      </c>
      <c r="G56680">
        <v>7003443101</v>
      </c>
      <c r="H56680" t="s">
        <v>15989</v>
      </c>
      <c r="I56680" t="s">
        <v>15966</v>
      </c>
      <c r="J56680" t="s">
        <v>6946</v>
      </c>
      <c r="K56680" t="s">
        <v>392</v>
      </c>
      <c r="L56680" t="s">
        <v>9032</v>
      </c>
    </row>
    <row r="56681" spans="1:12" x14ac:dyDescent="0.45">
      <c r="A56681">
        <v>31186301</v>
      </c>
      <c r="B56681" t="s">
        <v>15958</v>
      </c>
      <c r="C56681">
        <v>9827653</v>
      </c>
      <c r="D56681" t="s">
        <v>15964</v>
      </c>
      <c r="E56681" t="s">
        <v>15965</v>
      </c>
      <c r="F56681" t="s">
        <v>9032</v>
      </c>
      <c r="G56681">
        <v>7005551778</v>
      </c>
      <c r="H56681" t="s">
        <v>44727</v>
      </c>
      <c r="I56681" t="s">
        <v>44728</v>
      </c>
      <c r="J56681" t="s">
        <v>44729</v>
      </c>
      <c r="K56681" t="s">
        <v>29</v>
      </c>
      <c r="L56681" t="s">
        <v>38649</v>
      </c>
    </row>
    <row r="56682" spans="1:12" x14ac:dyDescent="0.45">
      <c r="A56682">
        <v>31186301</v>
      </c>
      <c r="B56682" t="s">
        <v>15958</v>
      </c>
      <c r="C56682">
        <v>2427729</v>
      </c>
      <c r="D56682" t="s">
        <v>15959</v>
      </c>
      <c r="E56682" t="s">
        <v>15960</v>
      </c>
      <c r="F56682" t="s">
        <v>9032</v>
      </c>
      <c r="G56682">
        <v>7005551778</v>
      </c>
      <c r="H56682" t="s">
        <v>44727</v>
      </c>
      <c r="I56682" t="s">
        <v>44728</v>
      </c>
      <c r="J56682" t="s">
        <v>44729</v>
      </c>
      <c r="K56682" t="s">
        <v>29</v>
      </c>
      <c r="L56682" t="s">
        <v>38649</v>
      </c>
    </row>
    <row r="56683" spans="1:12" x14ac:dyDescent="0.45">
      <c r="A56683">
        <v>31186301</v>
      </c>
      <c r="B56683" t="s">
        <v>15958</v>
      </c>
      <c r="C56683">
        <v>1884030</v>
      </c>
      <c r="D56683" t="s">
        <v>15966</v>
      </c>
      <c r="E56683" t="s">
        <v>15967</v>
      </c>
      <c r="F56683" t="s">
        <v>9032</v>
      </c>
      <c r="G56683">
        <v>7005551778</v>
      </c>
      <c r="H56683" t="s">
        <v>44727</v>
      </c>
      <c r="I56683" t="s">
        <v>44728</v>
      </c>
      <c r="J56683" t="s">
        <v>44729</v>
      </c>
      <c r="K56683" t="s">
        <v>29</v>
      </c>
      <c r="L56683" t="s">
        <v>38649</v>
      </c>
    </row>
    <row r="56684" spans="1:12" x14ac:dyDescent="0.45">
      <c r="A56684">
        <v>31186301</v>
      </c>
      <c r="B56684" t="s">
        <v>15958</v>
      </c>
      <c r="C56684">
        <v>9827653</v>
      </c>
      <c r="D56684" t="s">
        <v>15964</v>
      </c>
      <c r="E56684" t="s">
        <v>15965</v>
      </c>
      <c r="F56684" t="s">
        <v>9032</v>
      </c>
      <c r="G56684">
        <v>24733697600</v>
      </c>
      <c r="H56684" t="s">
        <v>49086</v>
      </c>
      <c r="I56684" t="s">
        <v>49087</v>
      </c>
      <c r="J56684" t="s">
        <v>29</v>
      </c>
      <c r="K56684" t="s">
        <v>29</v>
      </c>
      <c r="L56684" t="s">
        <v>919</v>
      </c>
    </row>
    <row r="56685" spans="1:12" x14ac:dyDescent="0.45">
      <c r="A56685">
        <v>31186301</v>
      </c>
      <c r="B56685" t="s">
        <v>15958</v>
      </c>
      <c r="C56685">
        <v>2427729</v>
      </c>
      <c r="D56685" t="s">
        <v>15959</v>
      </c>
      <c r="E56685" t="s">
        <v>15960</v>
      </c>
      <c r="F56685" t="s">
        <v>9032</v>
      </c>
      <c r="G56685">
        <v>24733697600</v>
      </c>
      <c r="H56685" t="s">
        <v>49086</v>
      </c>
      <c r="I56685" t="s">
        <v>49087</v>
      </c>
      <c r="J56685" t="s">
        <v>29</v>
      </c>
      <c r="K56685" t="s">
        <v>29</v>
      </c>
      <c r="L56685" t="s">
        <v>919</v>
      </c>
    </row>
    <row r="56686" spans="1:12" x14ac:dyDescent="0.45">
      <c r="A56686">
        <v>31186301</v>
      </c>
      <c r="B56686" t="s">
        <v>15958</v>
      </c>
      <c r="C56686">
        <v>1884030</v>
      </c>
      <c r="D56686" t="s">
        <v>15966</v>
      </c>
      <c r="E56686" t="s">
        <v>15967</v>
      </c>
      <c r="F56686" t="s">
        <v>9032</v>
      </c>
      <c r="G56686">
        <v>24733697600</v>
      </c>
      <c r="H56686" t="s">
        <v>49086</v>
      </c>
      <c r="I56686" t="s">
        <v>49087</v>
      </c>
      <c r="J56686" t="s">
        <v>29</v>
      </c>
      <c r="K56686" t="s">
        <v>29</v>
      </c>
      <c r="L56686" t="s">
        <v>919</v>
      </c>
    </row>
    <row r="56687" spans="1:12" x14ac:dyDescent="0.45">
      <c r="A56687">
        <v>31186322</v>
      </c>
      <c r="B56687" t="s">
        <v>2252</v>
      </c>
      <c r="C56687">
        <v>6365642</v>
      </c>
      <c r="D56687" t="s">
        <v>2253</v>
      </c>
      <c r="E56687" t="s">
        <v>2254</v>
      </c>
      <c r="F56687" t="s">
        <v>462</v>
      </c>
      <c r="G56687">
        <v>57207761930</v>
      </c>
      <c r="H56687" t="s">
        <v>22455</v>
      </c>
      <c r="I56687" t="s">
        <v>2307</v>
      </c>
      <c r="J56687" t="s">
        <v>49094</v>
      </c>
      <c r="K56687" t="s">
        <v>3794</v>
      </c>
      <c r="L56687" t="s">
        <v>2258</v>
      </c>
    </row>
    <row r="56688" spans="1:12" x14ac:dyDescent="0.45">
      <c r="A56688">
        <v>31186322</v>
      </c>
      <c r="B56688" t="s">
        <v>2252</v>
      </c>
      <c r="C56688">
        <v>6365642</v>
      </c>
      <c r="D56688" t="s">
        <v>2253</v>
      </c>
      <c r="E56688" t="s">
        <v>2254</v>
      </c>
      <c r="F56688" t="s">
        <v>462</v>
      </c>
      <c r="G56688">
        <v>57201518699</v>
      </c>
      <c r="H56688" t="s">
        <v>49095</v>
      </c>
      <c r="I56688" t="s">
        <v>13075</v>
      </c>
      <c r="J56688" t="s">
        <v>49096</v>
      </c>
      <c r="K56688" t="s">
        <v>3400</v>
      </c>
      <c r="L56688" t="s">
        <v>2258</v>
      </c>
    </row>
    <row r="56689" spans="1:12" x14ac:dyDescent="0.45">
      <c r="A56689">
        <v>31186322</v>
      </c>
      <c r="B56689" t="s">
        <v>2252</v>
      </c>
      <c r="C56689">
        <v>6365642</v>
      </c>
      <c r="D56689" t="s">
        <v>2253</v>
      </c>
      <c r="E56689" t="s">
        <v>2254</v>
      </c>
      <c r="F56689" t="s">
        <v>462</v>
      </c>
      <c r="G56689">
        <v>7005499733</v>
      </c>
      <c r="H56689" t="s">
        <v>2255</v>
      </c>
      <c r="I56689" t="s">
        <v>2256</v>
      </c>
      <c r="J56689" t="s">
        <v>2257</v>
      </c>
      <c r="K56689" t="s">
        <v>792</v>
      </c>
      <c r="L56689" t="s">
        <v>2258</v>
      </c>
    </row>
    <row r="56690" spans="1:12" x14ac:dyDescent="0.45">
      <c r="A56690">
        <v>31186347</v>
      </c>
      <c r="B56690" t="s">
        <v>14714</v>
      </c>
      <c r="C56690">
        <v>8450998</v>
      </c>
      <c r="D56690" t="s">
        <v>648</v>
      </c>
      <c r="E56690" t="s">
        <v>14715</v>
      </c>
      <c r="F56690" t="s">
        <v>1590</v>
      </c>
      <c r="G56690">
        <v>7103373158</v>
      </c>
      <c r="H56690" t="s">
        <v>49097</v>
      </c>
      <c r="I56690" t="s">
        <v>31199</v>
      </c>
      <c r="J56690" t="s">
        <v>49098</v>
      </c>
      <c r="K56690" t="s">
        <v>1187</v>
      </c>
      <c r="L56690" t="s">
        <v>1590</v>
      </c>
    </row>
    <row r="56691" spans="1:12" x14ac:dyDescent="0.45">
      <c r="A56691">
        <v>31186347</v>
      </c>
      <c r="B56691" t="s">
        <v>14714</v>
      </c>
      <c r="C56691">
        <v>8450998</v>
      </c>
      <c r="D56691" t="s">
        <v>648</v>
      </c>
      <c r="E56691" t="s">
        <v>14715</v>
      </c>
      <c r="F56691" t="s">
        <v>1590</v>
      </c>
      <c r="G56691">
        <v>12796881000</v>
      </c>
      <c r="H56691" t="s">
        <v>49099</v>
      </c>
      <c r="I56691" t="s">
        <v>6108</v>
      </c>
      <c r="J56691" t="s">
        <v>49100</v>
      </c>
      <c r="K56691" t="s">
        <v>7216</v>
      </c>
      <c r="L56691" t="s">
        <v>1590</v>
      </c>
    </row>
    <row r="56692" spans="1:12" x14ac:dyDescent="0.45">
      <c r="A56692">
        <v>31186347</v>
      </c>
      <c r="B56692" t="s">
        <v>14714</v>
      </c>
      <c r="C56692">
        <v>8450998</v>
      </c>
      <c r="D56692" t="s">
        <v>648</v>
      </c>
      <c r="E56692" t="s">
        <v>14715</v>
      </c>
      <c r="F56692" t="s">
        <v>1590</v>
      </c>
      <c r="G56692">
        <v>35420025000</v>
      </c>
      <c r="H56692" t="s">
        <v>14559</v>
      </c>
      <c r="I56692" t="s">
        <v>2047</v>
      </c>
      <c r="J56692" t="s">
        <v>49101</v>
      </c>
      <c r="K56692" t="s">
        <v>2666</v>
      </c>
      <c r="L56692" t="s">
        <v>1590</v>
      </c>
    </row>
    <row r="56693" spans="1:12" x14ac:dyDescent="0.45">
      <c r="A56693">
        <v>31186347</v>
      </c>
      <c r="B56693" t="s">
        <v>14714</v>
      </c>
      <c r="C56693">
        <v>8450998</v>
      </c>
      <c r="D56693" t="s">
        <v>648</v>
      </c>
      <c r="E56693" t="s">
        <v>14715</v>
      </c>
      <c r="F56693" t="s">
        <v>1590</v>
      </c>
      <c r="G56693">
        <v>57197984649</v>
      </c>
      <c r="H56693" t="s">
        <v>49102</v>
      </c>
      <c r="I56693" t="s">
        <v>49103</v>
      </c>
      <c r="J56693" t="s">
        <v>49104</v>
      </c>
      <c r="K56693" t="s">
        <v>2514</v>
      </c>
      <c r="L56693" t="s">
        <v>1590</v>
      </c>
    </row>
    <row r="56694" spans="1:12" x14ac:dyDescent="0.45">
      <c r="A56694">
        <v>31186347</v>
      </c>
      <c r="B56694" t="s">
        <v>14714</v>
      </c>
      <c r="C56694">
        <v>8450998</v>
      </c>
      <c r="D56694" t="s">
        <v>648</v>
      </c>
      <c r="E56694" t="s">
        <v>14715</v>
      </c>
      <c r="F56694" t="s">
        <v>1590</v>
      </c>
      <c r="G56694">
        <v>26767519100</v>
      </c>
      <c r="H56694" t="s">
        <v>16757</v>
      </c>
      <c r="I56694" t="s">
        <v>1742</v>
      </c>
      <c r="J56694" t="s">
        <v>40533</v>
      </c>
      <c r="K56694" t="s">
        <v>213</v>
      </c>
      <c r="L56694" t="s">
        <v>1590</v>
      </c>
    </row>
    <row r="56695" spans="1:12" x14ac:dyDescent="0.45">
      <c r="A56695">
        <v>31186347</v>
      </c>
      <c r="B56695" t="s">
        <v>14714</v>
      </c>
      <c r="C56695">
        <v>8450998</v>
      </c>
      <c r="D56695" t="s">
        <v>648</v>
      </c>
      <c r="E56695" t="s">
        <v>14715</v>
      </c>
      <c r="F56695" t="s">
        <v>1590</v>
      </c>
      <c r="G56695">
        <v>23980278300</v>
      </c>
      <c r="H56695" t="s">
        <v>49105</v>
      </c>
      <c r="I56695" t="s">
        <v>49106</v>
      </c>
      <c r="J56695" t="s">
        <v>18512</v>
      </c>
      <c r="K56695" t="s">
        <v>2038</v>
      </c>
      <c r="L56695" t="s">
        <v>1590</v>
      </c>
    </row>
    <row r="56696" spans="1:12" x14ac:dyDescent="0.45">
      <c r="A56696">
        <v>31186347</v>
      </c>
      <c r="B56696" t="s">
        <v>14714</v>
      </c>
      <c r="C56696">
        <v>8450998</v>
      </c>
      <c r="D56696" t="s">
        <v>648</v>
      </c>
      <c r="E56696" t="s">
        <v>14715</v>
      </c>
      <c r="F56696" t="s">
        <v>1590</v>
      </c>
      <c r="G56696">
        <v>7402523470</v>
      </c>
      <c r="H56696" t="s">
        <v>5135</v>
      </c>
      <c r="I56696" t="s">
        <v>291</v>
      </c>
      <c r="J56696" t="s">
        <v>14716</v>
      </c>
      <c r="K56696" t="s">
        <v>14717</v>
      </c>
      <c r="L56696" t="s">
        <v>1590</v>
      </c>
    </row>
    <row r="56697" spans="1:12" x14ac:dyDescent="0.45">
      <c r="A56697">
        <v>31187211</v>
      </c>
      <c r="B56697" t="s">
        <v>7383</v>
      </c>
      <c r="C56697">
        <v>8294076</v>
      </c>
      <c r="D56697" t="s">
        <v>490</v>
      </c>
      <c r="E56697" t="s">
        <v>7384</v>
      </c>
      <c r="F56697" t="s">
        <v>2262</v>
      </c>
      <c r="G56697">
        <v>7401478888</v>
      </c>
      <c r="H56697" t="s">
        <v>7401</v>
      </c>
      <c r="I56697" t="s">
        <v>490</v>
      </c>
      <c r="J56697" t="s">
        <v>7402</v>
      </c>
      <c r="K56697" t="s">
        <v>1456</v>
      </c>
      <c r="L56697" t="s">
        <v>830</v>
      </c>
    </row>
    <row r="56698" spans="1:12" x14ac:dyDescent="0.45">
      <c r="A56698">
        <v>31187211</v>
      </c>
      <c r="B56698" t="s">
        <v>7383</v>
      </c>
      <c r="C56698">
        <v>8294076</v>
      </c>
      <c r="D56698" t="s">
        <v>490</v>
      </c>
      <c r="E56698" t="s">
        <v>7384</v>
      </c>
      <c r="F56698" t="s">
        <v>2262</v>
      </c>
      <c r="G56698">
        <v>57054766300</v>
      </c>
      <c r="H56698" t="s">
        <v>7386</v>
      </c>
      <c r="I56698" t="s">
        <v>2424</v>
      </c>
      <c r="J56698" t="s">
        <v>7387</v>
      </c>
      <c r="K56698" t="s">
        <v>3751</v>
      </c>
      <c r="L56698" t="s">
        <v>830</v>
      </c>
    </row>
    <row r="56699" spans="1:12" x14ac:dyDescent="0.45">
      <c r="A56699">
        <v>31187211</v>
      </c>
      <c r="B56699" t="s">
        <v>7383</v>
      </c>
      <c r="C56699">
        <v>8294076</v>
      </c>
      <c r="D56699" t="s">
        <v>490</v>
      </c>
      <c r="E56699" t="s">
        <v>7384</v>
      </c>
      <c r="F56699" t="s">
        <v>2262</v>
      </c>
      <c r="G56699">
        <v>56808809900</v>
      </c>
      <c r="H56699" t="s">
        <v>7388</v>
      </c>
      <c r="I56699" t="s">
        <v>1747</v>
      </c>
      <c r="J56699" t="s">
        <v>7389</v>
      </c>
      <c r="K56699" t="s">
        <v>1258</v>
      </c>
      <c r="L56699" t="s">
        <v>830</v>
      </c>
    </row>
    <row r="56700" spans="1:12" x14ac:dyDescent="0.45">
      <c r="A56700">
        <v>31187211</v>
      </c>
      <c r="B56700" t="s">
        <v>7383</v>
      </c>
      <c r="C56700">
        <v>8294076</v>
      </c>
      <c r="D56700" t="s">
        <v>490</v>
      </c>
      <c r="E56700" t="s">
        <v>7384</v>
      </c>
      <c r="F56700" t="s">
        <v>2262</v>
      </c>
      <c r="G56700">
        <v>57201995794</v>
      </c>
      <c r="H56700" t="s">
        <v>49107</v>
      </c>
      <c r="I56700" t="s">
        <v>236</v>
      </c>
      <c r="J56700" t="s">
        <v>49108</v>
      </c>
      <c r="K56700" t="s">
        <v>195</v>
      </c>
      <c r="L56700" t="s">
        <v>830</v>
      </c>
    </row>
    <row r="56701" spans="1:12" x14ac:dyDescent="0.45">
      <c r="A56701">
        <v>31187211</v>
      </c>
      <c r="B56701" t="s">
        <v>7383</v>
      </c>
      <c r="C56701">
        <v>8294076</v>
      </c>
      <c r="D56701" t="s">
        <v>490</v>
      </c>
      <c r="E56701" t="s">
        <v>7384</v>
      </c>
      <c r="F56701" t="s">
        <v>2262</v>
      </c>
      <c r="G56701">
        <v>57209255058</v>
      </c>
      <c r="H56701" t="s">
        <v>49109</v>
      </c>
      <c r="I56701" t="s">
        <v>49110</v>
      </c>
      <c r="J56701" t="s">
        <v>13198</v>
      </c>
      <c r="K56701" t="s">
        <v>397</v>
      </c>
      <c r="L56701" t="s">
        <v>830</v>
      </c>
    </row>
    <row r="56702" spans="1:12" x14ac:dyDescent="0.45">
      <c r="A56702">
        <v>31188000</v>
      </c>
      <c r="B56702" t="s">
        <v>49111</v>
      </c>
      <c r="C56702">
        <v>8149883</v>
      </c>
      <c r="D56702" t="s">
        <v>49112</v>
      </c>
      <c r="E56702" t="s">
        <v>49113</v>
      </c>
      <c r="F56702" t="s">
        <v>17285</v>
      </c>
      <c r="G56702">
        <v>57194213115</v>
      </c>
      <c r="H56702" t="s">
        <v>49114</v>
      </c>
      <c r="I56702" t="s">
        <v>1747</v>
      </c>
      <c r="J56702" t="s">
        <v>1979</v>
      </c>
      <c r="K56702" t="s">
        <v>104</v>
      </c>
      <c r="L56702" t="s">
        <v>17285</v>
      </c>
    </row>
    <row r="56703" spans="1:12" x14ac:dyDescent="0.45">
      <c r="A56703">
        <v>31188000</v>
      </c>
      <c r="B56703" t="s">
        <v>49111</v>
      </c>
      <c r="C56703">
        <v>8149883</v>
      </c>
      <c r="D56703" t="s">
        <v>49112</v>
      </c>
      <c r="E56703" t="s">
        <v>49113</v>
      </c>
      <c r="F56703" t="s">
        <v>17285</v>
      </c>
      <c r="G56703">
        <v>14046575500</v>
      </c>
      <c r="H56703" t="s">
        <v>49115</v>
      </c>
      <c r="I56703" t="s">
        <v>49116</v>
      </c>
      <c r="J56703" t="s">
        <v>12530</v>
      </c>
      <c r="K56703" t="s">
        <v>104</v>
      </c>
      <c r="L56703" t="s">
        <v>17285</v>
      </c>
    </row>
    <row r="56704" spans="1:12" x14ac:dyDescent="0.45">
      <c r="A56704">
        <v>31188000</v>
      </c>
      <c r="B56704" t="s">
        <v>49111</v>
      </c>
      <c r="C56704">
        <v>8149883</v>
      </c>
      <c r="D56704" t="s">
        <v>49112</v>
      </c>
      <c r="E56704" t="s">
        <v>49113</v>
      </c>
      <c r="F56704" t="s">
        <v>17285</v>
      </c>
      <c r="G56704">
        <v>7003374806</v>
      </c>
      <c r="H56704" t="s">
        <v>49117</v>
      </c>
      <c r="I56704" t="s">
        <v>27313</v>
      </c>
      <c r="J56704" t="s">
        <v>49118</v>
      </c>
      <c r="K56704" t="s">
        <v>1536</v>
      </c>
      <c r="L56704" t="s">
        <v>17285</v>
      </c>
    </row>
    <row r="56705" spans="1:12" x14ac:dyDescent="0.45">
      <c r="A56705">
        <v>31188000</v>
      </c>
      <c r="B56705" t="s">
        <v>49111</v>
      </c>
      <c r="C56705">
        <v>8149883</v>
      </c>
      <c r="D56705" t="s">
        <v>49112</v>
      </c>
      <c r="E56705" t="s">
        <v>49113</v>
      </c>
      <c r="F56705" t="s">
        <v>17285</v>
      </c>
      <c r="G56705">
        <v>57207456288</v>
      </c>
      <c r="H56705" t="s">
        <v>7983</v>
      </c>
      <c r="I56705" t="s">
        <v>451</v>
      </c>
      <c r="J56705" t="s">
        <v>49119</v>
      </c>
      <c r="K56705" t="s">
        <v>514</v>
      </c>
      <c r="L56705" t="s">
        <v>17285</v>
      </c>
    </row>
    <row r="56706" spans="1:12" x14ac:dyDescent="0.45">
      <c r="A56706">
        <v>31188000</v>
      </c>
      <c r="B56706" t="s">
        <v>49111</v>
      </c>
      <c r="C56706">
        <v>8149883</v>
      </c>
      <c r="D56706" t="s">
        <v>49112</v>
      </c>
      <c r="E56706" t="s">
        <v>49113</v>
      </c>
      <c r="F56706" t="s">
        <v>17285</v>
      </c>
      <c r="G56706">
        <v>57210561733</v>
      </c>
      <c r="H56706" t="s">
        <v>49120</v>
      </c>
      <c r="I56706" t="s">
        <v>49121</v>
      </c>
      <c r="J56706" t="s">
        <v>49122</v>
      </c>
      <c r="K56706" t="s">
        <v>213</v>
      </c>
      <c r="L56706" t="s">
        <v>49123</v>
      </c>
    </row>
    <row r="56707" spans="1:12" x14ac:dyDescent="0.45">
      <c r="A56707">
        <v>31188000</v>
      </c>
      <c r="B56707" t="s">
        <v>49111</v>
      </c>
      <c r="C56707">
        <v>8149883</v>
      </c>
      <c r="D56707" t="s">
        <v>49112</v>
      </c>
      <c r="E56707" t="s">
        <v>49113</v>
      </c>
      <c r="F56707" t="s">
        <v>17285</v>
      </c>
      <c r="G56707">
        <v>55597086829</v>
      </c>
      <c r="H56707" t="s">
        <v>49124</v>
      </c>
      <c r="I56707" t="s">
        <v>49125</v>
      </c>
      <c r="J56707" t="s">
        <v>3169</v>
      </c>
      <c r="K56707" t="s">
        <v>213</v>
      </c>
      <c r="L56707" t="s">
        <v>17285</v>
      </c>
    </row>
    <row r="56708" spans="1:12" x14ac:dyDescent="0.45">
      <c r="A56708">
        <v>31188000</v>
      </c>
      <c r="B56708" t="s">
        <v>49111</v>
      </c>
      <c r="C56708">
        <v>8149883</v>
      </c>
      <c r="D56708" t="s">
        <v>49112</v>
      </c>
      <c r="E56708" t="s">
        <v>49113</v>
      </c>
      <c r="F56708" t="s">
        <v>17285</v>
      </c>
      <c r="G56708">
        <v>57210565994</v>
      </c>
      <c r="H56708" t="s">
        <v>49126</v>
      </c>
      <c r="I56708" t="s">
        <v>31113</v>
      </c>
      <c r="J56708" t="s">
        <v>49127</v>
      </c>
      <c r="K56708" t="s">
        <v>392</v>
      </c>
      <c r="L56708" t="s">
        <v>17285</v>
      </c>
    </row>
    <row r="56709" spans="1:12" x14ac:dyDescent="0.45">
      <c r="A56709">
        <v>31188000</v>
      </c>
      <c r="B56709" t="s">
        <v>49111</v>
      </c>
      <c r="C56709">
        <v>8149883</v>
      </c>
      <c r="D56709" t="s">
        <v>49112</v>
      </c>
      <c r="E56709" t="s">
        <v>49113</v>
      </c>
      <c r="F56709" t="s">
        <v>17285</v>
      </c>
      <c r="G56709">
        <v>7003739077</v>
      </c>
      <c r="H56709" t="s">
        <v>49128</v>
      </c>
      <c r="I56709" t="s">
        <v>49129</v>
      </c>
      <c r="J56709" t="s">
        <v>49130</v>
      </c>
      <c r="K56709" t="s">
        <v>549</v>
      </c>
      <c r="L56709" t="s">
        <v>17285</v>
      </c>
    </row>
    <row r="56710" spans="1:12" x14ac:dyDescent="0.45">
      <c r="A56710">
        <v>31188000</v>
      </c>
      <c r="B56710" t="s">
        <v>49111</v>
      </c>
      <c r="C56710">
        <v>8149883</v>
      </c>
      <c r="D56710" t="s">
        <v>49112</v>
      </c>
      <c r="E56710" t="s">
        <v>49113</v>
      </c>
      <c r="F56710" t="s">
        <v>17285</v>
      </c>
      <c r="G56710">
        <v>57210558324</v>
      </c>
      <c r="H56710" t="s">
        <v>49131</v>
      </c>
      <c r="I56710" t="s">
        <v>49132</v>
      </c>
      <c r="J56710" t="s">
        <v>49133</v>
      </c>
      <c r="K56710" t="s">
        <v>70</v>
      </c>
      <c r="L56710" t="s">
        <v>17285</v>
      </c>
    </row>
    <row r="56711" spans="1:12" x14ac:dyDescent="0.45">
      <c r="A56711">
        <v>31188000</v>
      </c>
      <c r="B56711" t="s">
        <v>49111</v>
      </c>
      <c r="C56711">
        <v>8149883</v>
      </c>
      <c r="D56711" t="s">
        <v>49112</v>
      </c>
      <c r="E56711" t="s">
        <v>49113</v>
      </c>
      <c r="F56711" t="s">
        <v>17285</v>
      </c>
      <c r="G56711">
        <v>57201199291</v>
      </c>
      <c r="H56711" t="s">
        <v>29807</v>
      </c>
      <c r="I56711" t="s">
        <v>816</v>
      </c>
      <c r="J56711" t="s">
        <v>49134</v>
      </c>
      <c r="K56711" t="s">
        <v>108</v>
      </c>
      <c r="L56711" t="s">
        <v>17285</v>
      </c>
    </row>
    <row r="56712" spans="1:12" x14ac:dyDescent="0.45">
      <c r="A56712">
        <v>31188000</v>
      </c>
      <c r="B56712" t="s">
        <v>49111</v>
      </c>
      <c r="C56712">
        <v>8149883</v>
      </c>
      <c r="D56712" t="s">
        <v>49112</v>
      </c>
      <c r="E56712" t="s">
        <v>49113</v>
      </c>
      <c r="F56712" t="s">
        <v>17285</v>
      </c>
      <c r="G56712">
        <v>22235103900</v>
      </c>
      <c r="H56712" t="s">
        <v>49135</v>
      </c>
      <c r="I56712" t="s">
        <v>47351</v>
      </c>
      <c r="J56712" t="s">
        <v>4830</v>
      </c>
      <c r="K56712" t="s">
        <v>213</v>
      </c>
      <c r="L56712" t="s">
        <v>49123</v>
      </c>
    </row>
    <row r="56713" spans="1:12" x14ac:dyDescent="0.45">
      <c r="A56713">
        <v>31188000</v>
      </c>
      <c r="B56713" t="s">
        <v>49111</v>
      </c>
      <c r="C56713">
        <v>8149883</v>
      </c>
      <c r="D56713" t="s">
        <v>49112</v>
      </c>
      <c r="E56713" t="s">
        <v>49113</v>
      </c>
      <c r="F56713" t="s">
        <v>17285</v>
      </c>
      <c r="G56713">
        <v>57202477853</v>
      </c>
      <c r="H56713" t="s">
        <v>35703</v>
      </c>
      <c r="I56713" t="s">
        <v>3270</v>
      </c>
      <c r="J56713" t="s">
        <v>20912</v>
      </c>
      <c r="K56713" t="s">
        <v>387</v>
      </c>
      <c r="L56713" t="s">
        <v>10110</v>
      </c>
    </row>
    <row r="56714" spans="1:12" x14ac:dyDescent="0.45">
      <c r="A56714">
        <v>31188000</v>
      </c>
      <c r="B56714" t="s">
        <v>49111</v>
      </c>
      <c r="C56714">
        <v>8149883</v>
      </c>
      <c r="D56714" t="s">
        <v>49112</v>
      </c>
      <c r="E56714" t="s">
        <v>49113</v>
      </c>
      <c r="F56714" t="s">
        <v>17285</v>
      </c>
      <c r="G56714">
        <v>6603922272</v>
      </c>
      <c r="H56714" t="s">
        <v>49136</v>
      </c>
      <c r="I56714" t="s">
        <v>49112</v>
      </c>
      <c r="J56714" t="s">
        <v>49137</v>
      </c>
      <c r="K56714" t="s">
        <v>3195</v>
      </c>
      <c r="L56714" t="s">
        <v>17285</v>
      </c>
    </row>
    <row r="56715" spans="1:12" x14ac:dyDescent="0.45">
      <c r="A56715">
        <v>31188000</v>
      </c>
      <c r="B56715" t="s">
        <v>49111</v>
      </c>
      <c r="C56715">
        <v>8149883</v>
      </c>
      <c r="D56715" t="s">
        <v>49112</v>
      </c>
      <c r="E56715" t="s">
        <v>49113</v>
      </c>
      <c r="F56715" t="s">
        <v>17285</v>
      </c>
      <c r="G56715">
        <v>57210561529</v>
      </c>
      <c r="H56715" t="s">
        <v>49138</v>
      </c>
      <c r="I56715" t="s">
        <v>1975</v>
      </c>
      <c r="J56715" t="s">
        <v>49139</v>
      </c>
      <c r="K56715" t="s">
        <v>514</v>
      </c>
      <c r="L56715" t="s">
        <v>17285</v>
      </c>
    </row>
    <row r="56716" spans="1:12" x14ac:dyDescent="0.45">
      <c r="A56716">
        <v>31188000</v>
      </c>
      <c r="B56716" t="s">
        <v>49111</v>
      </c>
      <c r="C56716">
        <v>8149883</v>
      </c>
      <c r="D56716" t="s">
        <v>49112</v>
      </c>
      <c r="E56716" t="s">
        <v>49113</v>
      </c>
      <c r="F56716" t="s">
        <v>17285</v>
      </c>
      <c r="G56716">
        <v>6602174198</v>
      </c>
      <c r="H56716" t="s">
        <v>49140</v>
      </c>
      <c r="I56716" t="s">
        <v>38960</v>
      </c>
      <c r="J56716" t="s">
        <v>49141</v>
      </c>
      <c r="K56716" t="s">
        <v>11778</v>
      </c>
      <c r="L56716" t="s">
        <v>49142</v>
      </c>
    </row>
    <row r="56717" spans="1:12" x14ac:dyDescent="0.45">
      <c r="A56717">
        <v>31188372</v>
      </c>
      <c r="B56717" t="s">
        <v>11220</v>
      </c>
      <c r="C56717">
        <v>11714017</v>
      </c>
      <c r="D56717" t="s">
        <v>1735</v>
      </c>
      <c r="E56717" t="s">
        <v>11221</v>
      </c>
      <c r="F56717" t="s">
        <v>11222</v>
      </c>
      <c r="G56717">
        <v>36672590200</v>
      </c>
      <c r="H56717" t="s">
        <v>11227</v>
      </c>
      <c r="I56717" t="s">
        <v>1735</v>
      </c>
      <c r="J56717" t="s">
        <v>275</v>
      </c>
      <c r="K56717" t="s">
        <v>123</v>
      </c>
      <c r="L56717" t="s">
        <v>11222</v>
      </c>
    </row>
    <row r="56718" spans="1:12" x14ac:dyDescent="0.45">
      <c r="A56718">
        <v>31188372</v>
      </c>
      <c r="B56718" t="s">
        <v>11220</v>
      </c>
      <c r="C56718">
        <v>11714017</v>
      </c>
      <c r="D56718" t="s">
        <v>1735</v>
      </c>
      <c r="E56718" t="s">
        <v>11221</v>
      </c>
      <c r="F56718" t="s">
        <v>11222</v>
      </c>
      <c r="G56718">
        <v>57207891044</v>
      </c>
      <c r="H56718" t="s">
        <v>8398</v>
      </c>
      <c r="I56718" t="s">
        <v>1965</v>
      </c>
      <c r="J56718" t="s">
        <v>12236</v>
      </c>
      <c r="K56718" t="s">
        <v>53</v>
      </c>
      <c r="L56718" t="s">
        <v>11222</v>
      </c>
    </row>
    <row r="56719" spans="1:12" x14ac:dyDescent="0.45">
      <c r="A56719">
        <v>31188372</v>
      </c>
      <c r="B56719" t="s">
        <v>11220</v>
      </c>
      <c r="C56719">
        <v>11714017</v>
      </c>
      <c r="D56719" t="s">
        <v>1735</v>
      </c>
      <c r="E56719" t="s">
        <v>11221</v>
      </c>
      <c r="F56719" t="s">
        <v>11222</v>
      </c>
      <c r="G56719">
        <v>36157759200</v>
      </c>
      <c r="H56719" t="s">
        <v>7450</v>
      </c>
      <c r="I56719" t="s">
        <v>4842</v>
      </c>
      <c r="J56719" t="s">
        <v>14268</v>
      </c>
      <c r="K56719" t="s">
        <v>56</v>
      </c>
      <c r="L56719" t="s">
        <v>11222</v>
      </c>
    </row>
    <row r="56720" spans="1:12" x14ac:dyDescent="0.45">
      <c r="A56720">
        <v>31188372</v>
      </c>
      <c r="B56720" t="s">
        <v>11220</v>
      </c>
      <c r="C56720">
        <v>11714017</v>
      </c>
      <c r="D56720" t="s">
        <v>1735</v>
      </c>
      <c r="E56720" t="s">
        <v>11221</v>
      </c>
      <c r="F56720" t="s">
        <v>11222</v>
      </c>
      <c r="G56720">
        <v>57200395407</v>
      </c>
      <c r="H56720" t="s">
        <v>49143</v>
      </c>
      <c r="I56720" t="s">
        <v>37210</v>
      </c>
      <c r="J56720" t="s">
        <v>49144</v>
      </c>
      <c r="K56720" t="s">
        <v>213</v>
      </c>
      <c r="L56720" t="s">
        <v>11226</v>
      </c>
    </row>
    <row r="56721" spans="1:12" x14ac:dyDescent="0.45">
      <c r="A56721">
        <v>31188372</v>
      </c>
      <c r="B56721" t="s">
        <v>11220</v>
      </c>
      <c r="C56721">
        <v>11714017</v>
      </c>
      <c r="D56721" t="s">
        <v>1735</v>
      </c>
      <c r="E56721" t="s">
        <v>11221</v>
      </c>
      <c r="F56721" t="s">
        <v>11222</v>
      </c>
      <c r="G56721">
        <v>57191567914</v>
      </c>
      <c r="H56721" t="s">
        <v>11231</v>
      </c>
      <c r="I56721" t="s">
        <v>849</v>
      </c>
      <c r="J56721" t="s">
        <v>9657</v>
      </c>
      <c r="K56721" t="s">
        <v>1934</v>
      </c>
      <c r="L56721" t="s">
        <v>11226</v>
      </c>
    </row>
    <row r="56722" spans="1:12" x14ac:dyDescent="0.45">
      <c r="A56722">
        <v>31188372</v>
      </c>
      <c r="B56722" t="s">
        <v>11220</v>
      </c>
      <c r="C56722">
        <v>11714017</v>
      </c>
      <c r="D56722" t="s">
        <v>1735</v>
      </c>
      <c r="E56722" t="s">
        <v>11221</v>
      </c>
      <c r="F56722" t="s">
        <v>11222</v>
      </c>
      <c r="G56722">
        <v>57209818810</v>
      </c>
      <c r="H56722" t="s">
        <v>5615</v>
      </c>
      <c r="I56722" t="s">
        <v>447</v>
      </c>
      <c r="J56722" t="s">
        <v>1846</v>
      </c>
      <c r="K56722" t="s">
        <v>104</v>
      </c>
      <c r="L56722" t="s">
        <v>11222</v>
      </c>
    </row>
    <row r="56723" spans="1:12" x14ac:dyDescent="0.45">
      <c r="A56723">
        <v>31188372</v>
      </c>
      <c r="B56723" t="s">
        <v>11220</v>
      </c>
      <c r="C56723">
        <v>11714017</v>
      </c>
      <c r="D56723" t="s">
        <v>1735</v>
      </c>
      <c r="E56723" t="s">
        <v>11221</v>
      </c>
      <c r="F56723" t="s">
        <v>11222</v>
      </c>
      <c r="G56723">
        <v>55665664500</v>
      </c>
      <c r="H56723" t="s">
        <v>11224</v>
      </c>
      <c r="I56723" t="s">
        <v>7921</v>
      </c>
      <c r="J56723" t="s">
        <v>11225</v>
      </c>
      <c r="K56723" t="s">
        <v>8138</v>
      </c>
      <c r="L56723" t="s">
        <v>11226</v>
      </c>
    </row>
    <row r="56724" spans="1:12" x14ac:dyDescent="0.45">
      <c r="A56724">
        <v>31188372</v>
      </c>
      <c r="B56724" t="s">
        <v>11220</v>
      </c>
      <c r="C56724">
        <v>11714017</v>
      </c>
      <c r="D56724" t="s">
        <v>1735</v>
      </c>
      <c r="E56724" t="s">
        <v>11221</v>
      </c>
      <c r="F56724" t="s">
        <v>11222</v>
      </c>
      <c r="G56724">
        <v>56525475700</v>
      </c>
      <c r="H56724" t="s">
        <v>10663</v>
      </c>
      <c r="I56724" t="s">
        <v>1628</v>
      </c>
      <c r="J56724" t="s">
        <v>11223</v>
      </c>
      <c r="K56724" t="s">
        <v>53</v>
      </c>
      <c r="L56724" t="s">
        <v>37217</v>
      </c>
    </row>
    <row r="56725" spans="1:12" x14ac:dyDescent="0.45">
      <c r="A56725">
        <v>31188372</v>
      </c>
      <c r="B56725" t="s">
        <v>11220</v>
      </c>
      <c r="C56725">
        <v>11714017</v>
      </c>
      <c r="D56725" t="s">
        <v>1735</v>
      </c>
      <c r="E56725" t="s">
        <v>11221</v>
      </c>
      <c r="F56725" t="s">
        <v>11222</v>
      </c>
      <c r="G56725">
        <v>54405921700</v>
      </c>
      <c r="H56725" t="s">
        <v>11232</v>
      </c>
      <c r="I56725" t="s">
        <v>11233</v>
      </c>
      <c r="J56725" t="s">
        <v>11234</v>
      </c>
      <c r="K56725" t="s">
        <v>213</v>
      </c>
      <c r="L56725" t="s">
        <v>11226</v>
      </c>
    </row>
    <row r="56726" spans="1:12" x14ac:dyDescent="0.45">
      <c r="A56726">
        <v>31188570</v>
      </c>
      <c r="B56726" t="s">
        <v>49145</v>
      </c>
      <c r="C56726">
        <v>10922563</v>
      </c>
      <c r="D56726" t="s">
        <v>49146</v>
      </c>
      <c r="E56726" t="s">
        <v>47355</v>
      </c>
      <c r="F56726" t="s">
        <v>1204</v>
      </c>
      <c r="G56726">
        <v>35338510300</v>
      </c>
      <c r="H56726" t="s">
        <v>49147</v>
      </c>
      <c r="I56726" t="s">
        <v>49146</v>
      </c>
      <c r="J56726" t="s">
        <v>49148</v>
      </c>
      <c r="K56726" t="s">
        <v>392</v>
      </c>
      <c r="L56726" t="s">
        <v>6982</v>
      </c>
    </row>
    <row r="56727" spans="1:12" x14ac:dyDescent="0.45">
      <c r="A56727">
        <v>31188570</v>
      </c>
      <c r="B56727" t="s">
        <v>49145</v>
      </c>
      <c r="C56727">
        <v>10922563</v>
      </c>
      <c r="D56727" t="s">
        <v>49146</v>
      </c>
      <c r="E56727" t="s">
        <v>47355</v>
      </c>
      <c r="F56727" t="s">
        <v>1204</v>
      </c>
      <c r="G56727">
        <v>57209497122</v>
      </c>
      <c r="H56727" t="s">
        <v>9071</v>
      </c>
      <c r="I56727" t="s">
        <v>670</v>
      </c>
      <c r="J56727" t="s">
        <v>49149</v>
      </c>
      <c r="K56727" t="s">
        <v>3447</v>
      </c>
      <c r="L56727" t="s">
        <v>6982</v>
      </c>
    </row>
    <row r="56728" spans="1:12" x14ac:dyDescent="0.45">
      <c r="A56728">
        <v>31188739</v>
      </c>
      <c r="B56728" t="s">
        <v>16959</v>
      </c>
      <c r="C56728">
        <v>1883195</v>
      </c>
      <c r="D56728" t="s">
        <v>16960</v>
      </c>
      <c r="E56728" t="s">
        <v>16961</v>
      </c>
      <c r="F56728" t="s">
        <v>511</v>
      </c>
      <c r="G56728">
        <v>57190672987</v>
      </c>
      <c r="H56728" t="s">
        <v>29816</v>
      </c>
      <c r="I56728" t="s">
        <v>17372</v>
      </c>
      <c r="J56728" t="s">
        <v>29817</v>
      </c>
      <c r="K56728" t="s">
        <v>335</v>
      </c>
      <c r="L56728" t="s">
        <v>456</v>
      </c>
    </row>
    <row r="56729" spans="1:12" x14ac:dyDescent="0.45">
      <c r="A56729">
        <v>31188739</v>
      </c>
      <c r="B56729" t="s">
        <v>16959</v>
      </c>
      <c r="C56729">
        <v>1883195</v>
      </c>
      <c r="D56729" t="s">
        <v>16960</v>
      </c>
      <c r="E56729" t="s">
        <v>16961</v>
      </c>
      <c r="F56729" t="s">
        <v>511</v>
      </c>
      <c r="G56729">
        <v>7005735378</v>
      </c>
      <c r="H56729" t="s">
        <v>16962</v>
      </c>
      <c r="I56729" t="s">
        <v>16960</v>
      </c>
      <c r="J56729" t="s">
        <v>1558</v>
      </c>
      <c r="K56729" t="s">
        <v>70</v>
      </c>
      <c r="L56729" t="s">
        <v>456</v>
      </c>
    </row>
    <row r="56730" spans="1:12" x14ac:dyDescent="0.45">
      <c r="A56730">
        <v>31188739</v>
      </c>
      <c r="B56730" t="s">
        <v>16959</v>
      </c>
      <c r="C56730">
        <v>1883195</v>
      </c>
      <c r="D56730" t="s">
        <v>16960</v>
      </c>
      <c r="E56730" t="s">
        <v>16961</v>
      </c>
      <c r="F56730" t="s">
        <v>511</v>
      </c>
      <c r="G56730">
        <v>57210276553</v>
      </c>
      <c r="H56730" t="s">
        <v>49150</v>
      </c>
      <c r="I56730" t="s">
        <v>49151</v>
      </c>
      <c r="J56730" t="s">
        <v>49152</v>
      </c>
      <c r="K56730" t="s">
        <v>975</v>
      </c>
      <c r="L56730" t="s">
        <v>456</v>
      </c>
    </row>
    <row r="56731" spans="1:12" x14ac:dyDescent="0.45">
      <c r="A56731">
        <v>31188739</v>
      </c>
      <c r="B56731" t="s">
        <v>16959</v>
      </c>
      <c r="C56731">
        <v>1883195</v>
      </c>
      <c r="D56731" t="s">
        <v>16960</v>
      </c>
      <c r="E56731" t="s">
        <v>16961</v>
      </c>
      <c r="F56731" t="s">
        <v>511</v>
      </c>
      <c r="G56731">
        <v>56622495500</v>
      </c>
      <c r="H56731" t="s">
        <v>49153</v>
      </c>
      <c r="I56731" t="s">
        <v>39451</v>
      </c>
      <c r="J56731" t="s">
        <v>49154</v>
      </c>
      <c r="K56731" t="s">
        <v>2735</v>
      </c>
      <c r="L56731" t="s">
        <v>456</v>
      </c>
    </row>
    <row r="56732" spans="1:12" x14ac:dyDescent="0.45">
      <c r="A56732">
        <v>31188739</v>
      </c>
      <c r="B56732" t="s">
        <v>16959</v>
      </c>
      <c r="C56732">
        <v>1883195</v>
      </c>
      <c r="D56732" t="s">
        <v>16960</v>
      </c>
      <c r="E56732" t="s">
        <v>16961</v>
      </c>
      <c r="F56732" t="s">
        <v>511</v>
      </c>
      <c r="G56732">
        <v>57200447038</v>
      </c>
      <c r="H56732" t="s">
        <v>49155</v>
      </c>
      <c r="I56732" t="s">
        <v>49156</v>
      </c>
      <c r="J56732" t="s">
        <v>49157</v>
      </c>
      <c r="K56732" t="s">
        <v>49158</v>
      </c>
      <c r="L56732" t="s">
        <v>456</v>
      </c>
    </row>
    <row r="56733" spans="1:12" x14ac:dyDescent="0.45">
      <c r="A56733">
        <v>31189573</v>
      </c>
      <c r="B56733" t="s">
        <v>40618</v>
      </c>
      <c r="C56733">
        <v>8241183</v>
      </c>
      <c r="D56733" t="s">
        <v>40619</v>
      </c>
      <c r="E56733" t="s">
        <v>40620</v>
      </c>
      <c r="F56733" t="s">
        <v>462</v>
      </c>
      <c r="G56733">
        <v>57210131300</v>
      </c>
      <c r="H56733" t="s">
        <v>49159</v>
      </c>
      <c r="I56733" t="s">
        <v>49160</v>
      </c>
      <c r="J56733" t="s">
        <v>49161</v>
      </c>
      <c r="K56733" t="s">
        <v>4429</v>
      </c>
      <c r="L56733" t="s">
        <v>462</v>
      </c>
    </row>
    <row r="56734" spans="1:12" x14ac:dyDescent="0.45">
      <c r="A56734">
        <v>31189573</v>
      </c>
      <c r="B56734" t="s">
        <v>40614</v>
      </c>
      <c r="C56734">
        <v>1932981</v>
      </c>
      <c r="D56734" t="s">
        <v>2774</v>
      </c>
      <c r="E56734" t="s">
        <v>40615</v>
      </c>
      <c r="F56734" t="s">
        <v>2796</v>
      </c>
      <c r="G56734">
        <v>57210131300</v>
      </c>
      <c r="H56734" t="s">
        <v>49159</v>
      </c>
      <c r="I56734" t="s">
        <v>49160</v>
      </c>
      <c r="J56734" t="s">
        <v>49161</v>
      </c>
      <c r="K56734" t="s">
        <v>4429</v>
      </c>
      <c r="L56734" t="s">
        <v>462</v>
      </c>
    </row>
    <row r="56735" spans="1:12" x14ac:dyDescent="0.45">
      <c r="A56735">
        <v>31189573</v>
      </c>
      <c r="B56735" t="s">
        <v>40618</v>
      </c>
      <c r="C56735">
        <v>8241183</v>
      </c>
      <c r="D56735" t="s">
        <v>40619</v>
      </c>
      <c r="E56735" t="s">
        <v>40620</v>
      </c>
      <c r="F56735" t="s">
        <v>462</v>
      </c>
      <c r="G56735">
        <v>6603057711</v>
      </c>
      <c r="H56735" t="s">
        <v>40624</v>
      </c>
      <c r="I56735" t="s">
        <v>40619</v>
      </c>
      <c r="J56735" t="s">
        <v>40625</v>
      </c>
      <c r="K56735" t="s">
        <v>10178</v>
      </c>
      <c r="L56735" t="s">
        <v>462</v>
      </c>
    </row>
    <row r="56736" spans="1:12" x14ac:dyDescent="0.45">
      <c r="A56736">
        <v>31189573</v>
      </c>
      <c r="B56736" t="s">
        <v>40614</v>
      </c>
      <c r="C56736">
        <v>1932981</v>
      </c>
      <c r="D56736" t="s">
        <v>2774</v>
      </c>
      <c r="E56736" t="s">
        <v>40615</v>
      </c>
      <c r="F56736" t="s">
        <v>2796</v>
      </c>
      <c r="G56736">
        <v>6603057711</v>
      </c>
      <c r="H56736" t="s">
        <v>40624</v>
      </c>
      <c r="I56736" t="s">
        <v>40619</v>
      </c>
      <c r="J56736" t="s">
        <v>40625</v>
      </c>
      <c r="K56736" t="s">
        <v>10178</v>
      </c>
      <c r="L56736" t="s">
        <v>462</v>
      </c>
    </row>
    <row r="56737" spans="1:12" x14ac:dyDescent="0.45">
      <c r="A56737">
        <v>31189573</v>
      </c>
      <c r="B56737" t="s">
        <v>40618</v>
      </c>
      <c r="C56737">
        <v>8241183</v>
      </c>
      <c r="D56737" t="s">
        <v>40619</v>
      </c>
      <c r="E56737" t="s">
        <v>40620</v>
      </c>
      <c r="F56737" t="s">
        <v>462</v>
      </c>
      <c r="G56737">
        <v>24343864300</v>
      </c>
      <c r="H56737" t="s">
        <v>49162</v>
      </c>
      <c r="I56737" t="s">
        <v>49163</v>
      </c>
      <c r="J56737" t="s">
        <v>49164</v>
      </c>
      <c r="K56737" t="s">
        <v>5566</v>
      </c>
      <c r="L56737" t="s">
        <v>462</v>
      </c>
    </row>
    <row r="56738" spans="1:12" x14ac:dyDescent="0.45">
      <c r="A56738">
        <v>31189573</v>
      </c>
      <c r="B56738" t="s">
        <v>40614</v>
      </c>
      <c r="C56738">
        <v>1932981</v>
      </c>
      <c r="D56738" t="s">
        <v>2774</v>
      </c>
      <c r="E56738" t="s">
        <v>40615</v>
      </c>
      <c r="F56738" t="s">
        <v>2796</v>
      </c>
      <c r="G56738">
        <v>24343864300</v>
      </c>
      <c r="H56738" t="s">
        <v>49162</v>
      </c>
      <c r="I56738" t="s">
        <v>49163</v>
      </c>
      <c r="J56738" t="s">
        <v>49164</v>
      </c>
      <c r="K56738" t="s">
        <v>5566</v>
      </c>
      <c r="L56738" t="s">
        <v>462</v>
      </c>
    </row>
    <row r="56739" spans="1:12" x14ac:dyDescent="0.45">
      <c r="A56739">
        <v>31189573</v>
      </c>
      <c r="B56739" t="s">
        <v>40618</v>
      </c>
      <c r="C56739">
        <v>8241183</v>
      </c>
      <c r="D56739" t="s">
        <v>40619</v>
      </c>
      <c r="E56739" t="s">
        <v>40620</v>
      </c>
      <c r="F56739" t="s">
        <v>462</v>
      </c>
      <c r="G56739">
        <v>57195952935</v>
      </c>
      <c r="H56739" t="s">
        <v>40616</v>
      </c>
      <c r="I56739" t="s">
        <v>3521</v>
      </c>
      <c r="J56739" t="s">
        <v>40617</v>
      </c>
      <c r="K56739" t="s">
        <v>2746</v>
      </c>
      <c r="L56739" t="s">
        <v>462</v>
      </c>
    </row>
    <row r="56740" spans="1:12" x14ac:dyDescent="0.45">
      <c r="A56740">
        <v>31189573</v>
      </c>
      <c r="B56740" t="s">
        <v>40614</v>
      </c>
      <c r="C56740">
        <v>1932981</v>
      </c>
      <c r="D56740" t="s">
        <v>2774</v>
      </c>
      <c r="E56740" t="s">
        <v>40615</v>
      </c>
      <c r="F56740" t="s">
        <v>2796</v>
      </c>
      <c r="G56740">
        <v>57195952935</v>
      </c>
      <c r="H56740" t="s">
        <v>40616</v>
      </c>
      <c r="I56740" t="s">
        <v>3521</v>
      </c>
      <c r="J56740" t="s">
        <v>40617</v>
      </c>
      <c r="K56740" t="s">
        <v>2746</v>
      </c>
      <c r="L56740" t="s">
        <v>462</v>
      </c>
    </row>
    <row r="56741" spans="1:12" x14ac:dyDescent="0.45">
      <c r="A56741">
        <v>31189573</v>
      </c>
      <c r="B56741" t="s">
        <v>40618</v>
      </c>
      <c r="C56741">
        <v>8241183</v>
      </c>
      <c r="D56741" t="s">
        <v>40619</v>
      </c>
      <c r="E56741" t="s">
        <v>40620</v>
      </c>
      <c r="F56741" t="s">
        <v>462</v>
      </c>
      <c r="G56741">
        <v>57195952935</v>
      </c>
      <c r="H56741" t="s">
        <v>40616</v>
      </c>
      <c r="I56741" t="s">
        <v>3521</v>
      </c>
      <c r="J56741" t="s">
        <v>40617</v>
      </c>
      <c r="K56741" t="s">
        <v>2746</v>
      </c>
      <c r="L56741" t="s">
        <v>462</v>
      </c>
    </row>
    <row r="56742" spans="1:12" x14ac:dyDescent="0.45">
      <c r="A56742">
        <v>31189573</v>
      </c>
      <c r="B56742" t="s">
        <v>40614</v>
      </c>
      <c r="C56742">
        <v>1932981</v>
      </c>
      <c r="D56742" t="s">
        <v>2774</v>
      </c>
      <c r="E56742" t="s">
        <v>40615</v>
      </c>
      <c r="F56742" t="s">
        <v>2796</v>
      </c>
      <c r="G56742">
        <v>57195952935</v>
      </c>
      <c r="H56742" t="s">
        <v>40616</v>
      </c>
      <c r="I56742" t="s">
        <v>3521</v>
      </c>
      <c r="J56742" t="s">
        <v>40617</v>
      </c>
      <c r="K56742" t="s">
        <v>2746</v>
      </c>
      <c r="L56742" t="s">
        <v>462</v>
      </c>
    </row>
    <row r="56743" spans="1:12" x14ac:dyDescent="0.45">
      <c r="A56743">
        <v>31189573</v>
      </c>
      <c r="B56743" t="s">
        <v>40618</v>
      </c>
      <c r="C56743">
        <v>8241183</v>
      </c>
      <c r="D56743" t="s">
        <v>40619</v>
      </c>
      <c r="E56743" t="s">
        <v>40620</v>
      </c>
      <c r="F56743" t="s">
        <v>462</v>
      </c>
      <c r="G56743">
        <v>7102002655</v>
      </c>
      <c r="H56743" t="s">
        <v>40626</v>
      </c>
      <c r="I56743" t="s">
        <v>2774</v>
      </c>
      <c r="J56743" t="s">
        <v>8829</v>
      </c>
      <c r="K56743" t="s">
        <v>869</v>
      </c>
      <c r="L56743" t="s">
        <v>2800</v>
      </c>
    </row>
    <row r="56744" spans="1:12" x14ac:dyDescent="0.45">
      <c r="A56744">
        <v>31189573</v>
      </c>
      <c r="B56744" t="s">
        <v>40614</v>
      </c>
      <c r="C56744">
        <v>1932981</v>
      </c>
      <c r="D56744" t="s">
        <v>2774</v>
      </c>
      <c r="E56744" t="s">
        <v>40615</v>
      </c>
      <c r="F56744" t="s">
        <v>2796</v>
      </c>
      <c r="G56744">
        <v>7102002655</v>
      </c>
      <c r="H56744" t="s">
        <v>40626</v>
      </c>
      <c r="I56744" t="s">
        <v>2774</v>
      </c>
      <c r="J56744" t="s">
        <v>8829</v>
      </c>
      <c r="K56744" t="s">
        <v>869</v>
      </c>
      <c r="L56744" t="s">
        <v>2800</v>
      </c>
    </row>
    <row r="56745" spans="1:12" x14ac:dyDescent="0.45">
      <c r="A56745">
        <v>31189573</v>
      </c>
      <c r="B56745" t="s">
        <v>40618</v>
      </c>
      <c r="C56745">
        <v>8241183</v>
      </c>
      <c r="D56745" t="s">
        <v>40619</v>
      </c>
      <c r="E56745" t="s">
        <v>40620</v>
      </c>
      <c r="F56745" t="s">
        <v>462</v>
      </c>
      <c r="G56745">
        <v>6603057711</v>
      </c>
      <c r="H56745" t="s">
        <v>40624</v>
      </c>
      <c r="I56745" t="s">
        <v>40619</v>
      </c>
      <c r="J56745" t="s">
        <v>40625</v>
      </c>
      <c r="K56745" t="s">
        <v>10178</v>
      </c>
      <c r="L56745" t="s">
        <v>462</v>
      </c>
    </row>
    <row r="56746" spans="1:12" x14ac:dyDescent="0.45">
      <c r="A56746">
        <v>31189573</v>
      </c>
      <c r="B56746" t="s">
        <v>40614</v>
      </c>
      <c r="C56746">
        <v>1932981</v>
      </c>
      <c r="D56746" t="s">
        <v>2774</v>
      </c>
      <c r="E56746" t="s">
        <v>40615</v>
      </c>
      <c r="F56746" t="s">
        <v>2796</v>
      </c>
      <c r="G56746">
        <v>6603057711</v>
      </c>
      <c r="H56746" t="s">
        <v>40624</v>
      </c>
      <c r="I56746" t="s">
        <v>40619</v>
      </c>
      <c r="J56746" t="s">
        <v>40625</v>
      </c>
      <c r="K56746" t="s">
        <v>10178</v>
      </c>
      <c r="L56746" t="s">
        <v>462</v>
      </c>
    </row>
    <row r="56747" spans="1:12" x14ac:dyDescent="0.45">
      <c r="A56747">
        <v>31189573</v>
      </c>
      <c r="B56747" t="s">
        <v>40618</v>
      </c>
      <c r="C56747">
        <v>8241183</v>
      </c>
      <c r="D56747" t="s">
        <v>40619</v>
      </c>
      <c r="E56747" t="s">
        <v>40620</v>
      </c>
      <c r="F56747" t="s">
        <v>462</v>
      </c>
      <c r="G56747">
        <v>56732844900</v>
      </c>
      <c r="H56747" t="s">
        <v>40621</v>
      </c>
      <c r="I56747" t="s">
        <v>40622</v>
      </c>
      <c r="J56747" t="s">
        <v>40623</v>
      </c>
      <c r="K56747" t="s">
        <v>949</v>
      </c>
      <c r="L56747" t="s">
        <v>462</v>
      </c>
    </row>
    <row r="56748" spans="1:12" x14ac:dyDescent="0.45">
      <c r="A56748">
        <v>31189573</v>
      </c>
      <c r="B56748" t="s">
        <v>40614</v>
      </c>
      <c r="C56748">
        <v>1932981</v>
      </c>
      <c r="D56748" t="s">
        <v>2774</v>
      </c>
      <c r="E56748" t="s">
        <v>40615</v>
      </c>
      <c r="F56748" t="s">
        <v>2796</v>
      </c>
      <c r="G56748">
        <v>56732844900</v>
      </c>
      <c r="H56748" t="s">
        <v>40621</v>
      </c>
      <c r="I56748" t="s">
        <v>40622</v>
      </c>
      <c r="J56748" t="s">
        <v>40623</v>
      </c>
      <c r="K56748" t="s">
        <v>949</v>
      </c>
      <c r="L56748" t="s">
        <v>462</v>
      </c>
    </row>
    <row r="56749" spans="1:12" x14ac:dyDescent="0.45">
      <c r="A56749">
        <v>31189573</v>
      </c>
      <c r="B56749" t="s">
        <v>40618</v>
      </c>
      <c r="C56749">
        <v>8241183</v>
      </c>
      <c r="D56749" t="s">
        <v>40619</v>
      </c>
      <c r="E56749" t="s">
        <v>40620</v>
      </c>
      <c r="F56749" t="s">
        <v>462</v>
      </c>
      <c r="G56749">
        <v>7006489618</v>
      </c>
      <c r="H56749" t="s">
        <v>49165</v>
      </c>
      <c r="I56749" t="s">
        <v>38614</v>
      </c>
      <c r="J56749" t="s">
        <v>533</v>
      </c>
      <c r="K56749" t="s">
        <v>534</v>
      </c>
      <c r="L56749" t="s">
        <v>462</v>
      </c>
    </row>
    <row r="56750" spans="1:12" x14ac:dyDescent="0.45">
      <c r="A56750">
        <v>31189573</v>
      </c>
      <c r="B56750" t="s">
        <v>40614</v>
      </c>
      <c r="C56750">
        <v>1932981</v>
      </c>
      <c r="D56750" t="s">
        <v>2774</v>
      </c>
      <c r="E56750" t="s">
        <v>40615</v>
      </c>
      <c r="F56750" t="s">
        <v>2796</v>
      </c>
      <c r="G56750">
        <v>7006489618</v>
      </c>
      <c r="H56750" t="s">
        <v>49165</v>
      </c>
      <c r="I56750" t="s">
        <v>38614</v>
      </c>
      <c r="J56750" t="s">
        <v>533</v>
      </c>
      <c r="K56750" t="s">
        <v>534</v>
      </c>
      <c r="L56750" t="s">
        <v>462</v>
      </c>
    </row>
    <row r="56751" spans="1:12" x14ac:dyDescent="0.45">
      <c r="A56751">
        <v>31189573</v>
      </c>
      <c r="B56751" t="s">
        <v>40618</v>
      </c>
      <c r="C56751">
        <v>8241183</v>
      </c>
      <c r="D56751" t="s">
        <v>40619</v>
      </c>
      <c r="E56751" t="s">
        <v>40620</v>
      </c>
      <c r="F56751" t="s">
        <v>462</v>
      </c>
      <c r="G56751">
        <v>7006489618</v>
      </c>
      <c r="H56751" t="s">
        <v>49165</v>
      </c>
      <c r="I56751" t="s">
        <v>38614</v>
      </c>
      <c r="J56751" t="s">
        <v>533</v>
      </c>
      <c r="K56751" t="s">
        <v>534</v>
      </c>
      <c r="L56751" t="s">
        <v>462</v>
      </c>
    </row>
    <row r="56752" spans="1:12" x14ac:dyDescent="0.45">
      <c r="A56752">
        <v>31189573</v>
      </c>
      <c r="B56752" t="s">
        <v>40614</v>
      </c>
      <c r="C56752">
        <v>1932981</v>
      </c>
      <c r="D56752" t="s">
        <v>2774</v>
      </c>
      <c r="E56752" t="s">
        <v>40615</v>
      </c>
      <c r="F56752" t="s">
        <v>2796</v>
      </c>
      <c r="G56752">
        <v>7006489618</v>
      </c>
      <c r="H56752" t="s">
        <v>49165</v>
      </c>
      <c r="I56752" t="s">
        <v>38614</v>
      </c>
      <c r="J56752" t="s">
        <v>533</v>
      </c>
      <c r="K56752" t="s">
        <v>534</v>
      </c>
      <c r="L56752" t="s">
        <v>462</v>
      </c>
    </row>
    <row r="56753" spans="1:12" x14ac:dyDescent="0.45">
      <c r="A56753">
        <v>31189573</v>
      </c>
      <c r="B56753" t="s">
        <v>40618</v>
      </c>
      <c r="C56753">
        <v>8241183</v>
      </c>
      <c r="D56753" t="s">
        <v>40619</v>
      </c>
      <c r="E56753" t="s">
        <v>40620</v>
      </c>
      <c r="F56753" t="s">
        <v>462</v>
      </c>
      <c r="G56753">
        <v>56732844900</v>
      </c>
      <c r="H56753" t="s">
        <v>40621</v>
      </c>
      <c r="I56753" t="s">
        <v>40622</v>
      </c>
      <c r="J56753" t="s">
        <v>40623</v>
      </c>
      <c r="K56753" t="s">
        <v>949</v>
      </c>
      <c r="L56753" t="s">
        <v>462</v>
      </c>
    </row>
    <row r="56754" spans="1:12" x14ac:dyDescent="0.45">
      <c r="A56754">
        <v>31189573</v>
      </c>
      <c r="B56754" t="s">
        <v>40614</v>
      </c>
      <c r="C56754">
        <v>1932981</v>
      </c>
      <c r="D56754" t="s">
        <v>2774</v>
      </c>
      <c r="E56754" t="s">
        <v>40615</v>
      </c>
      <c r="F56754" t="s">
        <v>2796</v>
      </c>
      <c r="G56754">
        <v>56732844900</v>
      </c>
      <c r="H56754" t="s">
        <v>40621</v>
      </c>
      <c r="I56754" t="s">
        <v>40622</v>
      </c>
      <c r="J56754" t="s">
        <v>40623</v>
      </c>
      <c r="K56754" t="s">
        <v>949</v>
      </c>
      <c r="L56754" t="s">
        <v>462</v>
      </c>
    </row>
    <row r="56755" spans="1:12" x14ac:dyDescent="0.45">
      <c r="A56755">
        <v>31189573</v>
      </c>
      <c r="B56755" t="s">
        <v>40618</v>
      </c>
      <c r="C56755">
        <v>8241183</v>
      </c>
      <c r="D56755" t="s">
        <v>40619</v>
      </c>
      <c r="E56755" t="s">
        <v>40620</v>
      </c>
      <c r="F56755" t="s">
        <v>462</v>
      </c>
      <c r="G56755">
        <v>7102002655</v>
      </c>
      <c r="H56755" t="s">
        <v>40626</v>
      </c>
      <c r="I56755" t="s">
        <v>2774</v>
      </c>
      <c r="J56755" t="s">
        <v>8829</v>
      </c>
      <c r="K56755" t="s">
        <v>869</v>
      </c>
      <c r="L56755" t="s">
        <v>2800</v>
      </c>
    </row>
    <row r="56756" spans="1:12" x14ac:dyDescent="0.45">
      <c r="A56756">
        <v>31189573</v>
      </c>
      <c r="B56756" t="s">
        <v>40614</v>
      </c>
      <c r="C56756">
        <v>1932981</v>
      </c>
      <c r="D56756" t="s">
        <v>2774</v>
      </c>
      <c r="E56756" t="s">
        <v>40615</v>
      </c>
      <c r="F56756" t="s">
        <v>2796</v>
      </c>
      <c r="G56756">
        <v>7102002655</v>
      </c>
      <c r="H56756" t="s">
        <v>40626</v>
      </c>
      <c r="I56756" t="s">
        <v>2774</v>
      </c>
      <c r="J56756" t="s">
        <v>8829</v>
      </c>
      <c r="K56756" t="s">
        <v>869</v>
      </c>
      <c r="L56756" t="s">
        <v>2800</v>
      </c>
    </row>
    <row r="56757" spans="1:12" x14ac:dyDescent="0.45">
      <c r="A56757">
        <v>31189573</v>
      </c>
      <c r="B56757" t="s">
        <v>40618</v>
      </c>
      <c r="C56757">
        <v>8241183</v>
      </c>
      <c r="D56757" t="s">
        <v>40619</v>
      </c>
      <c r="E56757" t="s">
        <v>40620</v>
      </c>
      <c r="F56757" t="s">
        <v>462</v>
      </c>
      <c r="G56757">
        <v>57210131300</v>
      </c>
      <c r="H56757" t="s">
        <v>49159</v>
      </c>
      <c r="I56757" t="s">
        <v>49160</v>
      </c>
      <c r="J56757" t="s">
        <v>49161</v>
      </c>
      <c r="K56757" t="s">
        <v>4429</v>
      </c>
      <c r="L56757" t="s">
        <v>462</v>
      </c>
    </row>
    <row r="56758" spans="1:12" x14ac:dyDescent="0.45">
      <c r="A56758">
        <v>31189573</v>
      </c>
      <c r="B56758" t="s">
        <v>40614</v>
      </c>
      <c r="C56758">
        <v>1932981</v>
      </c>
      <c r="D56758" t="s">
        <v>2774</v>
      </c>
      <c r="E56758" t="s">
        <v>40615</v>
      </c>
      <c r="F56758" t="s">
        <v>2796</v>
      </c>
      <c r="G56758">
        <v>57210131300</v>
      </c>
      <c r="H56758" t="s">
        <v>49159</v>
      </c>
      <c r="I56758" t="s">
        <v>49160</v>
      </c>
      <c r="J56758" t="s">
        <v>49161</v>
      </c>
      <c r="K56758" t="s">
        <v>4429</v>
      </c>
      <c r="L56758" t="s">
        <v>462</v>
      </c>
    </row>
    <row r="56759" spans="1:12" x14ac:dyDescent="0.45">
      <c r="A56759">
        <v>31189573</v>
      </c>
      <c r="B56759" t="s">
        <v>40618</v>
      </c>
      <c r="C56759">
        <v>8241183</v>
      </c>
      <c r="D56759" t="s">
        <v>40619</v>
      </c>
      <c r="E56759" t="s">
        <v>40620</v>
      </c>
      <c r="F56759" t="s">
        <v>462</v>
      </c>
      <c r="G56759">
        <v>24343864300</v>
      </c>
      <c r="H56759" t="s">
        <v>49162</v>
      </c>
      <c r="I56759" t="s">
        <v>49163</v>
      </c>
      <c r="J56759" t="s">
        <v>49164</v>
      </c>
      <c r="K56759" t="s">
        <v>5566</v>
      </c>
      <c r="L56759" t="s">
        <v>462</v>
      </c>
    </row>
    <row r="56760" spans="1:12" x14ac:dyDescent="0.45">
      <c r="A56760">
        <v>31189573</v>
      </c>
      <c r="B56760" t="s">
        <v>40614</v>
      </c>
      <c r="C56760">
        <v>1932981</v>
      </c>
      <c r="D56760" t="s">
        <v>2774</v>
      </c>
      <c r="E56760" t="s">
        <v>40615</v>
      </c>
      <c r="F56760" t="s">
        <v>2796</v>
      </c>
      <c r="G56760">
        <v>24343864300</v>
      </c>
      <c r="H56760" t="s">
        <v>49162</v>
      </c>
      <c r="I56760" t="s">
        <v>49163</v>
      </c>
      <c r="J56760" t="s">
        <v>49164</v>
      </c>
      <c r="K56760" t="s">
        <v>5566</v>
      </c>
      <c r="L56760" t="s">
        <v>462</v>
      </c>
    </row>
    <row r="56761" spans="1:12" x14ac:dyDescent="0.45">
      <c r="A56761">
        <v>31189650</v>
      </c>
      <c r="B56761" t="s">
        <v>29735</v>
      </c>
      <c r="C56761">
        <v>1866768</v>
      </c>
      <c r="D56761" t="s">
        <v>29736</v>
      </c>
      <c r="E56761" t="s">
        <v>29737</v>
      </c>
      <c r="F56761" t="s">
        <v>157</v>
      </c>
      <c r="G56761">
        <v>7003694298</v>
      </c>
      <c r="H56761" t="s">
        <v>49166</v>
      </c>
      <c r="I56761" t="s">
        <v>49167</v>
      </c>
      <c r="J56761" t="s">
        <v>49168</v>
      </c>
      <c r="K56761" t="s">
        <v>213</v>
      </c>
      <c r="L56761" t="s">
        <v>17512</v>
      </c>
    </row>
    <row r="56762" spans="1:12" x14ac:dyDescent="0.45">
      <c r="A56762">
        <v>31189650</v>
      </c>
      <c r="B56762" t="s">
        <v>29735</v>
      </c>
      <c r="C56762">
        <v>1866768</v>
      </c>
      <c r="D56762" t="s">
        <v>29736</v>
      </c>
      <c r="E56762" t="s">
        <v>29737</v>
      </c>
      <c r="F56762" t="s">
        <v>157</v>
      </c>
      <c r="G56762">
        <v>7202589454</v>
      </c>
      <c r="H56762" t="s">
        <v>29741</v>
      </c>
      <c r="I56762" t="s">
        <v>29736</v>
      </c>
      <c r="J56762" t="s">
        <v>29742</v>
      </c>
      <c r="K56762" t="s">
        <v>2514</v>
      </c>
      <c r="L56762" t="s">
        <v>432</v>
      </c>
    </row>
    <row r="56763" spans="1:12" x14ac:dyDescent="0.45">
      <c r="A56763">
        <v>31189653</v>
      </c>
      <c r="B56763" t="s">
        <v>35053</v>
      </c>
      <c r="C56763">
        <v>3168785</v>
      </c>
      <c r="D56763" t="s">
        <v>35054</v>
      </c>
      <c r="E56763" t="s">
        <v>35055</v>
      </c>
      <c r="F56763" t="s">
        <v>1424</v>
      </c>
      <c r="G56763">
        <v>8539814300</v>
      </c>
      <c r="H56763" t="s">
        <v>49169</v>
      </c>
      <c r="I56763" t="s">
        <v>49170</v>
      </c>
      <c r="J56763" t="s">
        <v>49171</v>
      </c>
      <c r="K56763" t="s">
        <v>36</v>
      </c>
      <c r="L56763" t="s">
        <v>49172</v>
      </c>
    </row>
    <row r="56764" spans="1:12" x14ac:dyDescent="0.45">
      <c r="A56764">
        <v>31189653</v>
      </c>
      <c r="B56764" t="s">
        <v>35053</v>
      </c>
      <c r="C56764">
        <v>3168785</v>
      </c>
      <c r="D56764" t="s">
        <v>35054</v>
      </c>
      <c r="E56764" t="s">
        <v>35055</v>
      </c>
      <c r="F56764" t="s">
        <v>1424</v>
      </c>
      <c r="G56764">
        <v>7006942871</v>
      </c>
      <c r="H56764" t="s">
        <v>35056</v>
      </c>
      <c r="I56764" t="s">
        <v>35054</v>
      </c>
      <c r="J56764" t="s">
        <v>10524</v>
      </c>
      <c r="K56764" t="s">
        <v>2052</v>
      </c>
      <c r="L56764" t="s">
        <v>1424</v>
      </c>
    </row>
    <row r="56765" spans="1:12" x14ac:dyDescent="0.45">
      <c r="A56765">
        <v>31189653</v>
      </c>
      <c r="B56765" t="s">
        <v>35053</v>
      </c>
      <c r="C56765">
        <v>3168785</v>
      </c>
      <c r="D56765" t="s">
        <v>35054</v>
      </c>
      <c r="E56765" t="s">
        <v>35055</v>
      </c>
      <c r="F56765" t="s">
        <v>1424</v>
      </c>
      <c r="G56765">
        <v>6602880187</v>
      </c>
      <c r="H56765" t="s">
        <v>49173</v>
      </c>
      <c r="I56765" t="s">
        <v>49174</v>
      </c>
      <c r="J56765" t="s">
        <v>49175</v>
      </c>
      <c r="K56765" t="s">
        <v>339</v>
      </c>
      <c r="L56765" t="s">
        <v>1424</v>
      </c>
    </row>
    <row r="56766" spans="1:12" x14ac:dyDescent="0.45">
      <c r="A56766">
        <v>31189654</v>
      </c>
      <c r="B56766" t="s">
        <v>49176</v>
      </c>
      <c r="C56766">
        <v>9766404</v>
      </c>
      <c r="D56766" t="s">
        <v>648</v>
      </c>
      <c r="E56766" t="s">
        <v>49177</v>
      </c>
      <c r="F56766" t="s">
        <v>39328</v>
      </c>
      <c r="G56766">
        <v>57192414137</v>
      </c>
      <c r="H56766" t="s">
        <v>8398</v>
      </c>
      <c r="I56766" t="s">
        <v>1965</v>
      </c>
      <c r="J56766" t="s">
        <v>490</v>
      </c>
      <c r="K56766" t="s">
        <v>53</v>
      </c>
      <c r="L56766" t="s">
        <v>36097</v>
      </c>
    </row>
    <row r="56767" spans="1:12" x14ac:dyDescent="0.45">
      <c r="A56767">
        <v>31189654</v>
      </c>
      <c r="B56767" t="s">
        <v>49176</v>
      </c>
      <c r="C56767">
        <v>9766404</v>
      </c>
      <c r="D56767" t="s">
        <v>648</v>
      </c>
      <c r="E56767" t="s">
        <v>49177</v>
      </c>
      <c r="F56767" t="s">
        <v>39328</v>
      </c>
      <c r="G56767">
        <v>7102962971</v>
      </c>
      <c r="H56767" t="s">
        <v>39168</v>
      </c>
      <c r="I56767" t="s">
        <v>849</v>
      </c>
      <c r="J56767" t="s">
        <v>4530</v>
      </c>
      <c r="K56767" t="s">
        <v>1416</v>
      </c>
      <c r="L56767" t="s">
        <v>36097</v>
      </c>
    </row>
    <row r="56768" spans="1:12" x14ac:dyDescent="0.45">
      <c r="A56768">
        <v>31189654</v>
      </c>
      <c r="B56768" t="s">
        <v>49176</v>
      </c>
      <c r="C56768">
        <v>9766404</v>
      </c>
      <c r="D56768" t="s">
        <v>648</v>
      </c>
      <c r="E56768" t="s">
        <v>49177</v>
      </c>
      <c r="F56768" t="s">
        <v>39328</v>
      </c>
      <c r="G56768">
        <v>8901007300</v>
      </c>
      <c r="H56768" t="s">
        <v>49178</v>
      </c>
      <c r="I56768" t="s">
        <v>34457</v>
      </c>
      <c r="J56768" t="s">
        <v>419</v>
      </c>
      <c r="K56768" t="s">
        <v>420</v>
      </c>
      <c r="L56768" t="s">
        <v>11568</v>
      </c>
    </row>
    <row r="56769" spans="1:12" x14ac:dyDescent="0.45">
      <c r="A56769">
        <v>31189654</v>
      </c>
      <c r="B56769" t="s">
        <v>49176</v>
      </c>
      <c r="C56769">
        <v>9766404</v>
      </c>
      <c r="D56769" t="s">
        <v>648</v>
      </c>
      <c r="E56769" t="s">
        <v>49177</v>
      </c>
      <c r="F56769" t="s">
        <v>39328</v>
      </c>
      <c r="G56769">
        <v>7402583217</v>
      </c>
      <c r="H56769" t="s">
        <v>30389</v>
      </c>
      <c r="I56769" t="s">
        <v>648</v>
      </c>
      <c r="J56769" t="s">
        <v>39333</v>
      </c>
      <c r="K56769" t="s">
        <v>213</v>
      </c>
      <c r="L56769" t="s">
        <v>36097</v>
      </c>
    </row>
    <row r="56770" spans="1:12" x14ac:dyDescent="0.45">
      <c r="A56770">
        <v>31189654</v>
      </c>
      <c r="B56770" t="s">
        <v>49176</v>
      </c>
      <c r="C56770">
        <v>9766404</v>
      </c>
      <c r="D56770" t="s">
        <v>648</v>
      </c>
      <c r="E56770" t="s">
        <v>49177</v>
      </c>
      <c r="F56770" t="s">
        <v>39328</v>
      </c>
      <c r="G56770">
        <v>57210256543</v>
      </c>
      <c r="H56770" t="s">
        <v>49179</v>
      </c>
      <c r="I56770" t="s">
        <v>49180</v>
      </c>
      <c r="J56770" t="s">
        <v>2968</v>
      </c>
      <c r="K56770" t="s">
        <v>1416</v>
      </c>
      <c r="L56770" t="s">
        <v>36097</v>
      </c>
    </row>
    <row r="56771" spans="1:12" x14ac:dyDescent="0.45">
      <c r="A56771">
        <v>31189664</v>
      </c>
      <c r="B56771" t="s">
        <v>13550</v>
      </c>
      <c r="C56771">
        <v>6204165</v>
      </c>
      <c r="D56771" t="s">
        <v>13551</v>
      </c>
      <c r="E56771" t="s">
        <v>13552</v>
      </c>
      <c r="F56771" t="s">
        <v>365</v>
      </c>
      <c r="G56771">
        <v>14064447600</v>
      </c>
      <c r="H56771" t="s">
        <v>24457</v>
      </c>
      <c r="I56771" t="s">
        <v>8549</v>
      </c>
      <c r="J56771" t="s">
        <v>1591</v>
      </c>
      <c r="K56771" t="s">
        <v>708</v>
      </c>
      <c r="L56771" t="s">
        <v>31158</v>
      </c>
    </row>
    <row r="56772" spans="1:12" x14ac:dyDescent="0.45">
      <c r="A56772">
        <v>31189664</v>
      </c>
      <c r="B56772" t="s">
        <v>13550</v>
      </c>
      <c r="C56772">
        <v>6204165</v>
      </c>
      <c r="D56772" t="s">
        <v>13551</v>
      </c>
      <c r="E56772" t="s">
        <v>13552</v>
      </c>
      <c r="F56772" t="s">
        <v>365</v>
      </c>
      <c r="G56772">
        <v>56799299900</v>
      </c>
      <c r="H56772" t="s">
        <v>42971</v>
      </c>
      <c r="I56772" t="s">
        <v>6860</v>
      </c>
      <c r="J56772" t="s">
        <v>49181</v>
      </c>
      <c r="K56772" t="s">
        <v>205</v>
      </c>
      <c r="L56772" t="s">
        <v>365</v>
      </c>
    </row>
    <row r="56773" spans="1:12" x14ac:dyDescent="0.45">
      <c r="A56773">
        <v>31189664</v>
      </c>
      <c r="B56773" t="s">
        <v>13550</v>
      </c>
      <c r="C56773">
        <v>6204165</v>
      </c>
      <c r="D56773" t="s">
        <v>13551</v>
      </c>
      <c r="E56773" t="s">
        <v>13552</v>
      </c>
      <c r="F56773" t="s">
        <v>365</v>
      </c>
      <c r="G56773">
        <v>6701631248</v>
      </c>
      <c r="H56773" t="s">
        <v>49182</v>
      </c>
      <c r="I56773" t="s">
        <v>49183</v>
      </c>
      <c r="J56773" t="s">
        <v>49184</v>
      </c>
      <c r="K56773" t="s">
        <v>5566</v>
      </c>
      <c r="L56773" t="s">
        <v>365</v>
      </c>
    </row>
    <row r="56774" spans="1:12" x14ac:dyDescent="0.45">
      <c r="A56774">
        <v>31189664</v>
      </c>
      <c r="B56774" t="s">
        <v>13550</v>
      </c>
      <c r="C56774">
        <v>6204165</v>
      </c>
      <c r="D56774" t="s">
        <v>13551</v>
      </c>
      <c r="E56774" t="s">
        <v>13552</v>
      </c>
      <c r="F56774" t="s">
        <v>365</v>
      </c>
      <c r="G56774">
        <v>57210061649</v>
      </c>
      <c r="H56774" t="s">
        <v>49185</v>
      </c>
      <c r="I56774" t="s">
        <v>49186</v>
      </c>
      <c r="J56774" t="s">
        <v>49187</v>
      </c>
      <c r="K56774" t="s">
        <v>104</v>
      </c>
      <c r="L56774" t="s">
        <v>31158</v>
      </c>
    </row>
    <row r="56775" spans="1:12" x14ac:dyDescent="0.45">
      <c r="A56775">
        <v>31189664</v>
      </c>
      <c r="B56775" t="s">
        <v>13550</v>
      </c>
      <c r="C56775">
        <v>6204165</v>
      </c>
      <c r="D56775" t="s">
        <v>13551</v>
      </c>
      <c r="E56775" t="s">
        <v>13552</v>
      </c>
      <c r="F56775" t="s">
        <v>365</v>
      </c>
      <c r="G56775">
        <v>7402673545</v>
      </c>
      <c r="H56775" t="s">
        <v>49188</v>
      </c>
      <c r="I56775" t="s">
        <v>29036</v>
      </c>
      <c r="J56775" t="s">
        <v>25182</v>
      </c>
      <c r="K56775" t="s">
        <v>213</v>
      </c>
      <c r="L56775" t="s">
        <v>31158</v>
      </c>
    </row>
    <row r="56776" spans="1:12" x14ac:dyDescent="0.45">
      <c r="A56776">
        <v>31189664</v>
      </c>
      <c r="B56776" t="s">
        <v>13550</v>
      </c>
      <c r="C56776">
        <v>6204165</v>
      </c>
      <c r="D56776" t="s">
        <v>13551</v>
      </c>
      <c r="E56776" t="s">
        <v>13552</v>
      </c>
      <c r="F56776" t="s">
        <v>365</v>
      </c>
      <c r="G56776">
        <v>57207781331</v>
      </c>
      <c r="H56776" t="s">
        <v>49189</v>
      </c>
      <c r="I56776" t="s">
        <v>49190</v>
      </c>
      <c r="J56776" t="s">
        <v>1650</v>
      </c>
      <c r="K56776" t="s">
        <v>205</v>
      </c>
      <c r="L56776" t="s">
        <v>31158</v>
      </c>
    </row>
    <row r="56777" spans="1:12" x14ac:dyDescent="0.45">
      <c r="A56777">
        <v>31189664</v>
      </c>
      <c r="B56777" t="s">
        <v>13550</v>
      </c>
      <c r="C56777">
        <v>6204165</v>
      </c>
      <c r="D56777" t="s">
        <v>13551</v>
      </c>
      <c r="E56777" t="s">
        <v>13552</v>
      </c>
      <c r="F56777" t="s">
        <v>365</v>
      </c>
      <c r="G56777">
        <v>55315558400</v>
      </c>
      <c r="H56777" t="s">
        <v>35404</v>
      </c>
      <c r="I56777" t="s">
        <v>29304</v>
      </c>
      <c r="J56777" t="s">
        <v>30005</v>
      </c>
      <c r="K56777" t="s">
        <v>4916</v>
      </c>
      <c r="L56777" t="s">
        <v>365</v>
      </c>
    </row>
    <row r="56778" spans="1:12" x14ac:dyDescent="0.45">
      <c r="A56778">
        <v>31189664</v>
      </c>
      <c r="B56778" t="s">
        <v>13550</v>
      </c>
      <c r="C56778">
        <v>6204165</v>
      </c>
      <c r="D56778" t="s">
        <v>13551</v>
      </c>
      <c r="E56778" t="s">
        <v>13552</v>
      </c>
      <c r="F56778" t="s">
        <v>365</v>
      </c>
      <c r="G56778">
        <v>57210062103</v>
      </c>
      <c r="H56778" t="s">
        <v>49191</v>
      </c>
      <c r="I56778" t="s">
        <v>49192</v>
      </c>
      <c r="J56778" t="s">
        <v>49193</v>
      </c>
      <c r="K56778" t="s">
        <v>49</v>
      </c>
      <c r="L56778" t="s">
        <v>31158</v>
      </c>
    </row>
    <row r="56779" spans="1:12" x14ac:dyDescent="0.45">
      <c r="A56779">
        <v>31189664</v>
      </c>
      <c r="B56779" t="s">
        <v>13550</v>
      </c>
      <c r="C56779">
        <v>6204165</v>
      </c>
      <c r="D56779" t="s">
        <v>13551</v>
      </c>
      <c r="E56779" t="s">
        <v>13552</v>
      </c>
      <c r="F56779" t="s">
        <v>365</v>
      </c>
      <c r="G56779">
        <v>6602312158</v>
      </c>
      <c r="H56779" t="s">
        <v>49194</v>
      </c>
      <c r="I56779" t="s">
        <v>49195</v>
      </c>
      <c r="J56779" t="s">
        <v>24391</v>
      </c>
      <c r="K56779" t="s">
        <v>8025</v>
      </c>
      <c r="L56779" t="s">
        <v>365</v>
      </c>
    </row>
    <row r="56780" spans="1:12" x14ac:dyDescent="0.45">
      <c r="A56780">
        <v>31189664</v>
      </c>
      <c r="B56780" t="s">
        <v>13550</v>
      </c>
      <c r="C56780">
        <v>6204165</v>
      </c>
      <c r="D56780" t="s">
        <v>13551</v>
      </c>
      <c r="E56780" t="s">
        <v>13552</v>
      </c>
      <c r="F56780" t="s">
        <v>365</v>
      </c>
      <c r="G56780">
        <v>41361784000</v>
      </c>
      <c r="H56780" t="s">
        <v>36338</v>
      </c>
      <c r="I56780" t="s">
        <v>15639</v>
      </c>
      <c r="J56780" t="s">
        <v>2881</v>
      </c>
      <c r="K56780" t="s">
        <v>213</v>
      </c>
      <c r="L56780" t="s">
        <v>31158</v>
      </c>
    </row>
    <row r="56781" spans="1:12" x14ac:dyDescent="0.45">
      <c r="A56781">
        <v>31189664</v>
      </c>
      <c r="B56781" t="s">
        <v>13550</v>
      </c>
      <c r="C56781">
        <v>6204165</v>
      </c>
      <c r="D56781" t="s">
        <v>13551</v>
      </c>
      <c r="E56781" t="s">
        <v>13552</v>
      </c>
      <c r="F56781" t="s">
        <v>365</v>
      </c>
      <c r="G56781">
        <v>6603010164</v>
      </c>
      <c r="H56781" t="s">
        <v>13553</v>
      </c>
      <c r="I56781" t="s">
        <v>13551</v>
      </c>
      <c r="J56781" t="s">
        <v>13554</v>
      </c>
      <c r="K56781" t="s">
        <v>104</v>
      </c>
      <c r="L56781" t="s">
        <v>365</v>
      </c>
    </row>
    <row r="56782" spans="1:12" x14ac:dyDescent="0.45">
      <c r="A56782">
        <v>31189664</v>
      </c>
      <c r="B56782" t="s">
        <v>13550</v>
      </c>
      <c r="C56782">
        <v>6204165</v>
      </c>
      <c r="D56782" t="s">
        <v>13551</v>
      </c>
      <c r="E56782" t="s">
        <v>13552</v>
      </c>
      <c r="F56782" t="s">
        <v>365</v>
      </c>
      <c r="G56782">
        <v>57210061928</v>
      </c>
      <c r="H56782" t="s">
        <v>5602</v>
      </c>
      <c r="I56782" t="s">
        <v>648</v>
      </c>
      <c r="J56782" t="s">
        <v>23572</v>
      </c>
      <c r="K56782" t="s">
        <v>392</v>
      </c>
      <c r="L56782" t="s">
        <v>31158</v>
      </c>
    </row>
    <row r="56783" spans="1:12" x14ac:dyDescent="0.45">
      <c r="A56783">
        <v>31189664</v>
      </c>
      <c r="B56783" t="s">
        <v>13550</v>
      </c>
      <c r="C56783">
        <v>6204165</v>
      </c>
      <c r="D56783" t="s">
        <v>13551</v>
      </c>
      <c r="E56783" t="s">
        <v>13552</v>
      </c>
      <c r="F56783" t="s">
        <v>365</v>
      </c>
      <c r="G56783">
        <v>7406480834</v>
      </c>
      <c r="H56783" t="s">
        <v>19971</v>
      </c>
      <c r="I56783" t="s">
        <v>3406</v>
      </c>
      <c r="J56783" t="s">
        <v>49196</v>
      </c>
      <c r="K56783" t="s">
        <v>2403</v>
      </c>
      <c r="L56783" t="s">
        <v>31158</v>
      </c>
    </row>
    <row r="56784" spans="1:12" x14ac:dyDescent="0.45">
      <c r="A56784">
        <v>31189664</v>
      </c>
      <c r="B56784" t="s">
        <v>13550</v>
      </c>
      <c r="C56784">
        <v>6204165</v>
      </c>
      <c r="D56784" t="s">
        <v>13551</v>
      </c>
      <c r="E56784" t="s">
        <v>13552</v>
      </c>
      <c r="F56784" t="s">
        <v>365</v>
      </c>
      <c r="G56784">
        <v>35270932100</v>
      </c>
      <c r="H56784" t="s">
        <v>10646</v>
      </c>
      <c r="I56784" t="s">
        <v>447</v>
      </c>
      <c r="J56784" t="s">
        <v>49197</v>
      </c>
      <c r="K56784" t="s">
        <v>4094</v>
      </c>
      <c r="L56784" t="s">
        <v>31158</v>
      </c>
    </row>
    <row r="56785" spans="1:12" x14ac:dyDescent="0.45">
      <c r="A56785">
        <v>31189664</v>
      </c>
      <c r="B56785" t="s">
        <v>13550</v>
      </c>
      <c r="C56785">
        <v>6204165</v>
      </c>
      <c r="D56785" t="s">
        <v>13551</v>
      </c>
      <c r="E56785" t="s">
        <v>13552</v>
      </c>
      <c r="F56785" t="s">
        <v>365</v>
      </c>
      <c r="G56785">
        <v>56703994400</v>
      </c>
      <c r="H56785" t="s">
        <v>1081</v>
      </c>
      <c r="I56785" t="s">
        <v>1077</v>
      </c>
      <c r="J56785" t="s">
        <v>5479</v>
      </c>
      <c r="K56785" t="s">
        <v>53</v>
      </c>
      <c r="L56785" t="s">
        <v>31158</v>
      </c>
    </row>
    <row r="56786" spans="1:12" x14ac:dyDescent="0.45">
      <c r="A56786">
        <v>31189921</v>
      </c>
      <c r="B56786" t="s">
        <v>46370</v>
      </c>
      <c r="C56786">
        <v>1965058</v>
      </c>
      <c r="D56786" t="s">
        <v>809</v>
      </c>
      <c r="E56786" t="s">
        <v>46371</v>
      </c>
      <c r="F56786" t="s">
        <v>157</v>
      </c>
      <c r="G56786">
        <v>56651462100</v>
      </c>
      <c r="H56786" t="s">
        <v>15465</v>
      </c>
      <c r="I56786" t="s">
        <v>1628</v>
      </c>
      <c r="J56786" t="s">
        <v>16718</v>
      </c>
      <c r="K56786" t="s">
        <v>70</v>
      </c>
      <c r="L56786" t="s">
        <v>161</v>
      </c>
    </row>
    <row r="56787" spans="1:12" x14ac:dyDescent="0.45">
      <c r="A56787">
        <v>31189921</v>
      </c>
      <c r="B56787" t="s">
        <v>46370</v>
      </c>
      <c r="C56787">
        <v>1965058</v>
      </c>
      <c r="D56787" t="s">
        <v>809</v>
      </c>
      <c r="E56787" t="s">
        <v>46371</v>
      </c>
      <c r="F56787" t="s">
        <v>157</v>
      </c>
      <c r="G56787">
        <v>56502145900</v>
      </c>
      <c r="H56787" t="s">
        <v>49198</v>
      </c>
      <c r="I56787" t="s">
        <v>49199</v>
      </c>
      <c r="J56787" t="s">
        <v>12640</v>
      </c>
      <c r="K56787" t="s">
        <v>97</v>
      </c>
      <c r="L56787" t="s">
        <v>20503</v>
      </c>
    </row>
    <row r="56788" spans="1:12" x14ac:dyDescent="0.45">
      <c r="A56788">
        <v>31189921</v>
      </c>
      <c r="B56788" t="s">
        <v>46370</v>
      </c>
      <c r="C56788">
        <v>1965058</v>
      </c>
      <c r="D56788" t="s">
        <v>809</v>
      </c>
      <c r="E56788" t="s">
        <v>46371</v>
      </c>
      <c r="F56788" t="s">
        <v>157</v>
      </c>
      <c r="G56788">
        <v>57210388419</v>
      </c>
      <c r="H56788" t="s">
        <v>22683</v>
      </c>
      <c r="I56788" t="s">
        <v>1447</v>
      </c>
      <c r="J56788" t="s">
        <v>49200</v>
      </c>
      <c r="K56788" t="s">
        <v>49</v>
      </c>
      <c r="L56788" t="s">
        <v>49201</v>
      </c>
    </row>
    <row r="56789" spans="1:12" x14ac:dyDescent="0.45">
      <c r="A56789">
        <v>31189921</v>
      </c>
      <c r="B56789" t="s">
        <v>46370</v>
      </c>
      <c r="C56789">
        <v>1965058</v>
      </c>
      <c r="D56789" t="s">
        <v>809</v>
      </c>
      <c r="E56789" t="s">
        <v>46371</v>
      </c>
      <c r="F56789" t="s">
        <v>157</v>
      </c>
      <c r="G56789">
        <v>7401732134</v>
      </c>
      <c r="H56789" t="s">
        <v>7407</v>
      </c>
      <c r="I56789" t="s">
        <v>809</v>
      </c>
      <c r="J56789" t="s">
        <v>46379</v>
      </c>
      <c r="K56789" t="s">
        <v>205</v>
      </c>
      <c r="L56789" t="s">
        <v>161</v>
      </c>
    </row>
    <row r="56790" spans="1:12" x14ac:dyDescent="0.45">
      <c r="A56790">
        <v>31189921</v>
      </c>
      <c r="B56790" t="s">
        <v>46370</v>
      </c>
      <c r="C56790">
        <v>1965058</v>
      </c>
      <c r="D56790" t="s">
        <v>809</v>
      </c>
      <c r="E56790" t="s">
        <v>46371</v>
      </c>
      <c r="F56790" t="s">
        <v>157</v>
      </c>
      <c r="G56790">
        <v>55982048000</v>
      </c>
      <c r="H56790" t="s">
        <v>5422</v>
      </c>
      <c r="I56790" t="s">
        <v>17</v>
      </c>
      <c r="J56790" t="s">
        <v>5075</v>
      </c>
      <c r="K56790" t="s">
        <v>49</v>
      </c>
      <c r="L56790" t="s">
        <v>161</v>
      </c>
    </row>
    <row r="56791" spans="1:12" x14ac:dyDescent="0.45">
      <c r="A56791">
        <v>31189921</v>
      </c>
      <c r="B56791" t="s">
        <v>46370</v>
      </c>
      <c r="C56791">
        <v>1965058</v>
      </c>
      <c r="D56791" t="s">
        <v>809</v>
      </c>
      <c r="E56791" t="s">
        <v>46371</v>
      </c>
      <c r="F56791" t="s">
        <v>157</v>
      </c>
      <c r="G56791">
        <v>57192257221</v>
      </c>
      <c r="H56791" t="s">
        <v>46372</v>
      </c>
      <c r="I56791" t="s">
        <v>4164</v>
      </c>
      <c r="J56791" t="s">
        <v>46373</v>
      </c>
      <c r="K56791" t="s">
        <v>514</v>
      </c>
      <c r="L56791" t="s">
        <v>161</v>
      </c>
    </row>
    <row r="56792" spans="1:12" x14ac:dyDescent="0.45">
      <c r="A56792">
        <v>31189921</v>
      </c>
      <c r="B56792" t="s">
        <v>46370</v>
      </c>
      <c r="C56792">
        <v>1965058</v>
      </c>
      <c r="D56792" t="s">
        <v>809</v>
      </c>
      <c r="E56792" t="s">
        <v>46371</v>
      </c>
      <c r="F56792" t="s">
        <v>157</v>
      </c>
      <c r="G56792">
        <v>7006051841</v>
      </c>
      <c r="H56792" t="s">
        <v>49202</v>
      </c>
      <c r="I56792" t="s">
        <v>49203</v>
      </c>
      <c r="J56792" t="s">
        <v>49204</v>
      </c>
      <c r="K56792" t="s">
        <v>70</v>
      </c>
      <c r="L56792" t="s">
        <v>20503</v>
      </c>
    </row>
    <row r="56793" spans="1:12" x14ac:dyDescent="0.45">
      <c r="A56793">
        <v>31189921</v>
      </c>
      <c r="B56793" t="s">
        <v>46370</v>
      </c>
      <c r="C56793">
        <v>1965058</v>
      </c>
      <c r="D56793" t="s">
        <v>809</v>
      </c>
      <c r="E56793" t="s">
        <v>46371</v>
      </c>
      <c r="F56793" t="s">
        <v>157</v>
      </c>
      <c r="G56793">
        <v>35388326100</v>
      </c>
      <c r="H56793" t="s">
        <v>46377</v>
      </c>
      <c r="I56793" t="s">
        <v>46378</v>
      </c>
      <c r="J56793" t="s">
        <v>4044</v>
      </c>
      <c r="K56793" t="s">
        <v>108</v>
      </c>
      <c r="L56793" t="s">
        <v>161</v>
      </c>
    </row>
    <row r="56794" spans="1:12" x14ac:dyDescent="0.45">
      <c r="A56794">
        <v>31189921</v>
      </c>
      <c r="B56794" t="s">
        <v>46370</v>
      </c>
      <c r="C56794">
        <v>1965058</v>
      </c>
      <c r="D56794" t="s">
        <v>809</v>
      </c>
      <c r="E56794" t="s">
        <v>46371</v>
      </c>
      <c r="F56794" t="s">
        <v>157</v>
      </c>
      <c r="G56794">
        <v>7003897989</v>
      </c>
      <c r="H56794" t="s">
        <v>49205</v>
      </c>
      <c r="I56794" t="s">
        <v>49206</v>
      </c>
      <c r="J56794" t="s">
        <v>1591</v>
      </c>
      <c r="K56794" t="s">
        <v>708</v>
      </c>
      <c r="L56794" t="s">
        <v>161</v>
      </c>
    </row>
    <row r="56795" spans="1:12" x14ac:dyDescent="0.45">
      <c r="A56795">
        <v>31189972</v>
      </c>
      <c r="B56795" t="s">
        <v>49207</v>
      </c>
      <c r="C56795">
        <v>7857103</v>
      </c>
      <c r="D56795" t="s">
        <v>49208</v>
      </c>
      <c r="E56795" t="s">
        <v>49209</v>
      </c>
      <c r="F56795" t="s">
        <v>923</v>
      </c>
      <c r="G56795">
        <v>36523718600</v>
      </c>
      <c r="H56795" t="s">
        <v>49210</v>
      </c>
      <c r="I56795" t="s">
        <v>49211</v>
      </c>
      <c r="J56795" t="s">
        <v>2307</v>
      </c>
      <c r="K56795" t="s">
        <v>420</v>
      </c>
      <c r="L56795" t="s">
        <v>3117</v>
      </c>
    </row>
    <row r="56796" spans="1:12" x14ac:dyDescent="0.45">
      <c r="A56796">
        <v>31189972</v>
      </c>
      <c r="B56796" t="s">
        <v>49207</v>
      </c>
      <c r="C56796">
        <v>7857103</v>
      </c>
      <c r="D56796" t="s">
        <v>49208</v>
      </c>
      <c r="E56796" t="s">
        <v>49209</v>
      </c>
      <c r="F56796" t="s">
        <v>923</v>
      </c>
      <c r="G56796">
        <v>26643450800</v>
      </c>
      <c r="H56796" t="s">
        <v>49212</v>
      </c>
      <c r="I56796" t="s">
        <v>2730</v>
      </c>
      <c r="J56796" t="s">
        <v>24903</v>
      </c>
      <c r="K56796" t="s">
        <v>2095</v>
      </c>
      <c r="L56796" t="s">
        <v>3117</v>
      </c>
    </row>
    <row r="56797" spans="1:12" x14ac:dyDescent="0.45">
      <c r="A56797">
        <v>31189972</v>
      </c>
      <c r="B56797" t="s">
        <v>49207</v>
      </c>
      <c r="C56797">
        <v>7857103</v>
      </c>
      <c r="D56797" t="s">
        <v>49208</v>
      </c>
      <c r="E56797" t="s">
        <v>49209</v>
      </c>
      <c r="F56797" t="s">
        <v>923</v>
      </c>
      <c r="G56797">
        <v>57202784111</v>
      </c>
      <c r="H56797" t="s">
        <v>49213</v>
      </c>
      <c r="I56797" t="s">
        <v>6860</v>
      </c>
      <c r="J56797" t="s">
        <v>22704</v>
      </c>
      <c r="K56797" t="s">
        <v>104</v>
      </c>
      <c r="L56797" t="s">
        <v>3117</v>
      </c>
    </row>
    <row r="56798" spans="1:12" x14ac:dyDescent="0.45">
      <c r="A56798">
        <v>31189972</v>
      </c>
      <c r="B56798" t="s">
        <v>49207</v>
      </c>
      <c r="C56798">
        <v>7857103</v>
      </c>
      <c r="D56798" t="s">
        <v>49208</v>
      </c>
      <c r="E56798" t="s">
        <v>49209</v>
      </c>
      <c r="F56798" t="s">
        <v>923</v>
      </c>
      <c r="G56798">
        <v>57209302660</v>
      </c>
      <c r="H56798" t="s">
        <v>49214</v>
      </c>
      <c r="I56798" t="s">
        <v>905</v>
      </c>
      <c r="J56798" t="s">
        <v>20804</v>
      </c>
      <c r="K56798" t="s">
        <v>420</v>
      </c>
      <c r="L56798" t="s">
        <v>3117</v>
      </c>
    </row>
    <row r="56799" spans="1:12" x14ac:dyDescent="0.45">
      <c r="A56799">
        <v>31189972</v>
      </c>
      <c r="B56799" t="s">
        <v>49207</v>
      </c>
      <c r="C56799">
        <v>7857103</v>
      </c>
      <c r="D56799" t="s">
        <v>49208</v>
      </c>
      <c r="E56799" t="s">
        <v>49209</v>
      </c>
      <c r="F56799" t="s">
        <v>923</v>
      </c>
      <c r="G56799">
        <v>7102364096</v>
      </c>
      <c r="H56799" t="s">
        <v>49215</v>
      </c>
      <c r="I56799" t="s">
        <v>49216</v>
      </c>
      <c r="J56799" t="s">
        <v>5229</v>
      </c>
      <c r="K56799" t="s">
        <v>205</v>
      </c>
      <c r="L56799" t="s">
        <v>3117</v>
      </c>
    </row>
    <row r="56800" spans="1:12" x14ac:dyDescent="0.45">
      <c r="A56800">
        <v>31189972</v>
      </c>
      <c r="B56800" t="s">
        <v>49207</v>
      </c>
      <c r="C56800">
        <v>7857103</v>
      </c>
      <c r="D56800" t="s">
        <v>49208</v>
      </c>
      <c r="E56800" t="s">
        <v>49209</v>
      </c>
      <c r="F56800" t="s">
        <v>923</v>
      </c>
      <c r="G56800">
        <v>7004023570</v>
      </c>
      <c r="H56800" t="s">
        <v>49217</v>
      </c>
      <c r="I56800" t="s">
        <v>49218</v>
      </c>
      <c r="J56800" t="s">
        <v>49219</v>
      </c>
      <c r="K56800" t="s">
        <v>5709</v>
      </c>
      <c r="L56800" t="s">
        <v>9553</v>
      </c>
    </row>
    <row r="56801" spans="1:12" x14ac:dyDescent="0.45">
      <c r="A56801">
        <v>31189972</v>
      </c>
      <c r="B56801" t="s">
        <v>49207</v>
      </c>
      <c r="C56801">
        <v>7857103</v>
      </c>
      <c r="D56801" t="s">
        <v>49208</v>
      </c>
      <c r="E56801" t="s">
        <v>49209</v>
      </c>
      <c r="F56801" t="s">
        <v>923</v>
      </c>
      <c r="G56801">
        <v>56275698800</v>
      </c>
      <c r="H56801" t="s">
        <v>49220</v>
      </c>
      <c r="I56801" t="s">
        <v>7431</v>
      </c>
      <c r="J56801" t="s">
        <v>4716</v>
      </c>
      <c r="K56801" t="s">
        <v>104</v>
      </c>
      <c r="L56801" t="s">
        <v>3117</v>
      </c>
    </row>
    <row r="56802" spans="1:12" x14ac:dyDescent="0.45">
      <c r="A56802">
        <v>31189972</v>
      </c>
      <c r="B56802" t="s">
        <v>49207</v>
      </c>
      <c r="C56802">
        <v>7857103</v>
      </c>
      <c r="D56802" t="s">
        <v>49208</v>
      </c>
      <c r="E56802" t="s">
        <v>49209</v>
      </c>
      <c r="F56802" t="s">
        <v>923</v>
      </c>
      <c r="G56802">
        <v>55840814900</v>
      </c>
      <c r="H56802" t="s">
        <v>49221</v>
      </c>
      <c r="I56802" t="s">
        <v>49222</v>
      </c>
      <c r="J56802" t="s">
        <v>49223</v>
      </c>
      <c r="K56802" t="s">
        <v>104</v>
      </c>
      <c r="L56802" t="s">
        <v>3117</v>
      </c>
    </row>
    <row r="56803" spans="1:12" x14ac:dyDescent="0.45">
      <c r="A56803">
        <v>31189972</v>
      </c>
      <c r="B56803" t="s">
        <v>49207</v>
      </c>
      <c r="C56803">
        <v>7857103</v>
      </c>
      <c r="D56803" t="s">
        <v>49208</v>
      </c>
      <c r="E56803" t="s">
        <v>49209</v>
      </c>
      <c r="F56803" t="s">
        <v>923</v>
      </c>
      <c r="G56803">
        <v>57204957056</v>
      </c>
      <c r="H56803" t="s">
        <v>49224</v>
      </c>
      <c r="I56803" t="s">
        <v>36537</v>
      </c>
      <c r="J56803" t="s">
        <v>41175</v>
      </c>
      <c r="K56803" t="s">
        <v>213</v>
      </c>
      <c r="L56803" t="s">
        <v>3117</v>
      </c>
    </row>
    <row r="56804" spans="1:12" x14ac:dyDescent="0.45">
      <c r="A56804">
        <v>31189972</v>
      </c>
      <c r="B56804" t="s">
        <v>49207</v>
      </c>
      <c r="C56804">
        <v>7857103</v>
      </c>
      <c r="D56804" t="s">
        <v>49208</v>
      </c>
      <c r="E56804" t="s">
        <v>49209</v>
      </c>
      <c r="F56804" t="s">
        <v>923</v>
      </c>
      <c r="G56804">
        <v>7004302255</v>
      </c>
      <c r="H56804" t="s">
        <v>49225</v>
      </c>
      <c r="I56804" t="s">
        <v>49226</v>
      </c>
      <c r="J56804" t="s">
        <v>49227</v>
      </c>
      <c r="K56804" t="s">
        <v>265</v>
      </c>
      <c r="L56804" t="s">
        <v>3117</v>
      </c>
    </row>
    <row r="56805" spans="1:12" x14ac:dyDescent="0.45">
      <c r="A56805">
        <v>31189972</v>
      </c>
      <c r="B56805" t="s">
        <v>49207</v>
      </c>
      <c r="C56805">
        <v>7857103</v>
      </c>
      <c r="D56805" t="s">
        <v>49208</v>
      </c>
      <c r="E56805" t="s">
        <v>49209</v>
      </c>
      <c r="F56805" t="s">
        <v>923</v>
      </c>
      <c r="G56805">
        <v>7103022863</v>
      </c>
      <c r="H56805" t="s">
        <v>49228</v>
      </c>
      <c r="I56805" t="s">
        <v>49229</v>
      </c>
      <c r="J56805" t="s">
        <v>11194</v>
      </c>
      <c r="K56805" t="s">
        <v>70</v>
      </c>
      <c r="L56805" t="s">
        <v>3117</v>
      </c>
    </row>
    <row r="56806" spans="1:12" x14ac:dyDescent="0.45">
      <c r="A56806">
        <v>31189972</v>
      </c>
      <c r="B56806" t="s">
        <v>49207</v>
      </c>
      <c r="C56806">
        <v>7857103</v>
      </c>
      <c r="D56806" t="s">
        <v>49208</v>
      </c>
      <c r="E56806" t="s">
        <v>49209</v>
      </c>
      <c r="F56806" t="s">
        <v>923</v>
      </c>
      <c r="G56806">
        <v>57200943295</v>
      </c>
      <c r="H56806" t="s">
        <v>49230</v>
      </c>
      <c r="I56806" t="s">
        <v>4205</v>
      </c>
      <c r="J56806" t="s">
        <v>6238</v>
      </c>
      <c r="K56806" t="s">
        <v>108</v>
      </c>
      <c r="L56806" t="s">
        <v>3117</v>
      </c>
    </row>
    <row r="56807" spans="1:12" x14ac:dyDescent="0.45">
      <c r="A56807">
        <v>31189972</v>
      </c>
      <c r="B56807" t="s">
        <v>49207</v>
      </c>
      <c r="C56807">
        <v>7857103</v>
      </c>
      <c r="D56807" t="s">
        <v>49208</v>
      </c>
      <c r="E56807" t="s">
        <v>49209</v>
      </c>
      <c r="F56807" t="s">
        <v>923</v>
      </c>
      <c r="G56807">
        <v>39661144900</v>
      </c>
      <c r="H56807" t="s">
        <v>49231</v>
      </c>
      <c r="I56807" t="s">
        <v>49232</v>
      </c>
      <c r="J56807" t="s">
        <v>2718</v>
      </c>
      <c r="K56807" t="s">
        <v>108</v>
      </c>
      <c r="L56807" t="s">
        <v>3117</v>
      </c>
    </row>
    <row r="56808" spans="1:12" x14ac:dyDescent="0.45">
      <c r="A56808">
        <v>31190358</v>
      </c>
      <c r="B56808" t="s">
        <v>48864</v>
      </c>
      <c r="C56808">
        <v>1858379</v>
      </c>
      <c r="D56808" t="s">
        <v>2298</v>
      </c>
      <c r="E56808" t="s">
        <v>48865</v>
      </c>
      <c r="F56808" t="s">
        <v>511</v>
      </c>
      <c r="G56808">
        <v>55574215498</v>
      </c>
      <c r="H56808" t="s">
        <v>48867</v>
      </c>
      <c r="I56808" t="s">
        <v>2298</v>
      </c>
      <c r="J56808" t="s">
        <v>8188</v>
      </c>
      <c r="K56808" t="s">
        <v>577</v>
      </c>
      <c r="L56808" t="s">
        <v>456</v>
      </c>
    </row>
    <row r="56809" spans="1:12" x14ac:dyDescent="0.45">
      <c r="A56809">
        <v>31190358</v>
      </c>
      <c r="B56809" t="s">
        <v>48864</v>
      </c>
      <c r="C56809">
        <v>1858379</v>
      </c>
      <c r="D56809" t="s">
        <v>2298</v>
      </c>
      <c r="E56809" t="s">
        <v>48865</v>
      </c>
      <c r="F56809" t="s">
        <v>511</v>
      </c>
      <c r="G56809">
        <v>7005885439</v>
      </c>
      <c r="H56809" t="s">
        <v>48866</v>
      </c>
      <c r="I56809" t="s">
        <v>32304</v>
      </c>
      <c r="J56809" t="s">
        <v>12444</v>
      </c>
      <c r="K56809" t="s">
        <v>3359</v>
      </c>
      <c r="L56809" t="s">
        <v>4733</v>
      </c>
    </row>
    <row r="56810" spans="1:12" x14ac:dyDescent="0.45">
      <c r="A56810">
        <v>31192631</v>
      </c>
      <c r="B56810" t="s">
        <v>39775</v>
      </c>
      <c r="C56810">
        <v>1871190</v>
      </c>
      <c r="D56810" t="s">
        <v>2356</v>
      </c>
      <c r="E56810" t="s">
        <v>39776</v>
      </c>
      <c r="F56810" t="s">
        <v>365</v>
      </c>
      <c r="G56810">
        <v>55326935900</v>
      </c>
      <c r="H56810" t="s">
        <v>39780</v>
      </c>
      <c r="I56810" t="s">
        <v>39781</v>
      </c>
      <c r="J56810" t="s">
        <v>39782</v>
      </c>
      <c r="K56810" t="s">
        <v>5760</v>
      </c>
      <c r="L56810" t="s">
        <v>49233</v>
      </c>
    </row>
    <row r="56811" spans="1:12" x14ac:dyDescent="0.45">
      <c r="A56811">
        <v>31192631</v>
      </c>
      <c r="B56811" t="s">
        <v>39775</v>
      </c>
      <c r="C56811">
        <v>1871190</v>
      </c>
      <c r="D56811" t="s">
        <v>2356</v>
      </c>
      <c r="E56811" t="s">
        <v>39776</v>
      </c>
      <c r="F56811" t="s">
        <v>365</v>
      </c>
      <c r="G56811">
        <v>57209369480</v>
      </c>
      <c r="H56811" t="s">
        <v>49234</v>
      </c>
      <c r="I56811" t="s">
        <v>19989</v>
      </c>
      <c r="J56811" t="s">
        <v>11194</v>
      </c>
      <c r="K56811" t="s">
        <v>70</v>
      </c>
      <c r="L56811" t="s">
        <v>49235</v>
      </c>
    </row>
    <row r="56812" spans="1:12" x14ac:dyDescent="0.45">
      <c r="A56812">
        <v>31192631</v>
      </c>
      <c r="B56812" t="s">
        <v>39775</v>
      </c>
      <c r="C56812">
        <v>1871190</v>
      </c>
      <c r="D56812" t="s">
        <v>2356</v>
      </c>
      <c r="E56812" t="s">
        <v>39776</v>
      </c>
      <c r="F56812" t="s">
        <v>365</v>
      </c>
      <c r="G56812">
        <v>7102407410</v>
      </c>
      <c r="H56812" t="s">
        <v>39777</v>
      </c>
      <c r="I56812" t="s">
        <v>39778</v>
      </c>
      <c r="J56812" t="s">
        <v>39779</v>
      </c>
      <c r="K56812" t="s">
        <v>1803</v>
      </c>
      <c r="L56812" t="s">
        <v>365</v>
      </c>
    </row>
    <row r="56813" spans="1:12" x14ac:dyDescent="0.45">
      <c r="A56813">
        <v>31192631</v>
      </c>
      <c r="B56813" t="s">
        <v>39775</v>
      </c>
      <c r="C56813">
        <v>1871190</v>
      </c>
      <c r="D56813" t="s">
        <v>2356</v>
      </c>
      <c r="E56813" t="s">
        <v>39776</v>
      </c>
      <c r="F56813" t="s">
        <v>365</v>
      </c>
      <c r="G56813">
        <v>6602443500</v>
      </c>
      <c r="H56813" t="s">
        <v>49236</v>
      </c>
      <c r="I56813" t="s">
        <v>49237</v>
      </c>
      <c r="J56813" t="s">
        <v>3410</v>
      </c>
      <c r="K56813" t="s">
        <v>440</v>
      </c>
      <c r="L56813" t="s">
        <v>1858</v>
      </c>
    </row>
    <row r="56814" spans="1:12" x14ac:dyDescent="0.45">
      <c r="A56814">
        <v>31192631</v>
      </c>
      <c r="B56814" t="s">
        <v>39775</v>
      </c>
      <c r="C56814">
        <v>1871190</v>
      </c>
      <c r="D56814" t="s">
        <v>2356</v>
      </c>
      <c r="E56814" t="s">
        <v>39776</v>
      </c>
      <c r="F56814" t="s">
        <v>365</v>
      </c>
      <c r="G56814">
        <v>56389603700</v>
      </c>
      <c r="H56814" t="s">
        <v>49238</v>
      </c>
      <c r="I56814" t="s">
        <v>49239</v>
      </c>
      <c r="J56814" t="s">
        <v>2071</v>
      </c>
      <c r="K56814" t="s">
        <v>1402</v>
      </c>
      <c r="L56814" t="s">
        <v>1858</v>
      </c>
    </row>
    <row r="56815" spans="1:12" x14ac:dyDescent="0.45">
      <c r="A56815">
        <v>31192631</v>
      </c>
      <c r="B56815" t="s">
        <v>39775</v>
      </c>
      <c r="C56815">
        <v>1871190</v>
      </c>
      <c r="D56815" t="s">
        <v>2356</v>
      </c>
      <c r="E56815" t="s">
        <v>39776</v>
      </c>
      <c r="F56815" t="s">
        <v>365</v>
      </c>
      <c r="G56815">
        <v>56389502300</v>
      </c>
      <c r="H56815" t="s">
        <v>49240</v>
      </c>
      <c r="I56815" t="s">
        <v>49241</v>
      </c>
      <c r="J56815" t="s">
        <v>49242</v>
      </c>
      <c r="K56815" t="s">
        <v>2403</v>
      </c>
      <c r="L56815" t="s">
        <v>1204</v>
      </c>
    </row>
    <row r="56816" spans="1:12" x14ac:dyDescent="0.45">
      <c r="A56816">
        <v>31192631</v>
      </c>
      <c r="B56816" t="s">
        <v>39775</v>
      </c>
      <c r="C56816">
        <v>1871190</v>
      </c>
      <c r="D56816" t="s">
        <v>2356</v>
      </c>
      <c r="E56816" t="s">
        <v>39776</v>
      </c>
      <c r="F56816" t="s">
        <v>365</v>
      </c>
      <c r="G56816">
        <v>57207454750</v>
      </c>
      <c r="H56816" t="s">
        <v>49243</v>
      </c>
      <c r="I56816" t="s">
        <v>3037</v>
      </c>
      <c r="J56816" t="s">
        <v>49244</v>
      </c>
      <c r="K56816" t="s">
        <v>9977</v>
      </c>
      <c r="L56816" t="s">
        <v>3151</v>
      </c>
    </row>
    <row r="56817" spans="1:12" x14ac:dyDescent="0.45">
      <c r="A56817">
        <v>31194517</v>
      </c>
      <c r="B56817" t="s">
        <v>5122</v>
      </c>
      <c r="C56817">
        <v>8612003</v>
      </c>
      <c r="D56817" t="s">
        <v>3761</v>
      </c>
      <c r="E56817" t="s">
        <v>5123</v>
      </c>
      <c r="F56817" t="s">
        <v>45</v>
      </c>
      <c r="G56817">
        <v>57208633359</v>
      </c>
      <c r="H56817" t="s">
        <v>36161</v>
      </c>
      <c r="I56817" t="s">
        <v>4621</v>
      </c>
      <c r="J56817" t="s">
        <v>34538</v>
      </c>
      <c r="K56817" t="s">
        <v>397</v>
      </c>
      <c r="L56817" t="s">
        <v>604</v>
      </c>
    </row>
    <row r="56818" spans="1:12" x14ac:dyDescent="0.45">
      <c r="A56818">
        <v>31194517</v>
      </c>
      <c r="B56818" t="s">
        <v>5122</v>
      </c>
      <c r="C56818">
        <v>8612003</v>
      </c>
      <c r="D56818" t="s">
        <v>3761</v>
      </c>
      <c r="E56818" t="s">
        <v>5123</v>
      </c>
      <c r="F56818" t="s">
        <v>45</v>
      </c>
      <c r="G56818">
        <v>56469776000</v>
      </c>
      <c r="H56818" t="s">
        <v>49245</v>
      </c>
      <c r="I56818" t="s">
        <v>49246</v>
      </c>
      <c r="J56818" t="s">
        <v>37263</v>
      </c>
      <c r="K56818" t="s">
        <v>213</v>
      </c>
      <c r="L56818" t="s">
        <v>45</v>
      </c>
    </row>
    <row r="56819" spans="1:12" x14ac:dyDescent="0.45">
      <c r="A56819">
        <v>31194517</v>
      </c>
      <c r="B56819" t="s">
        <v>5122</v>
      </c>
      <c r="C56819">
        <v>8612003</v>
      </c>
      <c r="D56819" t="s">
        <v>3761</v>
      </c>
      <c r="E56819" t="s">
        <v>5123</v>
      </c>
      <c r="F56819" t="s">
        <v>45</v>
      </c>
      <c r="G56819">
        <v>57210216347</v>
      </c>
      <c r="H56819" t="s">
        <v>5269</v>
      </c>
      <c r="I56819" t="s">
        <v>1965</v>
      </c>
      <c r="J56819" t="s">
        <v>2159</v>
      </c>
      <c r="K56819" t="s">
        <v>205</v>
      </c>
      <c r="L56819" t="s">
        <v>604</v>
      </c>
    </row>
    <row r="56820" spans="1:12" x14ac:dyDescent="0.45">
      <c r="A56820">
        <v>31194517</v>
      </c>
      <c r="B56820" t="s">
        <v>5122</v>
      </c>
      <c r="C56820">
        <v>8612003</v>
      </c>
      <c r="D56820" t="s">
        <v>3761</v>
      </c>
      <c r="E56820" t="s">
        <v>5123</v>
      </c>
      <c r="F56820" t="s">
        <v>45</v>
      </c>
      <c r="G56820">
        <v>57210216508</v>
      </c>
      <c r="H56820" t="s">
        <v>49247</v>
      </c>
      <c r="I56820" t="s">
        <v>49248</v>
      </c>
      <c r="J56820" t="s">
        <v>49249</v>
      </c>
      <c r="K56820" t="s">
        <v>70</v>
      </c>
      <c r="L56820" t="s">
        <v>45</v>
      </c>
    </row>
    <row r="56821" spans="1:12" x14ac:dyDescent="0.45">
      <c r="A56821">
        <v>31194517</v>
      </c>
      <c r="B56821" t="s">
        <v>5122</v>
      </c>
      <c r="C56821">
        <v>8612003</v>
      </c>
      <c r="D56821" t="s">
        <v>3761</v>
      </c>
      <c r="E56821" t="s">
        <v>5123</v>
      </c>
      <c r="F56821" t="s">
        <v>45</v>
      </c>
      <c r="G56821">
        <v>7402598214</v>
      </c>
      <c r="H56821" t="s">
        <v>23121</v>
      </c>
      <c r="I56821" t="s">
        <v>186</v>
      </c>
      <c r="J56821" t="s">
        <v>9654</v>
      </c>
      <c r="K56821" t="s">
        <v>5760</v>
      </c>
      <c r="L56821" t="s">
        <v>45</v>
      </c>
    </row>
    <row r="56822" spans="1:12" x14ac:dyDescent="0.45">
      <c r="A56822">
        <v>31194517</v>
      </c>
      <c r="B56822" t="s">
        <v>5122</v>
      </c>
      <c r="C56822">
        <v>8612003</v>
      </c>
      <c r="D56822" t="s">
        <v>3761</v>
      </c>
      <c r="E56822" t="s">
        <v>5123</v>
      </c>
      <c r="F56822" t="s">
        <v>45</v>
      </c>
      <c r="G56822">
        <v>10043205600</v>
      </c>
      <c r="H56822" t="s">
        <v>5126</v>
      </c>
      <c r="I56822" t="s">
        <v>3761</v>
      </c>
      <c r="J56822" t="s">
        <v>1279</v>
      </c>
      <c r="K56822" t="s">
        <v>440</v>
      </c>
      <c r="L56822" t="s">
        <v>45</v>
      </c>
    </row>
    <row r="56823" spans="1:12" x14ac:dyDescent="0.45">
      <c r="A56823">
        <v>31194517</v>
      </c>
      <c r="B56823" t="s">
        <v>5122</v>
      </c>
      <c r="C56823">
        <v>8612003</v>
      </c>
      <c r="D56823" t="s">
        <v>3761</v>
      </c>
      <c r="E56823" t="s">
        <v>5123</v>
      </c>
      <c r="F56823" t="s">
        <v>45</v>
      </c>
      <c r="G56823">
        <v>54906167600</v>
      </c>
      <c r="H56823" t="s">
        <v>14387</v>
      </c>
      <c r="I56823" t="s">
        <v>14388</v>
      </c>
      <c r="J56823" t="s">
        <v>8988</v>
      </c>
      <c r="K56823" t="s">
        <v>108</v>
      </c>
      <c r="L56823" t="s">
        <v>45</v>
      </c>
    </row>
    <row r="56824" spans="1:12" x14ac:dyDescent="0.45">
      <c r="A56824">
        <v>31194675</v>
      </c>
      <c r="B56824" t="s">
        <v>19492</v>
      </c>
      <c r="C56824">
        <v>9466298</v>
      </c>
      <c r="D56824" t="s">
        <v>19493</v>
      </c>
      <c r="E56824" t="s">
        <v>19494</v>
      </c>
      <c r="F56824" t="s">
        <v>5181</v>
      </c>
      <c r="G56824">
        <v>7005643974</v>
      </c>
      <c r="H56824" t="s">
        <v>19495</v>
      </c>
      <c r="I56824" t="s">
        <v>19496</v>
      </c>
      <c r="J56824" t="s">
        <v>1284</v>
      </c>
      <c r="K56824" t="s">
        <v>387</v>
      </c>
      <c r="L56824" t="s">
        <v>5180</v>
      </c>
    </row>
    <row r="56825" spans="1:12" x14ac:dyDescent="0.45">
      <c r="A56825">
        <v>31194675</v>
      </c>
      <c r="B56825" t="s">
        <v>19492</v>
      </c>
      <c r="C56825">
        <v>9466298</v>
      </c>
      <c r="D56825" t="s">
        <v>19493</v>
      </c>
      <c r="E56825" t="s">
        <v>19494</v>
      </c>
      <c r="F56825" t="s">
        <v>5181</v>
      </c>
      <c r="G56825">
        <v>57192837677</v>
      </c>
      <c r="H56825" t="s">
        <v>49250</v>
      </c>
      <c r="I56825" t="s">
        <v>4275</v>
      </c>
      <c r="J56825" t="s">
        <v>20901</v>
      </c>
      <c r="K56825" t="s">
        <v>949</v>
      </c>
      <c r="L56825" t="s">
        <v>5180</v>
      </c>
    </row>
    <row r="56826" spans="1:12" x14ac:dyDescent="0.45">
      <c r="A56826">
        <v>31194675</v>
      </c>
      <c r="B56826" t="s">
        <v>19492</v>
      </c>
      <c r="C56826">
        <v>9466298</v>
      </c>
      <c r="D56826" t="s">
        <v>19493</v>
      </c>
      <c r="E56826" t="s">
        <v>19494</v>
      </c>
      <c r="F56826" t="s">
        <v>5181</v>
      </c>
      <c r="G56826">
        <v>7005348138</v>
      </c>
      <c r="H56826" t="s">
        <v>49251</v>
      </c>
      <c r="I56826" t="s">
        <v>49252</v>
      </c>
      <c r="J56826" t="s">
        <v>46763</v>
      </c>
      <c r="K56826" t="s">
        <v>20452</v>
      </c>
      <c r="L56826" t="s">
        <v>49253</v>
      </c>
    </row>
    <row r="56827" spans="1:12" x14ac:dyDescent="0.45">
      <c r="A56827">
        <v>31194729</v>
      </c>
      <c r="B56827" t="s">
        <v>15944</v>
      </c>
      <c r="C56827">
        <v>7356706</v>
      </c>
      <c r="D56827" t="s">
        <v>15184</v>
      </c>
      <c r="E56827" t="s">
        <v>15941</v>
      </c>
      <c r="F56827" t="s">
        <v>4414</v>
      </c>
      <c r="G56827">
        <v>57201216972</v>
      </c>
      <c r="H56827" t="s">
        <v>49254</v>
      </c>
      <c r="I56827" t="s">
        <v>49255</v>
      </c>
      <c r="J56827" t="s">
        <v>49256</v>
      </c>
      <c r="K56827" t="s">
        <v>387</v>
      </c>
      <c r="L56827" t="s">
        <v>4414</v>
      </c>
    </row>
    <row r="56828" spans="1:12" x14ac:dyDescent="0.45">
      <c r="A56828">
        <v>31194729</v>
      </c>
      <c r="B56828" t="s">
        <v>15940</v>
      </c>
      <c r="C56828">
        <v>7356706</v>
      </c>
      <c r="D56828" t="s">
        <v>15184</v>
      </c>
      <c r="E56828" t="s">
        <v>15941</v>
      </c>
      <c r="F56828" t="s">
        <v>4414</v>
      </c>
      <c r="G56828">
        <v>57201216972</v>
      </c>
      <c r="H56828" t="s">
        <v>49254</v>
      </c>
      <c r="I56828" t="s">
        <v>49255</v>
      </c>
      <c r="J56828" t="s">
        <v>49256</v>
      </c>
      <c r="K56828" t="s">
        <v>387</v>
      </c>
      <c r="L56828" t="s">
        <v>4414</v>
      </c>
    </row>
    <row r="56829" spans="1:12" x14ac:dyDescent="0.45">
      <c r="A56829">
        <v>31194729</v>
      </c>
      <c r="B56829" t="s">
        <v>15944</v>
      </c>
      <c r="C56829">
        <v>7356706</v>
      </c>
      <c r="D56829" t="s">
        <v>15184</v>
      </c>
      <c r="E56829" t="s">
        <v>15941</v>
      </c>
      <c r="F56829" t="s">
        <v>4414</v>
      </c>
      <c r="G56829">
        <v>57201216972</v>
      </c>
      <c r="H56829" t="s">
        <v>49254</v>
      </c>
      <c r="I56829" t="s">
        <v>49255</v>
      </c>
      <c r="J56829" t="s">
        <v>49256</v>
      </c>
      <c r="K56829" t="s">
        <v>387</v>
      </c>
      <c r="L56829" t="s">
        <v>4414</v>
      </c>
    </row>
    <row r="56830" spans="1:12" x14ac:dyDescent="0.45">
      <c r="A56830">
        <v>31194729</v>
      </c>
      <c r="B56830" t="s">
        <v>15940</v>
      </c>
      <c r="C56830">
        <v>7356706</v>
      </c>
      <c r="D56830" t="s">
        <v>15184</v>
      </c>
      <c r="E56830" t="s">
        <v>15941</v>
      </c>
      <c r="F56830" t="s">
        <v>4414</v>
      </c>
      <c r="G56830">
        <v>57201216972</v>
      </c>
      <c r="H56830" t="s">
        <v>49254</v>
      </c>
      <c r="I56830" t="s">
        <v>49255</v>
      </c>
      <c r="J56830" t="s">
        <v>49256</v>
      </c>
      <c r="K56830" t="s">
        <v>387</v>
      </c>
      <c r="L56830" t="s">
        <v>4414</v>
      </c>
    </row>
    <row r="56831" spans="1:12" x14ac:dyDescent="0.45">
      <c r="A56831">
        <v>31194729</v>
      </c>
      <c r="B56831" t="s">
        <v>15944</v>
      </c>
      <c r="C56831">
        <v>7356706</v>
      </c>
      <c r="D56831" t="s">
        <v>15184</v>
      </c>
      <c r="E56831" t="s">
        <v>15941</v>
      </c>
      <c r="F56831" t="s">
        <v>4414</v>
      </c>
      <c r="G56831">
        <v>23468644500</v>
      </c>
      <c r="H56831" t="s">
        <v>15950</v>
      </c>
      <c r="I56831" t="s">
        <v>15184</v>
      </c>
      <c r="J56831" t="s">
        <v>15951</v>
      </c>
      <c r="K56831" t="s">
        <v>53</v>
      </c>
      <c r="L56831" t="s">
        <v>4414</v>
      </c>
    </row>
    <row r="56832" spans="1:12" x14ac:dyDescent="0.45">
      <c r="A56832">
        <v>31194729</v>
      </c>
      <c r="B56832" t="s">
        <v>15940</v>
      </c>
      <c r="C56832">
        <v>7356706</v>
      </c>
      <c r="D56832" t="s">
        <v>15184</v>
      </c>
      <c r="E56832" t="s">
        <v>15941</v>
      </c>
      <c r="F56832" t="s">
        <v>4414</v>
      </c>
      <c r="G56832">
        <v>23468644500</v>
      </c>
      <c r="H56832" t="s">
        <v>15950</v>
      </c>
      <c r="I56832" t="s">
        <v>15184</v>
      </c>
      <c r="J56832" t="s">
        <v>15951</v>
      </c>
      <c r="K56832" t="s">
        <v>53</v>
      </c>
      <c r="L56832" t="s">
        <v>4414</v>
      </c>
    </row>
    <row r="56833" spans="1:12" x14ac:dyDescent="0.45">
      <c r="A56833">
        <v>31194729</v>
      </c>
      <c r="B56833" t="s">
        <v>15944</v>
      </c>
      <c r="C56833">
        <v>7356706</v>
      </c>
      <c r="D56833" t="s">
        <v>15184</v>
      </c>
      <c r="E56833" t="s">
        <v>15941</v>
      </c>
      <c r="F56833" t="s">
        <v>4414</v>
      </c>
      <c r="G56833">
        <v>42962568300</v>
      </c>
      <c r="H56833" t="s">
        <v>49257</v>
      </c>
      <c r="I56833" t="s">
        <v>1598</v>
      </c>
      <c r="J56833" t="s">
        <v>5900</v>
      </c>
      <c r="K56833" t="s">
        <v>213</v>
      </c>
      <c r="L56833" t="s">
        <v>4414</v>
      </c>
    </row>
    <row r="56834" spans="1:12" x14ac:dyDescent="0.45">
      <c r="A56834">
        <v>31194729</v>
      </c>
      <c r="B56834" t="s">
        <v>15940</v>
      </c>
      <c r="C56834">
        <v>7356706</v>
      </c>
      <c r="D56834" t="s">
        <v>15184</v>
      </c>
      <c r="E56834" t="s">
        <v>15941</v>
      </c>
      <c r="F56834" t="s">
        <v>4414</v>
      </c>
      <c r="G56834">
        <v>42962568300</v>
      </c>
      <c r="H56834" t="s">
        <v>49257</v>
      </c>
      <c r="I56834" t="s">
        <v>1598</v>
      </c>
      <c r="J56834" t="s">
        <v>5900</v>
      </c>
      <c r="K56834" t="s">
        <v>213</v>
      </c>
      <c r="L56834" t="s">
        <v>4414</v>
      </c>
    </row>
    <row r="56835" spans="1:12" x14ac:dyDescent="0.45">
      <c r="A56835">
        <v>31194729</v>
      </c>
      <c r="B56835" t="s">
        <v>15944</v>
      </c>
      <c r="C56835">
        <v>7356706</v>
      </c>
      <c r="D56835" t="s">
        <v>15184</v>
      </c>
      <c r="E56835" t="s">
        <v>15941</v>
      </c>
      <c r="F56835" t="s">
        <v>4414</v>
      </c>
      <c r="G56835">
        <v>23468644500</v>
      </c>
      <c r="H56835" t="s">
        <v>15950</v>
      </c>
      <c r="I56835" t="s">
        <v>15184</v>
      </c>
      <c r="J56835" t="s">
        <v>15951</v>
      </c>
      <c r="K56835" t="s">
        <v>53</v>
      </c>
      <c r="L56835" t="s">
        <v>4414</v>
      </c>
    </row>
    <row r="56836" spans="1:12" x14ac:dyDescent="0.45">
      <c r="A56836">
        <v>31194729</v>
      </c>
      <c r="B56836" t="s">
        <v>15940</v>
      </c>
      <c r="C56836">
        <v>7356706</v>
      </c>
      <c r="D56836" t="s">
        <v>15184</v>
      </c>
      <c r="E56836" t="s">
        <v>15941</v>
      </c>
      <c r="F56836" t="s">
        <v>4414</v>
      </c>
      <c r="G56836">
        <v>23468644500</v>
      </c>
      <c r="H56836" t="s">
        <v>15950</v>
      </c>
      <c r="I56836" t="s">
        <v>15184</v>
      </c>
      <c r="J56836" t="s">
        <v>15951</v>
      </c>
      <c r="K56836" t="s">
        <v>53</v>
      </c>
      <c r="L56836" t="s">
        <v>4414</v>
      </c>
    </row>
    <row r="56837" spans="1:12" x14ac:dyDescent="0.45">
      <c r="A56837">
        <v>31194729</v>
      </c>
      <c r="B56837" t="s">
        <v>15944</v>
      </c>
      <c r="C56837">
        <v>7356706</v>
      </c>
      <c r="D56837" t="s">
        <v>15184</v>
      </c>
      <c r="E56837" t="s">
        <v>15941</v>
      </c>
      <c r="F56837" t="s">
        <v>4414</v>
      </c>
      <c r="G56837">
        <v>8053328200</v>
      </c>
      <c r="H56837" t="s">
        <v>37021</v>
      </c>
      <c r="I56837" t="s">
        <v>37022</v>
      </c>
      <c r="J56837" t="s">
        <v>37023</v>
      </c>
      <c r="K56837" t="s">
        <v>397</v>
      </c>
      <c r="L56837" t="s">
        <v>4414</v>
      </c>
    </row>
    <row r="56838" spans="1:12" x14ac:dyDescent="0.45">
      <c r="A56838">
        <v>31194729</v>
      </c>
      <c r="B56838" t="s">
        <v>15940</v>
      </c>
      <c r="C56838">
        <v>7356706</v>
      </c>
      <c r="D56838" t="s">
        <v>15184</v>
      </c>
      <c r="E56838" t="s">
        <v>15941</v>
      </c>
      <c r="F56838" t="s">
        <v>4414</v>
      </c>
      <c r="G56838">
        <v>8053328200</v>
      </c>
      <c r="H56838" t="s">
        <v>37021</v>
      </c>
      <c r="I56838" t="s">
        <v>37022</v>
      </c>
      <c r="J56838" t="s">
        <v>37023</v>
      </c>
      <c r="K56838" t="s">
        <v>397</v>
      </c>
      <c r="L56838" t="s">
        <v>4414</v>
      </c>
    </row>
    <row r="56839" spans="1:12" x14ac:dyDescent="0.45">
      <c r="A56839">
        <v>31194729</v>
      </c>
      <c r="B56839" t="s">
        <v>15944</v>
      </c>
      <c r="C56839">
        <v>7356706</v>
      </c>
      <c r="D56839" t="s">
        <v>15184</v>
      </c>
      <c r="E56839" t="s">
        <v>15941</v>
      </c>
      <c r="F56839" t="s">
        <v>4414</v>
      </c>
      <c r="G56839">
        <v>42962568300</v>
      </c>
      <c r="H56839" t="s">
        <v>49257</v>
      </c>
      <c r="I56839" t="s">
        <v>1598</v>
      </c>
      <c r="J56839" t="s">
        <v>5900</v>
      </c>
      <c r="K56839" t="s">
        <v>213</v>
      </c>
      <c r="L56839" t="s">
        <v>4414</v>
      </c>
    </row>
    <row r="56840" spans="1:12" x14ac:dyDescent="0.45">
      <c r="A56840">
        <v>31194729</v>
      </c>
      <c r="B56840" t="s">
        <v>15940</v>
      </c>
      <c r="C56840">
        <v>7356706</v>
      </c>
      <c r="D56840" t="s">
        <v>15184</v>
      </c>
      <c r="E56840" t="s">
        <v>15941</v>
      </c>
      <c r="F56840" t="s">
        <v>4414</v>
      </c>
      <c r="G56840">
        <v>42962568300</v>
      </c>
      <c r="H56840" t="s">
        <v>49257</v>
      </c>
      <c r="I56840" t="s">
        <v>1598</v>
      </c>
      <c r="J56840" t="s">
        <v>5900</v>
      </c>
      <c r="K56840" t="s">
        <v>213</v>
      </c>
      <c r="L56840" t="s">
        <v>4414</v>
      </c>
    </row>
    <row r="56841" spans="1:12" x14ac:dyDescent="0.45">
      <c r="A56841">
        <v>31194729</v>
      </c>
      <c r="B56841" t="s">
        <v>15944</v>
      </c>
      <c r="C56841">
        <v>7356706</v>
      </c>
      <c r="D56841" t="s">
        <v>15184</v>
      </c>
      <c r="E56841" t="s">
        <v>15941</v>
      </c>
      <c r="F56841" t="s">
        <v>4414</v>
      </c>
      <c r="G56841">
        <v>8053328200</v>
      </c>
      <c r="H56841" t="s">
        <v>37021</v>
      </c>
      <c r="I56841" t="s">
        <v>37022</v>
      </c>
      <c r="J56841" t="s">
        <v>37023</v>
      </c>
      <c r="K56841" t="s">
        <v>397</v>
      </c>
      <c r="L56841" t="s">
        <v>4414</v>
      </c>
    </row>
    <row r="56842" spans="1:12" x14ac:dyDescent="0.45">
      <c r="A56842">
        <v>31194729</v>
      </c>
      <c r="B56842" t="s">
        <v>15940</v>
      </c>
      <c r="C56842">
        <v>7356706</v>
      </c>
      <c r="D56842" t="s">
        <v>15184</v>
      </c>
      <c r="E56842" t="s">
        <v>15941</v>
      </c>
      <c r="F56842" t="s">
        <v>4414</v>
      </c>
      <c r="G56842">
        <v>8053328200</v>
      </c>
      <c r="H56842" t="s">
        <v>37021</v>
      </c>
      <c r="I56842" t="s">
        <v>37022</v>
      </c>
      <c r="J56842" t="s">
        <v>37023</v>
      </c>
      <c r="K56842" t="s">
        <v>397</v>
      </c>
      <c r="L56842" t="s">
        <v>4414</v>
      </c>
    </row>
    <row r="56843" spans="1:12" x14ac:dyDescent="0.45">
      <c r="A56843">
        <v>31194839</v>
      </c>
      <c r="B56843" t="s">
        <v>13623</v>
      </c>
      <c r="C56843">
        <v>1929611</v>
      </c>
      <c r="D56843" t="s">
        <v>13624</v>
      </c>
      <c r="E56843" t="s">
        <v>13625</v>
      </c>
      <c r="F56843" t="s">
        <v>1758</v>
      </c>
      <c r="G56843">
        <v>7102006867</v>
      </c>
      <c r="H56843" t="s">
        <v>28753</v>
      </c>
      <c r="I56843" t="s">
        <v>5015</v>
      </c>
      <c r="J56843" t="s">
        <v>28754</v>
      </c>
      <c r="K56843" t="s">
        <v>304</v>
      </c>
      <c r="L56843" t="s">
        <v>1758</v>
      </c>
    </row>
    <row r="56844" spans="1:12" x14ac:dyDescent="0.45">
      <c r="A56844">
        <v>31194839</v>
      </c>
      <c r="B56844" t="s">
        <v>13623</v>
      </c>
      <c r="C56844">
        <v>1929611</v>
      </c>
      <c r="D56844" t="s">
        <v>13624</v>
      </c>
      <c r="E56844" t="s">
        <v>13625</v>
      </c>
      <c r="F56844" t="s">
        <v>1758</v>
      </c>
      <c r="G56844">
        <v>7003556315</v>
      </c>
      <c r="H56844" t="s">
        <v>13626</v>
      </c>
      <c r="I56844" t="s">
        <v>13624</v>
      </c>
      <c r="J56844" t="s">
        <v>13627</v>
      </c>
      <c r="K56844" t="s">
        <v>3694</v>
      </c>
      <c r="L56844" t="s">
        <v>1758</v>
      </c>
    </row>
    <row r="56845" spans="1:12" x14ac:dyDescent="0.45">
      <c r="A56845">
        <v>31194839</v>
      </c>
      <c r="B56845" t="s">
        <v>13623</v>
      </c>
      <c r="C56845">
        <v>1929611</v>
      </c>
      <c r="D56845" t="s">
        <v>13624</v>
      </c>
      <c r="E56845" t="s">
        <v>13625</v>
      </c>
      <c r="F56845" t="s">
        <v>1758</v>
      </c>
      <c r="G56845">
        <v>55453274700</v>
      </c>
      <c r="H56845" t="s">
        <v>13997</v>
      </c>
      <c r="I56845" t="s">
        <v>13998</v>
      </c>
      <c r="J56845" t="s">
        <v>13999</v>
      </c>
      <c r="K56845" t="s">
        <v>1532</v>
      </c>
      <c r="L56845" t="s">
        <v>1758</v>
      </c>
    </row>
    <row r="56846" spans="1:12" x14ac:dyDescent="0.45">
      <c r="A56846">
        <v>31194839</v>
      </c>
      <c r="B56846" t="s">
        <v>13623</v>
      </c>
      <c r="C56846">
        <v>1929611</v>
      </c>
      <c r="D56846" t="s">
        <v>13624</v>
      </c>
      <c r="E56846" t="s">
        <v>13625</v>
      </c>
      <c r="F56846" t="s">
        <v>1758</v>
      </c>
      <c r="G56846">
        <v>57193573328</v>
      </c>
      <c r="H56846" t="s">
        <v>14000</v>
      </c>
      <c r="I56846" t="s">
        <v>3563</v>
      </c>
      <c r="J56846" t="s">
        <v>14001</v>
      </c>
      <c r="K56846" t="s">
        <v>1942</v>
      </c>
      <c r="L56846" t="s">
        <v>1758</v>
      </c>
    </row>
    <row r="56847" spans="1:12" x14ac:dyDescent="0.45">
      <c r="A56847">
        <v>31194911</v>
      </c>
      <c r="B56847" t="s">
        <v>2293</v>
      </c>
      <c r="C56847">
        <v>6178781</v>
      </c>
      <c r="D56847" t="s">
        <v>2294</v>
      </c>
      <c r="E56847" t="s">
        <v>2295</v>
      </c>
      <c r="F56847" t="s">
        <v>653</v>
      </c>
      <c r="G56847">
        <v>52164182300</v>
      </c>
      <c r="H56847" t="s">
        <v>2328</v>
      </c>
      <c r="I56847" t="s">
        <v>2329</v>
      </c>
      <c r="J56847" t="s">
        <v>330</v>
      </c>
      <c r="K56847" t="s">
        <v>70</v>
      </c>
      <c r="L56847" t="s">
        <v>2299</v>
      </c>
    </row>
    <row r="56848" spans="1:12" x14ac:dyDescent="0.45">
      <c r="A56848">
        <v>31194911</v>
      </c>
      <c r="B56848" t="s">
        <v>30366</v>
      </c>
      <c r="C56848">
        <v>10640209</v>
      </c>
      <c r="D56848" t="s">
        <v>30367</v>
      </c>
      <c r="E56848" t="s">
        <v>30368</v>
      </c>
      <c r="F56848" t="s">
        <v>653</v>
      </c>
      <c r="G56848">
        <v>52164182300</v>
      </c>
      <c r="H56848" t="s">
        <v>2328</v>
      </c>
      <c r="I56848" t="s">
        <v>2329</v>
      </c>
      <c r="J56848" t="s">
        <v>330</v>
      </c>
      <c r="K56848" t="s">
        <v>70</v>
      </c>
      <c r="L56848" t="s">
        <v>2299</v>
      </c>
    </row>
    <row r="56849" spans="1:12" x14ac:dyDescent="0.45">
      <c r="A56849">
        <v>31194911</v>
      </c>
      <c r="B56849" t="s">
        <v>2293</v>
      </c>
      <c r="C56849">
        <v>6178781</v>
      </c>
      <c r="D56849" t="s">
        <v>2294</v>
      </c>
      <c r="E56849" t="s">
        <v>2295</v>
      </c>
      <c r="F56849" t="s">
        <v>653</v>
      </c>
      <c r="G56849">
        <v>23100853700</v>
      </c>
      <c r="H56849" t="s">
        <v>49258</v>
      </c>
      <c r="I56849" t="s">
        <v>49259</v>
      </c>
      <c r="J56849" t="s">
        <v>49260</v>
      </c>
      <c r="K56849" t="s">
        <v>104</v>
      </c>
      <c r="L56849" t="s">
        <v>24218</v>
      </c>
    </row>
    <row r="56850" spans="1:12" x14ac:dyDescent="0.45">
      <c r="A56850">
        <v>31194911</v>
      </c>
      <c r="B56850" t="s">
        <v>30366</v>
      </c>
      <c r="C56850">
        <v>10640209</v>
      </c>
      <c r="D56850" t="s">
        <v>30367</v>
      </c>
      <c r="E56850" t="s">
        <v>30368</v>
      </c>
      <c r="F56850" t="s">
        <v>653</v>
      </c>
      <c r="G56850">
        <v>23100853700</v>
      </c>
      <c r="H56850" t="s">
        <v>49258</v>
      </c>
      <c r="I56850" t="s">
        <v>49259</v>
      </c>
      <c r="J56850" t="s">
        <v>49260</v>
      </c>
      <c r="K56850" t="s">
        <v>104</v>
      </c>
      <c r="L56850" t="s">
        <v>24218</v>
      </c>
    </row>
    <row r="56851" spans="1:12" x14ac:dyDescent="0.45">
      <c r="A56851">
        <v>31194911</v>
      </c>
      <c r="B56851" t="s">
        <v>2293</v>
      </c>
      <c r="C56851">
        <v>6178781</v>
      </c>
      <c r="D56851" t="s">
        <v>2294</v>
      </c>
      <c r="E56851" t="s">
        <v>2295</v>
      </c>
      <c r="F56851" t="s">
        <v>653</v>
      </c>
      <c r="G56851">
        <v>16547612500</v>
      </c>
      <c r="H56851" t="s">
        <v>2319</v>
      </c>
      <c r="I56851" t="s">
        <v>2294</v>
      </c>
      <c r="J56851" t="s">
        <v>1687</v>
      </c>
      <c r="K56851" t="s">
        <v>33</v>
      </c>
      <c r="L56851" t="s">
        <v>2299</v>
      </c>
    </row>
    <row r="56852" spans="1:12" x14ac:dyDescent="0.45">
      <c r="A56852">
        <v>31194911</v>
      </c>
      <c r="B56852" t="s">
        <v>30366</v>
      </c>
      <c r="C56852">
        <v>10640209</v>
      </c>
      <c r="D56852" t="s">
        <v>30367</v>
      </c>
      <c r="E56852" t="s">
        <v>30368</v>
      </c>
      <c r="F56852" t="s">
        <v>653</v>
      </c>
      <c r="G56852">
        <v>16547612500</v>
      </c>
      <c r="H56852" t="s">
        <v>2319</v>
      </c>
      <c r="I56852" t="s">
        <v>2294</v>
      </c>
      <c r="J56852" t="s">
        <v>1687</v>
      </c>
      <c r="K56852" t="s">
        <v>33</v>
      </c>
      <c r="L56852" t="s">
        <v>2299</v>
      </c>
    </row>
    <row r="56853" spans="1:12" x14ac:dyDescent="0.45">
      <c r="A56853">
        <v>31194911</v>
      </c>
      <c r="B56853" t="s">
        <v>2293</v>
      </c>
      <c r="C56853">
        <v>6178781</v>
      </c>
      <c r="D56853" t="s">
        <v>2294</v>
      </c>
      <c r="E56853" t="s">
        <v>2295</v>
      </c>
      <c r="F56853" t="s">
        <v>653</v>
      </c>
      <c r="G56853">
        <v>37101834400</v>
      </c>
      <c r="H56853" t="s">
        <v>49261</v>
      </c>
      <c r="I56853" t="s">
        <v>49262</v>
      </c>
      <c r="J56853" t="s">
        <v>9567</v>
      </c>
      <c r="K56853" t="s">
        <v>339</v>
      </c>
      <c r="L56853" t="s">
        <v>24218</v>
      </c>
    </row>
    <row r="56854" spans="1:12" x14ac:dyDescent="0.45">
      <c r="A56854">
        <v>31194911</v>
      </c>
      <c r="B56854" t="s">
        <v>30366</v>
      </c>
      <c r="C56854">
        <v>10640209</v>
      </c>
      <c r="D56854" t="s">
        <v>30367</v>
      </c>
      <c r="E56854" t="s">
        <v>30368</v>
      </c>
      <c r="F56854" t="s">
        <v>653</v>
      </c>
      <c r="G56854">
        <v>37101834400</v>
      </c>
      <c r="H56854" t="s">
        <v>49261</v>
      </c>
      <c r="I56854" t="s">
        <v>49262</v>
      </c>
      <c r="J56854" t="s">
        <v>9567</v>
      </c>
      <c r="K56854" t="s">
        <v>339</v>
      </c>
      <c r="L56854" t="s">
        <v>24218</v>
      </c>
    </row>
    <row r="56855" spans="1:12" x14ac:dyDescent="0.45">
      <c r="A56855">
        <v>31194911</v>
      </c>
      <c r="B56855" t="s">
        <v>2293</v>
      </c>
      <c r="C56855">
        <v>6178781</v>
      </c>
      <c r="D56855" t="s">
        <v>2294</v>
      </c>
      <c r="E56855" t="s">
        <v>2295</v>
      </c>
      <c r="F56855" t="s">
        <v>653</v>
      </c>
      <c r="G56855">
        <v>57210705431</v>
      </c>
      <c r="H56855" t="s">
        <v>25435</v>
      </c>
      <c r="I56855" t="s">
        <v>2954</v>
      </c>
      <c r="J56855" t="s">
        <v>4272</v>
      </c>
      <c r="K56855" t="s">
        <v>4273</v>
      </c>
      <c r="L56855" t="s">
        <v>24218</v>
      </c>
    </row>
    <row r="56856" spans="1:12" x14ac:dyDescent="0.45">
      <c r="A56856">
        <v>31194911</v>
      </c>
      <c r="B56856" t="s">
        <v>30366</v>
      </c>
      <c r="C56856">
        <v>10640209</v>
      </c>
      <c r="D56856" t="s">
        <v>30367</v>
      </c>
      <c r="E56856" t="s">
        <v>30368</v>
      </c>
      <c r="F56856" t="s">
        <v>653</v>
      </c>
      <c r="G56856">
        <v>57210705431</v>
      </c>
      <c r="H56856" t="s">
        <v>25435</v>
      </c>
      <c r="I56856" t="s">
        <v>2954</v>
      </c>
      <c r="J56856" t="s">
        <v>4272</v>
      </c>
      <c r="K56856" t="s">
        <v>4273</v>
      </c>
      <c r="L56856" t="s">
        <v>24218</v>
      </c>
    </row>
    <row r="56857" spans="1:12" x14ac:dyDescent="0.45">
      <c r="A56857">
        <v>31194911</v>
      </c>
      <c r="B56857" t="s">
        <v>2293</v>
      </c>
      <c r="C56857">
        <v>6178781</v>
      </c>
      <c r="D56857" t="s">
        <v>2294</v>
      </c>
      <c r="E56857" t="s">
        <v>2295</v>
      </c>
      <c r="F56857" t="s">
        <v>653</v>
      </c>
      <c r="G56857">
        <v>36121466400</v>
      </c>
      <c r="H56857" t="s">
        <v>49263</v>
      </c>
      <c r="I56857" t="s">
        <v>208</v>
      </c>
      <c r="J56857" t="s">
        <v>49264</v>
      </c>
      <c r="K56857" t="s">
        <v>49265</v>
      </c>
      <c r="L56857" t="s">
        <v>24218</v>
      </c>
    </row>
    <row r="56858" spans="1:12" x14ac:dyDescent="0.45">
      <c r="A56858">
        <v>31194911</v>
      </c>
      <c r="B56858" t="s">
        <v>30366</v>
      </c>
      <c r="C56858">
        <v>10640209</v>
      </c>
      <c r="D56858" t="s">
        <v>30367</v>
      </c>
      <c r="E56858" t="s">
        <v>30368</v>
      </c>
      <c r="F56858" t="s">
        <v>653</v>
      </c>
      <c r="G56858">
        <v>36121466400</v>
      </c>
      <c r="H56858" t="s">
        <v>49263</v>
      </c>
      <c r="I56858" t="s">
        <v>208</v>
      </c>
      <c r="J56858" t="s">
        <v>49264</v>
      </c>
      <c r="K56858" t="s">
        <v>49265</v>
      </c>
      <c r="L56858" t="s">
        <v>24218</v>
      </c>
    </row>
    <row r="56859" spans="1:12" x14ac:dyDescent="0.45">
      <c r="A56859">
        <v>31194911</v>
      </c>
      <c r="B56859" t="s">
        <v>2293</v>
      </c>
      <c r="C56859">
        <v>6178781</v>
      </c>
      <c r="D56859" t="s">
        <v>2294</v>
      </c>
      <c r="E56859" t="s">
        <v>2295</v>
      </c>
      <c r="F56859" t="s">
        <v>653</v>
      </c>
      <c r="G56859">
        <v>7007091496</v>
      </c>
      <c r="H56859" t="s">
        <v>7077</v>
      </c>
      <c r="I56859" t="s">
        <v>7060</v>
      </c>
      <c r="J56859" t="s">
        <v>2698</v>
      </c>
      <c r="K56859" t="s">
        <v>70</v>
      </c>
      <c r="L56859" t="s">
        <v>7062</v>
      </c>
    </row>
    <row r="56860" spans="1:12" x14ac:dyDescent="0.45">
      <c r="A56860">
        <v>31194911</v>
      </c>
      <c r="B56860" t="s">
        <v>30366</v>
      </c>
      <c r="C56860">
        <v>10640209</v>
      </c>
      <c r="D56860" t="s">
        <v>30367</v>
      </c>
      <c r="E56860" t="s">
        <v>30368</v>
      </c>
      <c r="F56860" t="s">
        <v>653</v>
      </c>
      <c r="G56860">
        <v>7007091496</v>
      </c>
      <c r="H56860" t="s">
        <v>7077</v>
      </c>
      <c r="I56860" t="s">
        <v>7060</v>
      </c>
      <c r="J56860" t="s">
        <v>2698</v>
      </c>
      <c r="K56860" t="s">
        <v>70</v>
      </c>
      <c r="L56860" t="s">
        <v>7062</v>
      </c>
    </row>
    <row r="56861" spans="1:12" x14ac:dyDescent="0.45">
      <c r="A56861">
        <v>31194911</v>
      </c>
      <c r="B56861" t="s">
        <v>2293</v>
      </c>
      <c r="C56861">
        <v>6178781</v>
      </c>
      <c r="D56861" t="s">
        <v>2294</v>
      </c>
      <c r="E56861" t="s">
        <v>2295</v>
      </c>
      <c r="F56861" t="s">
        <v>653</v>
      </c>
      <c r="G56861">
        <v>23995186400</v>
      </c>
      <c r="H56861" t="s">
        <v>49266</v>
      </c>
      <c r="I56861" t="s">
        <v>49267</v>
      </c>
      <c r="J56861" t="s">
        <v>49268</v>
      </c>
      <c r="K56861" t="s">
        <v>387</v>
      </c>
      <c r="L56861" t="s">
        <v>24218</v>
      </c>
    </row>
    <row r="56862" spans="1:12" x14ac:dyDescent="0.45">
      <c r="A56862">
        <v>31194911</v>
      </c>
      <c r="B56862" t="s">
        <v>30366</v>
      </c>
      <c r="C56862">
        <v>10640209</v>
      </c>
      <c r="D56862" t="s">
        <v>30367</v>
      </c>
      <c r="E56862" t="s">
        <v>30368</v>
      </c>
      <c r="F56862" t="s">
        <v>653</v>
      </c>
      <c r="G56862">
        <v>23995186400</v>
      </c>
      <c r="H56862" t="s">
        <v>49266</v>
      </c>
      <c r="I56862" t="s">
        <v>49267</v>
      </c>
      <c r="J56862" t="s">
        <v>49268</v>
      </c>
      <c r="K56862" t="s">
        <v>387</v>
      </c>
      <c r="L56862" t="s">
        <v>24218</v>
      </c>
    </row>
    <row r="56863" spans="1:12" x14ac:dyDescent="0.45">
      <c r="A56863">
        <v>31194911</v>
      </c>
      <c r="B56863" t="s">
        <v>2293</v>
      </c>
      <c r="C56863">
        <v>6178781</v>
      </c>
      <c r="D56863" t="s">
        <v>2294</v>
      </c>
      <c r="E56863" t="s">
        <v>2295</v>
      </c>
      <c r="F56863" t="s">
        <v>653</v>
      </c>
      <c r="G56863">
        <v>23995186400</v>
      </c>
      <c r="H56863" t="s">
        <v>49266</v>
      </c>
      <c r="I56863" t="s">
        <v>49267</v>
      </c>
      <c r="J56863" t="s">
        <v>49268</v>
      </c>
      <c r="K56863" t="s">
        <v>387</v>
      </c>
      <c r="L56863" t="s">
        <v>24218</v>
      </c>
    </row>
    <row r="56864" spans="1:12" x14ac:dyDescent="0.45">
      <c r="A56864">
        <v>31194911</v>
      </c>
      <c r="B56864" t="s">
        <v>30366</v>
      </c>
      <c r="C56864">
        <v>10640209</v>
      </c>
      <c r="D56864" t="s">
        <v>30367</v>
      </c>
      <c r="E56864" t="s">
        <v>30368</v>
      </c>
      <c r="F56864" t="s">
        <v>653</v>
      </c>
      <c r="G56864">
        <v>23995186400</v>
      </c>
      <c r="H56864" t="s">
        <v>49266</v>
      </c>
      <c r="I56864" t="s">
        <v>49267</v>
      </c>
      <c r="J56864" t="s">
        <v>49268</v>
      </c>
      <c r="K56864" t="s">
        <v>387</v>
      </c>
      <c r="L56864" t="s">
        <v>24218</v>
      </c>
    </row>
    <row r="56865" spans="1:12" x14ac:dyDescent="0.45">
      <c r="A56865">
        <v>31194911</v>
      </c>
      <c r="B56865" t="s">
        <v>2293</v>
      </c>
      <c r="C56865">
        <v>6178781</v>
      </c>
      <c r="D56865" t="s">
        <v>2294</v>
      </c>
      <c r="E56865" t="s">
        <v>2295</v>
      </c>
      <c r="F56865" t="s">
        <v>653</v>
      </c>
      <c r="G56865">
        <v>55690131100</v>
      </c>
      <c r="H56865" t="s">
        <v>37909</v>
      </c>
      <c r="I56865" t="s">
        <v>14007</v>
      </c>
      <c r="J56865" t="s">
        <v>4368</v>
      </c>
      <c r="K56865" t="s">
        <v>1528</v>
      </c>
      <c r="L56865" t="s">
        <v>24218</v>
      </c>
    </row>
    <row r="56866" spans="1:12" x14ac:dyDescent="0.45">
      <c r="A56866">
        <v>31194911</v>
      </c>
      <c r="B56866" t="s">
        <v>30366</v>
      </c>
      <c r="C56866">
        <v>10640209</v>
      </c>
      <c r="D56866" t="s">
        <v>30367</v>
      </c>
      <c r="E56866" t="s">
        <v>30368</v>
      </c>
      <c r="F56866" t="s">
        <v>653</v>
      </c>
      <c r="G56866">
        <v>55690131100</v>
      </c>
      <c r="H56866" t="s">
        <v>37909</v>
      </c>
      <c r="I56866" t="s">
        <v>14007</v>
      </c>
      <c r="J56866" t="s">
        <v>4368</v>
      </c>
      <c r="K56866" t="s">
        <v>1528</v>
      </c>
      <c r="L56866" t="s">
        <v>24218</v>
      </c>
    </row>
    <row r="56867" spans="1:12" x14ac:dyDescent="0.45">
      <c r="A56867">
        <v>31194911</v>
      </c>
      <c r="B56867" t="s">
        <v>2293</v>
      </c>
      <c r="C56867">
        <v>6178781</v>
      </c>
      <c r="D56867" t="s">
        <v>2294</v>
      </c>
      <c r="E56867" t="s">
        <v>2295</v>
      </c>
      <c r="F56867" t="s">
        <v>653</v>
      </c>
      <c r="G56867">
        <v>6602380989</v>
      </c>
      <c r="H56867" t="s">
        <v>30369</v>
      </c>
      <c r="I56867" t="s">
        <v>30367</v>
      </c>
      <c r="J56867" t="s">
        <v>30370</v>
      </c>
      <c r="K56867" t="s">
        <v>19667</v>
      </c>
      <c r="L56867" t="s">
        <v>2299</v>
      </c>
    </row>
    <row r="56868" spans="1:12" x14ac:dyDescent="0.45">
      <c r="A56868">
        <v>31194911</v>
      </c>
      <c r="B56868" t="s">
        <v>30366</v>
      </c>
      <c r="C56868">
        <v>10640209</v>
      </c>
      <c r="D56868" t="s">
        <v>30367</v>
      </c>
      <c r="E56868" t="s">
        <v>30368</v>
      </c>
      <c r="F56868" t="s">
        <v>653</v>
      </c>
      <c r="G56868">
        <v>6602380989</v>
      </c>
      <c r="H56868" t="s">
        <v>30369</v>
      </c>
      <c r="I56868" t="s">
        <v>30367</v>
      </c>
      <c r="J56868" t="s">
        <v>30370</v>
      </c>
      <c r="K56868" t="s">
        <v>19667</v>
      </c>
      <c r="L56868" t="s">
        <v>2299</v>
      </c>
    </row>
    <row r="56869" spans="1:12" x14ac:dyDescent="0.45">
      <c r="A56869">
        <v>31194911</v>
      </c>
      <c r="B56869" t="s">
        <v>2293</v>
      </c>
      <c r="C56869">
        <v>6178781</v>
      </c>
      <c r="D56869" t="s">
        <v>2294</v>
      </c>
      <c r="E56869" t="s">
        <v>2295</v>
      </c>
      <c r="F56869" t="s">
        <v>653</v>
      </c>
      <c r="G56869">
        <v>6602380989</v>
      </c>
      <c r="H56869" t="s">
        <v>30369</v>
      </c>
      <c r="I56869" t="s">
        <v>30367</v>
      </c>
      <c r="J56869" t="s">
        <v>30370</v>
      </c>
      <c r="K56869" t="s">
        <v>19667</v>
      </c>
      <c r="L56869" t="s">
        <v>2299</v>
      </c>
    </row>
    <row r="56870" spans="1:12" x14ac:dyDescent="0.45">
      <c r="A56870">
        <v>31194911</v>
      </c>
      <c r="B56870" t="s">
        <v>30366</v>
      </c>
      <c r="C56870">
        <v>10640209</v>
      </c>
      <c r="D56870" t="s">
        <v>30367</v>
      </c>
      <c r="E56870" t="s">
        <v>30368</v>
      </c>
      <c r="F56870" t="s">
        <v>653</v>
      </c>
      <c r="G56870">
        <v>6602380989</v>
      </c>
      <c r="H56870" t="s">
        <v>30369</v>
      </c>
      <c r="I56870" t="s">
        <v>30367</v>
      </c>
      <c r="J56870" t="s">
        <v>30370</v>
      </c>
      <c r="K56870" t="s">
        <v>19667</v>
      </c>
      <c r="L56870" t="s">
        <v>2299</v>
      </c>
    </row>
    <row r="56871" spans="1:12" x14ac:dyDescent="0.45">
      <c r="A56871">
        <v>31194911</v>
      </c>
      <c r="B56871" t="s">
        <v>2293</v>
      </c>
      <c r="C56871">
        <v>6178781</v>
      </c>
      <c r="D56871" t="s">
        <v>2294</v>
      </c>
      <c r="E56871" t="s">
        <v>2295</v>
      </c>
      <c r="F56871" t="s">
        <v>653</v>
      </c>
      <c r="G56871">
        <v>16547612500</v>
      </c>
      <c r="H56871" t="s">
        <v>2319</v>
      </c>
      <c r="I56871" t="s">
        <v>2294</v>
      </c>
      <c r="J56871" t="s">
        <v>1687</v>
      </c>
      <c r="K56871" t="s">
        <v>33</v>
      </c>
      <c r="L56871" t="s">
        <v>2299</v>
      </c>
    </row>
    <row r="56872" spans="1:12" x14ac:dyDescent="0.45">
      <c r="A56872">
        <v>31194911</v>
      </c>
      <c r="B56872" t="s">
        <v>30366</v>
      </c>
      <c r="C56872">
        <v>10640209</v>
      </c>
      <c r="D56872" t="s">
        <v>30367</v>
      </c>
      <c r="E56872" t="s">
        <v>30368</v>
      </c>
      <c r="F56872" t="s">
        <v>653</v>
      </c>
      <c r="G56872">
        <v>16547612500</v>
      </c>
      <c r="H56872" t="s">
        <v>2319</v>
      </c>
      <c r="I56872" t="s">
        <v>2294</v>
      </c>
      <c r="J56872" t="s">
        <v>1687</v>
      </c>
      <c r="K56872" t="s">
        <v>33</v>
      </c>
      <c r="L56872" t="s">
        <v>2299</v>
      </c>
    </row>
    <row r="56873" spans="1:12" x14ac:dyDescent="0.45">
      <c r="A56873">
        <v>31194911</v>
      </c>
      <c r="B56873" t="s">
        <v>2293</v>
      </c>
      <c r="C56873">
        <v>6178781</v>
      </c>
      <c r="D56873" t="s">
        <v>2294</v>
      </c>
      <c r="E56873" t="s">
        <v>2295</v>
      </c>
      <c r="F56873" t="s">
        <v>653</v>
      </c>
      <c r="G56873">
        <v>23100853700</v>
      </c>
      <c r="H56873" t="s">
        <v>49258</v>
      </c>
      <c r="I56873" t="s">
        <v>49259</v>
      </c>
      <c r="J56873" t="s">
        <v>49260</v>
      </c>
      <c r="K56873" t="s">
        <v>104</v>
      </c>
      <c r="L56873" t="s">
        <v>24218</v>
      </c>
    </row>
    <row r="56874" spans="1:12" x14ac:dyDescent="0.45">
      <c r="A56874">
        <v>31194911</v>
      </c>
      <c r="B56874" t="s">
        <v>30366</v>
      </c>
      <c r="C56874">
        <v>10640209</v>
      </c>
      <c r="D56874" t="s">
        <v>30367</v>
      </c>
      <c r="E56874" t="s">
        <v>30368</v>
      </c>
      <c r="F56874" t="s">
        <v>653</v>
      </c>
      <c r="G56874">
        <v>23100853700</v>
      </c>
      <c r="H56874" t="s">
        <v>49258</v>
      </c>
      <c r="I56874" t="s">
        <v>49259</v>
      </c>
      <c r="J56874" t="s">
        <v>49260</v>
      </c>
      <c r="K56874" t="s">
        <v>104</v>
      </c>
      <c r="L56874" t="s">
        <v>24218</v>
      </c>
    </row>
    <row r="56875" spans="1:12" x14ac:dyDescent="0.45">
      <c r="A56875">
        <v>31194911</v>
      </c>
      <c r="B56875" t="s">
        <v>2293</v>
      </c>
      <c r="C56875">
        <v>6178781</v>
      </c>
      <c r="D56875" t="s">
        <v>2294</v>
      </c>
      <c r="E56875" t="s">
        <v>2295</v>
      </c>
      <c r="F56875" t="s">
        <v>653</v>
      </c>
      <c r="G56875">
        <v>55690131100</v>
      </c>
      <c r="H56875" t="s">
        <v>37909</v>
      </c>
      <c r="I56875" t="s">
        <v>14007</v>
      </c>
      <c r="J56875" t="s">
        <v>4368</v>
      </c>
      <c r="K56875" t="s">
        <v>1528</v>
      </c>
      <c r="L56875" t="s">
        <v>24218</v>
      </c>
    </row>
    <row r="56876" spans="1:12" x14ac:dyDescent="0.45">
      <c r="A56876">
        <v>31194911</v>
      </c>
      <c r="B56876" t="s">
        <v>30366</v>
      </c>
      <c r="C56876">
        <v>10640209</v>
      </c>
      <c r="D56876" t="s">
        <v>30367</v>
      </c>
      <c r="E56876" t="s">
        <v>30368</v>
      </c>
      <c r="F56876" t="s">
        <v>653</v>
      </c>
      <c r="G56876">
        <v>55690131100</v>
      </c>
      <c r="H56876" t="s">
        <v>37909</v>
      </c>
      <c r="I56876" t="s">
        <v>14007</v>
      </c>
      <c r="J56876" t="s">
        <v>4368</v>
      </c>
      <c r="K56876" t="s">
        <v>1528</v>
      </c>
      <c r="L56876" t="s">
        <v>24218</v>
      </c>
    </row>
    <row r="56877" spans="1:12" x14ac:dyDescent="0.45">
      <c r="A56877">
        <v>31194911</v>
      </c>
      <c r="B56877" t="s">
        <v>2293</v>
      </c>
      <c r="C56877">
        <v>6178781</v>
      </c>
      <c r="D56877" t="s">
        <v>2294</v>
      </c>
      <c r="E56877" t="s">
        <v>2295</v>
      </c>
      <c r="F56877" t="s">
        <v>653</v>
      </c>
      <c r="G56877">
        <v>57210705431</v>
      </c>
      <c r="H56877" t="s">
        <v>25435</v>
      </c>
      <c r="I56877" t="s">
        <v>2954</v>
      </c>
      <c r="J56877" t="s">
        <v>4272</v>
      </c>
      <c r="K56877" t="s">
        <v>4273</v>
      </c>
      <c r="L56877" t="s">
        <v>24218</v>
      </c>
    </row>
    <row r="56878" spans="1:12" x14ac:dyDescent="0.45">
      <c r="A56878">
        <v>31194911</v>
      </c>
      <c r="B56878" t="s">
        <v>30366</v>
      </c>
      <c r="C56878">
        <v>10640209</v>
      </c>
      <c r="D56878" t="s">
        <v>30367</v>
      </c>
      <c r="E56878" t="s">
        <v>30368</v>
      </c>
      <c r="F56878" t="s">
        <v>653</v>
      </c>
      <c r="G56878">
        <v>57210705431</v>
      </c>
      <c r="H56878" t="s">
        <v>25435</v>
      </c>
      <c r="I56878" t="s">
        <v>2954</v>
      </c>
      <c r="J56878" t="s">
        <v>4272</v>
      </c>
      <c r="K56878" t="s">
        <v>4273</v>
      </c>
      <c r="L56878" t="s">
        <v>24218</v>
      </c>
    </row>
    <row r="56879" spans="1:12" x14ac:dyDescent="0.45">
      <c r="A56879">
        <v>31194911</v>
      </c>
      <c r="B56879" t="s">
        <v>2293</v>
      </c>
      <c r="C56879">
        <v>6178781</v>
      </c>
      <c r="D56879" t="s">
        <v>2294</v>
      </c>
      <c r="E56879" t="s">
        <v>2295</v>
      </c>
      <c r="F56879" t="s">
        <v>653</v>
      </c>
      <c r="G56879">
        <v>35104448700</v>
      </c>
      <c r="H56879" t="s">
        <v>49269</v>
      </c>
      <c r="I56879" t="s">
        <v>49270</v>
      </c>
      <c r="J56879" t="s">
        <v>49271</v>
      </c>
      <c r="K56879" t="s">
        <v>49272</v>
      </c>
      <c r="L56879" t="s">
        <v>24218</v>
      </c>
    </row>
    <row r="56880" spans="1:12" x14ac:dyDescent="0.45">
      <c r="A56880">
        <v>31194911</v>
      </c>
      <c r="B56880" t="s">
        <v>30366</v>
      </c>
      <c r="C56880">
        <v>10640209</v>
      </c>
      <c r="D56880" t="s">
        <v>30367</v>
      </c>
      <c r="E56880" t="s">
        <v>30368</v>
      </c>
      <c r="F56880" t="s">
        <v>653</v>
      </c>
      <c r="G56880">
        <v>35104448700</v>
      </c>
      <c r="H56880" t="s">
        <v>49269</v>
      </c>
      <c r="I56880" t="s">
        <v>49270</v>
      </c>
      <c r="J56880" t="s">
        <v>49271</v>
      </c>
      <c r="K56880" t="s">
        <v>49272</v>
      </c>
      <c r="L56880" t="s">
        <v>24218</v>
      </c>
    </row>
    <row r="56881" spans="1:12" x14ac:dyDescent="0.45">
      <c r="A56881">
        <v>31194911</v>
      </c>
      <c r="B56881" t="s">
        <v>2293</v>
      </c>
      <c r="C56881">
        <v>6178781</v>
      </c>
      <c r="D56881" t="s">
        <v>2294</v>
      </c>
      <c r="E56881" t="s">
        <v>2295</v>
      </c>
      <c r="F56881" t="s">
        <v>653</v>
      </c>
      <c r="G56881">
        <v>36121466400</v>
      </c>
      <c r="H56881" t="s">
        <v>49263</v>
      </c>
      <c r="I56881" t="s">
        <v>208</v>
      </c>
      <c r="J56881" t="s">
        <v>49264</v>
      </c>
      <c r="K56881" t="s">
        <v>49265</v>
      </c>
      <c r="L56881" t="s">
        <v>24218</v>
      </c>
    </row>
    <row r="56882" spans="1:12" x14ac:dyDescent="0.45">
      <c r="A56882">
        <v>31194911</v>
      </c>
      <c r="B56882" t="s">
        <v>30366</v>
      </c>
      <c r="C56882">
        <v>10640209</v>
      </c>
      <c r="D56882" t="s">
        <v>30367</v>
      </c>
      <c r="E56882" t="s">
        <v>30368</v>
      </c>
      <c r="F56882" t="s">
        <v>653</v>
      </c>
      <c r="G56882">
        <v>36121466400</v>
      </c>
      <c r="H56882" t="s">
        <v>49263</v>
      </c>
      <c r="I56882" t="s">
        <v>208</v>
      </c>
      <c r="J56882" t="s">
        <v>49264</v>
      </c>
      <c r="K56882" t="s">
        <v>49265</v>
      </c>
      <c r="L56882" t="s">
        <v>24218</v>
      </c>
    </row>
    <row r="56883" spans="1:12" x14ac:dyDescent="0.45">
      <c r="A56883">
        <v>31194911</v>
      </c>
      <c r="B56883" t="s">
        <v>2293</v>
      </c>
      <c r="C56883">
        <v>6178781</v>
      </c>
      <c r="D56883" t="s">
        <v>2294</v>
      </c>
      <c r="E56883" t="s">
        <v>2295</v>
      </c>
      <c r="F56883" t="s">
        <v>653</v>
      </c>
      <c r="G56883">
        <v>7007091496</v>
      </c>
      <c r="H56883" t="s">
        <v>7077</v>
      </c>
      <c r="I56883" t="s">
        <v>7060</v>
      </c>
      <c r="J56883" t="s">
        <v>2698</v>
      </c>
      <c r="K56883" t="s">
        <v>70</v>
      </c>
      <c r="L56883" t="s">
        <v>7062</v>
      </c>
    </row>
    <row r="56884" spans="1:12" x14ac:dyDescent="0.45">
      <c r="A56884">
        <v>31194911</v>
      </c>
      <c r="B56884" t="s">
        <v>30366</v>
      </c>
      <c r="C56884">
        <v>10640209</v>
      </c>
      <c r="D56884" t="s">
        <v>30367</v>
      </c>
      <c r="E56884" t="s">
        <v>30368</v>
      </c>
      <c r="F56884" t="s">
        <v>653</v>
      </c>
      <c r="G56884">
        <v>7007091496</v>
      </c>
      <c r="H56884" t="s">
        <v>7077</v>
      </c>
      <c r="I56884" t="s">
        <v>7060</v>
      </c>
      <c r="J56884" t="s">
        <v>2698</v>
      </c>
      <c r="K56884" t="s">
        <v>70</v>
      </c>
      <c r="L56884" t="s">
        <v>7062</v>
      </c>
    </row>
    <row r="56885" spans="1:12" x14ac:dyDescent="0.45">
      <c r="A56885">
        <v>31194911</v>
      </c>
      <c r="B56885" t="s">
        <v>2293</v>
      </c>
      <c r="C56885">
        <v>6178781</v>
      </c>
      <c r="D56885" t="s">
        <v>2294</v>
      </c>
      <c r="E56885" t="s">
        <v>2295</v>
      </c>
      <c r="F56885" t="s">
        <v>653</v>
      </c>
      <c r="G56885">
        <v>37101834400</v>
      </c>
      <c r="H56885" t="s">
        <v>49261</v>
      </c>
      <c r="I56885" t="s">
        <v>49262</v>
      </c>
      <c r="J56885" t="s">
        <v>9567</v>
      </c>
      <c r="K56885" t="s">
        <v>339</v>
      </c>
      <c r="L56885" t="s">
        <v>24218</v>
      </c>
    </row>
    <row r="56886" spans="1:12" x14ac:dyDescent="0.45">
      <c r="A56886">
        <v>31194911</v>
      </c>
      <c r="B56886" t="s">
        <v>30366</v>
      </c>
      <c r="C56886">
        <v>10640209</v>
      </c>
      <c r="D56886" t="s">
        <v>30367</v>
      </c>
      <c r="E56886" t="s">
        <v>30368</v>
      </c>
      <c r="F56886" t="s">
        <v>653</v>
      </c>
      <c r="G56886">
        <v>37101834400</v>
      </c>
      <c r="H56886" t="s">
        <v>49261</v>
      </c>
      <c r="I56886" t="s">
        <v>49262</v>
      </c>
      <c r="J56886" t="s">
        <v>9567</v>
      </c>
      <c r="K56886" t="s">
        <v>339</v>
      </c>
      <c r="L56886" t="s">
        <v>24218</v>
      </c>
    </row>
    <row r="56887" spans="1:12" x14ac:dyDescent="0.45">
      <c r="A56887">
        <v>31194911</v>
      </c>
      <c r="B56887" t="s">
        <v>2293</v>
      </c>
      <c r="C56887">
        <v>6178781</v>
      </c>
      <c r="D56887" t="s">
        <v>2294</v>
      </c>
      <c r="E56887" t="s">
        <v>2295</v>
      </c>
      <c r="F56887" t="s">
        <v>653</v>
      </c>
      <c r="G56887">
        <v>35104448700</v>
      </c>
      <c r="H56887" t="s">
        <v>49269</v>
      </c>
      <c r="I56887" t="s">
        <v>49270</v>
      </c>
      <c r="J56887" t="s">
        <v>49271</v>
      </c>
      <c r="K56887" t="s">
        <v>49272</v>
      </c>
      <c r="L56887" t="s">
        <v>24218</v>
      </c>
    </row>
    <row r="56888" spans="1:12" x14ac:dyDescent="0.45">
      <c r="A56888">
        <v>31194911</v>
      </c>
      <c r="B56888" t="s">
        <v>30366</v>
      </c>
      <c r="C56888">
        <v>10640209</v>
      </c>
      <c r="D56888" t="s">
        <v>30367</v>
      </c>
      <c r="E56888" t="s">
        <v>30368</v>
      </c>
      <c r="F56888" t="s">
        <v>653</v>
      </c>
      <c r="G56888">
        <v>35104448700</v>
      </c>
      <c r="H56888" t="s">
        <v>49269</v>
      </c>
      <c r="I56888" t="s">
        <v>49270</v>
      </c>
      <c r="J56888" t="s">
        <v>49271</v>
      </c>
      <c r="K56888" t="s">
        <v>49272</v>
      </c>
      <c r="L56888" t="s">
        <v>24218</v>
      </c>
    </row>
    <row r="56889" spans="1:12" x14ac:dyDescent="0.45">
      <c r="A56889">
        <v>31194911</v>
      </c>
      <c r="B56889" t="s">
        <v>2293</v>
      </c>
      <c r="C56889">
        <v>6178781</v>
      </c>
      <c r="D56889" t="s">
        <v>2294</v>
      </c>
      <c r="E56889" t="s">
        <v>2295</v>
      </c>
      <c r="F56889" t="s">
        <v>653</v>
      </c>
      <c r="G56889">
        <v>52164182300</v>
      </c>
      <c r="H56889" t="s">
        <v>2328</v>
      </c>
      <c r="I56889" t="s">
        <v>2329</v>
      </c>
      <c r="J56889" t="s">
        <v>330</v>
      </c>
      <c r="K56889" t="s">
        <v>70</v>
      </c>
      <c r="L56889" t="s">
        <v>2299</v>
      </c>
    </row>
    <row r="56890" spans="1:12" x14ac:dyDescent="0.45">
      <c r="A56890">
        <v>31194911</v>
      </c>
      <c r="B56890" t="s">
        <v>30366</v>
      </c>
      <c r="C56890">
        <v>10640209</v>
      </c>
      <c r="D56890" t="s">
        <v>30367</v>
      </c>
      <c r="E56890" t="s">
        <v>30368</v>
      </c>
      <c r="F56890" t="s">
        <v>653</v>
      </c>
      <c r="G56890">
        <v>52164182300</v>
      </c>
      <c r="H56890" t="s">
        <v>2328</v>
      </c>
      <c r="I56890" t="s">
        <v>2329</v>
      </c>
      <c r="J56890" t="s">
        <v>330</v>
      </c>
      <c r="K56890" t="s">
        <v>70</v>
      </c>
      <c r="L56890" t="s">
        <v>2299</v>
      </c>
    </row>
    <row r="56891" spans="1:12" x14ac:dyDescent="0.45">
      <c r="A56891">
        <v>31195143</v>
      </c>
      <c r="B56891" t="s">
        <v>19028</v>
      </c>
      <c r="C56891">
        <v>6269797</v>
      </c>
      <c r="D56891" t="s">
        <v>14454</v>
      </c>
      <c r="E56891" t="s">
        <v>1037</v>
      </c>
      <c r="F56891" t="s">
        <v>314</v>
      </c>
      <c r="G56891">
        <v>36548235800</v>
      </c>
      <c r="H56891" t="s">
        <v>49273</v>
      </c>
      <c r="I56891" t="s">
        <v>3059</v>
      </c>
      <c r="J56891" t="s">
        <v>28705</v>
      </c>
      <c r="K56891" t="s">
        <v>195</v>
      </c>
      <c r="L56891" t="s">
        <v>49274</v>
      </c>
    </row>
    <row r="56892" spans="1:12" x14ac:dyDescent="0.45">
      <c r="A56892">
        <v>31195143</v>
      </c>
      <c r="B56892" t="s">
        <v>19028</v>
      </c>
      <c r="C56892">
        <v>6269797</v>
      </c>
      <c r="D56892" t="s">
        <v>14454</v>
      </c>
      <c r="E56892" t="s">
        <v>1037</v>
      </c>
      <c r="F56892" t="s">
        <v>314</v>
      </c>
      <c r="G56892">
        <v>7401435910</v>
      </c>
      <c r="H56892" t="s">
        <v>19041</v>
      </c>
      <c r="I56892" t="s">
        <v>14454</v>
      </c>
      <c r="J56892" t="s">
        <v>2751</v>
      </c>
      <c r="K56892" t="s">
        <v>2752</v>
      </c>
      <c r="L56892" t="s">
        <v>936</v>
      </c>
    </row>
    <row r="56893" spans="1:12" x14ac:dyDescent="0.45">
      <c r="A56893">
        <v>31195149</v>
      </c>
      <c r="B56893" t="s">
        <v>44952</v>
      </c>
      <c r="C56893">
        <v>11117640</v>
      </c>
      <c r="D56893" t="s">
        <v>2008</v>
      </c>
      <c r="E56893" t="s">
        <v>44953</v>
      </c>
      <c r="F56893" t="s">
        <v>884</v>
      </c>
      <c r="G56893">
        <v>55971862000</v>
      </c>
      <c r="H56893" t="s">
        <v>49275</v>
      </c>
      <c r="I56893" t="s">
        <v>22829</v>
      </c>
      <c r="J56893" t="s">
        <v>8238</v>
      </c>
      <c r="K56893" t="s">
        <v>3972</v>
      </c>
      <c r="L56893" t="s">
        <v>892</v>
      </c>
    </row>
    <row r="56894" spans="1:12" x14ac:dyDescent="0.45">
      <c r="A56894">
        <v>31195149</v>
      </c>
      <c r="B56894" t="s">
        <v>44952</v>
      </c>
      <c r="C56894">
        <v>11117640</v>
      </c>
      <c r="D56894" t="s">
        <v>2008</v>
      </c>
      <c r="E56894" t="s">
        <v>44953</v>
      </c>
      <c r="F56894" t="s">
        <v>884</v>
      </c>
      <c r="G56894">
        <v>56444309300</v>
      </c>
      <c r="H56894" t="s">
        <v>49276</v>
      </c>
      <c r="I56894" t="s">
        <v>49277</v>
      </c>
      <c r="J56894" t="s">
        <v>3742</v>
      </c>
      <c r="K56894" t="s">
        <v>115</v>
      </c>
      <c r="L56894" t="s">
        <v>892</v>
      </c>
    </row>
    <row r="56895" spans="1:12" x14ac:dyDescent="0.45">
      <c r="A56895">
        <v>31195149</v>
      </c>
      <c r="B56895" t="s">
        <v>44952</v>
      </c>
      <c r="C56895">
        <v>11117640</v>
      </c>
      <c r="D56895" t="s">
        <v>2008</v>
      </c>
      <c r="E56895" t="s">
        <v>44953</v>
      </c>
      <c r="F56895" t="s">
        <v>884</v>
      </c>
      <c r="G56895">
        <v>57210699875</v>
      </c>
      <c r="H56895" t="s">
        <v>49278</v>
      </c>
      <c r="I56895" t="s">
        <v>49279</v>
      </c>
      <c r="J56895" t="s">
        <v>39657</v>
      </c>
      <c r="K56895" t="s">
        <v>24176</v>
      </c>
      <c r="L56895" t="s">
        <v>892</v>
      </c>
    </row>
    <row r="56896" spans="1:12" x14ac:dyDescent="0.45">
      <c r="A56896">
        <v>31195149</v>
      </c>
      <c r="B56896" t="s">
        <v>44952</v>
      </c>
      <c r="C56896">
        <v>11117640</v>
      </c>
      <c r="D56896" t="s">
        <v>2008</v>
      </c>
      <c r="E56896" t="s">
        <v>44953</v>
      </c>
      <c r="F56896" t="s">
        <v>884</v>
      </c>
      <c r="G56896">
        <v>23991391800</v>
      </c>
      <c r="H56896" t="s">
        <v>6975</v>
      </c>
      <c r="I56896" t="s">
        <v>2008</v>
      </c>
      <c r="J56896" t="s">
        <v>44961</v>
      </c>
      <c r="K56896" t="s">
        <v>531</v>
      </c>
      <c r="L56896" t="s">
        <v>892</v>
      </c>
    </row>
    <row r="56897" spans="1:12" x14ac:dyDescent="0.45">
      <c r="A56897">
        <v>31195149</v>
      </c>
      <c r="B56897" t="s">
        <v>44952</v>
      </c>
      <c r="C56897">
        <v>11117640</v>
      </c>
      <c r="D56897" t="s">
        <v>2008</v>
      </c>
      <c r="E56897" t="s">
        <v>44953</v>
      </c>
      <c r="F56897" t="s">
        <v>884</v>
      </c>
      <c r="G56897">
        <v>57201309652</v>
      </c>
      <c r="H56897" t="s">
        <v>49280</v>
      </c>
      <c r="I56897" t="s">
        <v>49281</v>
      </c>
      <c r="J56897" t="s">
        <v>48478</v>
      </c>
      <c r="K56897" t="s">
        <v>1243</v>
      </c>
      <c r="L56897" t="s">
        <v>892</v>
      </c>
    </row>
    <row r="56898" spans="1:12" x14ac:dyDescent="0.45">
      <c r="A56898">
        <v>31195149</v>
      </c>
      <c r="B56898" t="s">
        <v>44952</v>
      </c>
      <c r="C56898">
        <v>11117640</v>
      </c>
      <c r="D56898" t="s">
        <v>2008</v>
      </c>
      <c r="E56898" t="s">
        <v>44953</v>
      </c>
      <c r="F56898" t="s">
        <v>884</v>
      </c>
      <c r="G56898">
        <v>7101854317</v>
      </c>
      <c r="H56898" t="s">
        <v>49282</v>
      </c>
      <c r="I56898" t="s">
        <v>45903</v>
      </c>
      <c r="J56898" t="s">
        <v>49283</v>
      </c>
      <c r="K56898" t="s">
        <v>2979</v>
      </c>
      <c r="L56898" t="s">
        <v>892</v>
      </c>
    </row>
    <row r="56899" spans="1:12" x14ac:dyDescent="0.45">
      <c r="A56899">
        <v>31195149</v>
      </c>
      <c r="B56899" t="s">
        <v>44952</v>
      </c>
      <c r="C56899">
        <v>11117640</v>
      </c>
      <c r="D56899" t="s">
        <v>2008</v>
      </c>
      <c r="E56899" t="s">
        <v>44953</v>
      </c>
      <c r="F56899" t="s">
        <v>884</v>
      </c>
      <c r="G56899">
        <v>56165557300</v>
      </c>
      <c r="H56899" t="s">
        <v>24511</v>
      </c>
      <c r="I56899" t="s">
        <v>43</v>
      </c>
      <c r="J56899" t="s">
        <v>1788</v>
      </c>
      <c r="K56899" t="s">
        <v>205</v>
      </c>
      <c r="L56899" t="s">
        <v>892</v>
      </c>
    </row>
    <row r="56900" spans="1:12" x14ac:dyDescent="0.45">
      <c r="A56900">
        <v>31195149</v>
      </c>
      <c r="B56900" t="s">
        <v>44952</v>
      </c>
      <c r="C56900">
        <v>11117640</v>
      </c>
      <c r="D56900" t="s">
        <v>2008</v>
      </c>
      <c r="E56900" t="s">
        <v>44953</v>
      </c>
      <c r="F56900" t="s">
        <v>884</v>
      </c>
      <c r="G56900">
        <v>57194637185</v>
      </c>
      <c r="H56900" t="s">
        <v>49284</v>
      </c>
      <c r="I56900" t="s">
        <v>49285</v>
      </c>
      <c r="J56900" t="s">
        <v>1595</v>
      </c>
      <c r="K56900" t="s">
        <v>213</v>
      </c>
      <c r="L56900" t="s">
        <v>892</v>
      </c>
    </row>
    <row r="56901" spans="1:12" x14ac:dyDescent="0.45">
      <c r="A56901">
        <v>31195149</v>
      </c>
      <c r="B56901" t="s">
        <v>44952</v>
      </c>
      <c r="C56901">
        <v>11117640</v>
      </c>
      <c r="D56901" t="s">
        <v>2008</v>
      </c>
      <c r="E56901" t="s">
        <v>44953</v>
      </c>
      <c r="F56901" t="s">
        <v>884</v>
      </c>
      <c r="G56901">
        <v>57204975999</v>
      </c>
      <c r="H56901" t="s">
        <v>41598</v>
      </c>
      <c r="I56901" t="s">
        <v>1752</v>
      </c>
      <c r="J56901" t="s">
        <v>29179</v>
      </c>
      <c r="K56901" t="s">
        <v>56</v>
      </c>
      <c r="L56901" t="s">
        <v>892</v>
      </c>
    </row>
    <row r="56902" spans="1:12" x14ac:dyDescent="0.45">
      <c r="A56902">
        <v>31195149</v>
      </c>
      <c r="B56902" t="s">
        <v>44952</v>
      </c>
      <c r="C56902">
        <v>11117640</v>
      </c>
      <c r="D56902" t="s">
        <v>2008</v>
      </c>
      <c r="E56902" t="s">
        <v>44953</v>
      </c>
      <c r="F56902" t="s">
        <v>884</v>
      </c>
      <c r="G56902">
        <v>56601417100</v>
      </c>
      <c r="H56902" t="s">
        <v>44962</v>
      </c>
      <c r="I56902" t="s">
        <v>44963</v>
      </c>
      <c r="J56902" t="s">
        <v>37097</v>
      </c>
      <c r="K56902" t="s">
        <v>392</v>
      </c>
      <c r="L56902" t="s">
        <v>892</v>
      </c>
    </row>
    <row r="56903" spans="1:12" x14ac:dyDescent="0.45">
      <c r="A56903">
        <v>31195149</v>
      </c>
      <c r="B56903" t="s">
        <v>44952</v>
      </c>
      <c r="C56903">
        <v>11117640</v>
      </c>
      <c r="D56903" t="s">
        <v>2008</v>
      </c>
      <c r="E56903" t="s">
        <v>44953</v>
      </c>
      <c r="F56903" t="s">
        <v>884</v>
      </c>
      <c r="G56903">
        <v>57193692147</v>
      </c>
      <c r="H56903" t="s">
        <v>49286</v>
      </c>
      <c r="I56903" t="s">
        <v>3416</v>
      </c>
      <c r="J56903" t="s">
        <v>49287</v>
      </c>
      <c r="K56903" t="s">
        <v>104</v>
      </c>
      <c r="L56903" t="s">
        <v>892</v>
      </c>
    </row>
    <row r="56904" spans="1:12" x14ac:dyDescent="0.45">
      <c r="A56904">
        <v>31195914</v>
      </c>
      <c r="B56904" t="s">
        <v>41107</v>
      </c>
      <c r="C56904">
        <v>10310514</v>
      </c>
      <c r="D56904" t="s">
        <v>41108</v>
      </c>
      <c r="E56904" t="s">
        <v>41109</v>
      </c>
      <c r="F56904" t="s">
        <v>1712</v>
      </c>
      <c r="G56904">
        <v>7005240808</v>
      </c>
      <c r="H56904" t="s">
        <v>41113</v>
      </c>
      <c r="I56904" t="s">
        <v>41108</v>
      </c>
      <c r="J56904" t="s">
        <v>41114</v>
      </c>
      <c r="K56904" t="s">
        <v>29</v>
      </c>
      <c r="L56904" t="s">
        <v>2521</v>
      </c>
    </row>
    <row r="56905" spans="1:12" x14ac:dyDescent="0.45">
      <c r="A56905">
        <v>31195914</v>
      </c>
      <c r="B56905" t="s">
        <v>41107</v>
      </c>
      <c r="C56905">
        <v>10310514</v>
      </c>
      <c r="D56905" t="s">
        <v>41108</v>
      </c>
      <c r="E56905" t="s">
        <v>41109</v>
      </c>
      <c r="F56905" t="s">
        <v>1712</v>
      </c>
      <c r="G56905">
        <v>57189458231</v>
      </c>
      <c r="H56905" t="s">
        <v>770</v>
      </c>
      <c r="I56905" t="s">
        <v>771</v>
      </c>
      <c r="J56905" t="s">
        <v>16953</v>
      </c>
      <c r="K56905" t="s">
        <v>115</v>
      </c>
      <c r="L56905" t="s">
        <v>2521</v>
      </c>
    </row>
    <row r="56906" spans="1:12" x14ac:dyDescent="0.45">
      <c r="A56906">
        <v>31195914</v>
      </c>
      <c r="B56906" t="s">
        <v>41107</v>
      </c>
      <c r="C56906">
        <v>10310514</v>
      </c>
      <c r="D56906" t="s">
        <v>41108</v>
      </c>
      <c r="E56906" t="s">
        <v>41109</v>
      </c>
      <c r="F56906" t="s">
        <v>1712</v>
      </c>
      <c r="G56906">
        <v>57194587257</v>
      </c>
      <c r="H56906" t="s">
        <v>34877</v>
      </c>
      <c r="I56906" t="s">
        <v>51</v>
      </c>
      <c r="J56906" t="s">
        <v>451</v>
      </c>
      <c r="K56906" t="s">
        <v>36</v>
      </c>
      <c r="L56906" t="s">
        <v>2521</v>
      </c>
    </row>
    <row r="56907" spans="1:12" x14ac:dyDescent="0.45">
      <c r="A56907">
        <v>31195977</v>
      </c>
      <c r="B56907" t="s">
        <v>12617</v>
      </c>
      <c r="C56907">
        <v>9191672</v>
      </c>
      <c r="D56907" t="s">
        <v>1742</v>
      </c>
      <c r="E56907" t="s">
        <v>12618</v>
      </c>
      <c r="F56907" t="s">
        <v>150</v>
      </c>
      <c r="G56907">
        <v>57203108630</v>
      </c>
      <c r="H56907" t="s">
        <v>19457</v>
      </c>
      <c r="I56907" t="s">
        <v>1742</v>
      </c>
      <c r="J56907" t="s">
        <v>12541</v>
      </c>
      <c r="K56907" t="s">
        <v>205</v>
      </c>
      <c r="L56907" t="s">
        <v>150</v>
      </c>
    </row>
    <row r="56908" spans="1:12" x14ac:dyDescent="0.45">
      <c r="A56908">
        <v>31195977</v>
      </c>
      <c r="B56908" t="s">
        <v>147</v>
      </c>
      <c r="C56908">
        <v>7895809</v>
      </c>
      <c r="D56908" t="s">
        <v>148</v>
      </c>
      <c r="E56908" t="s">
        <v>149</v>
      </c>
      <c r="F56908" t="s">
        <v>150</v>
      </c>
      <c r="G56908">
        <v>57203108630</v>
      </c>
      <c r="H56908" t="s">
        <v>19457</v>
      </c>
      <c r="I56908" t="s">
        <v>1742</v>
      </c>
      <c r="J56908" t="s">
        <v>12541</v>
      </c>
      <c r="K56908" t="s">
        <v>205</v>
      </c>
      <c r="L56908" t="s">
        <v>150</v>
      </c>
    </row>
    <row r="56909" spans="1:12" x14ac:dyDescent="0.45">
      <c r="A56909">
        <v>31195977</v>
      </c>
      <c r="B56909" t="s">
        <v>12617</v>
      </c>
      <c r="C56909">
        <v>9191672</v>
      </c>
      <c r="D56909" t="s">
        <v>1742</v>
      </c>
      <c r="E56909" t="s">
        <v>12618</v>
      </c>
      <c r="F56909" t="s">
        <v>150</v>
      </c>
      <c r="G56909">
        <v>57203108630</v>
      </c>
      <c r="H56909" t="s">
        <v>19457</v>
      </c>
      <c r="I56909" t="s">
        <v>1742</v>
      </c>
      <c r="J56909" t="s">
        <v>12541</v>
      </c>
      <c r="K56909" t="s">
        <v>205</v>
      </c>
      <c r="L56909" t="s">
        <v>150</v>
      </c>
    </row>
    <row r="56910" spans="1:12" x14ac:dyDescent="0.45">
      <c r="A56910">
        <v>31195977</v>
      </c>
      <c r="B56910" t="s">
        <v>147</v>
      </c>
      <c r="C56910">
        <v>7895809</v>
      </c>
      <c r="D56910" t="s">
        <v>148</v>
      </c>
      <c r="E56910" t="s">
        <v>149</v>
      </c>
      <c r="F56910" t="s">
        <v>150</v>
      </c>
      <c r="G56910">
        <v>57203108630</v>
      </c>
      <c r="H56910" t="s">
        <v>19457</v>
      </c>
      <c r="I56910" t="s">
        <v>1742</v>
      </c>
      <c r="J56910" t="s">
        <v>12541</v>
      </c>
      <c r="K56910" t="s">
        <v>205</v>
      </c>
      <c r="L56910" t="s">
        <v>150</v>
      </c>
    </row>
    <row r="56911" spans="1:12" x14ac:dyDescent="0.45">
      <c r="A56911">
        <v>31195977</v>
      </c>
      <c r="B56911" t="s">
        <v>12617</v>
      </c>
      <c r="C56911">
        <v>9191672</v>
      </c>
      <c r="D56911" t="s">
        <v>1742</v>
      </c>
      <c r="E56911" t="s">
        <v>12618</v>
      </c>
      <c r="F56911" t="s">
        <v>150</v>
      </c>
      <c r="G56911">
        <v>57203046758</v>
      </c>
      <c r="H56911" t="s">
        <v>151</v>
      </c>
      <c r="I56911" t="s">
        <v>148</v>
      </c>
      <c r="J56911" t="s">
        <v>152</v>
      </c>
      <c r="K56911" t="s">
        <v>153</v>
      </c>
      <c r="L56911" t="s">
        <v>150</v>
      </c>
    </row>
    <row r="56912" spans="1:12" x14ac:dyDescent="0.45">
      <c r="A56912">
        <v>31195977</v>
      </c>
      <c r="B56912" t="s">
        <v>147</v>
      </c>
      <c r="C56912">
        <v>7895809</v>
      </c>
      <c r="D56912" t="s">
        <v>148</v>
      </c>
      <c r="E56912" t="s">
        <v>149</v>
      </c>
      <c r="F56912" t="s">
        <v>150</v>
      </c>
      <c r="G56912">
        <v>57203046758</v>
      </c>
      <c r="H56912" t="s">
        <v>151</v>
      </c>
      <c r="I56912" t="s">
        <v>148</v>
      </c>
      <c r="J56912" t="s">
        <v>152</v>
      </c>
      <c r="K56912" t="s">
        <v>153</v>
      </c>
      <c r="L56912" t="s">
        <v>150</v>
      </c>
    </row>
    <row r="56913" spans="1:12" x14ac:dyDescent="0.45">
      <c r="A56913">
        <v>31195977</v>
      </c>
      <c r="B56913" t="s">
        <v>12617</v>
      </c>
      <c r="C56913">
        <v>9191672</v>
      </c>
      <c r="D56913" t="s">
        <v>1742</v>
      </c>
      <c r="E56913" t="s">
        <v>12618</v>
      </c>
      <c r="F56913" t="s">
        <v>150</v>
      </c>
      <c r="G56913">
        <v>57197810825</v>
      </c>
      <c r="H56913" t="s">
        <v>49288</v>
      </c>
      <c r="I56913" t="s">
        <v>49289</v>
      </c>
      <c r="J56913" t="s">
        <v>49290</v>
      </c>
      <c r="K56913" t="s">
        <v>213</v>
      </c>
      <c r="L56913" t="s">
        <v>150</v>
      </c>
    </row>
    <row r="56914" spans="1:12" x14ac:dyDescent="0.45">
      <c r="A56914">
        <v>31195977</v>
      </c>
      <c r="B56914" t="s">
        <v>147</v>
      </c>
      <c r="C56914">
        <v>7895809</v>
      </c>
      <c r="D56914" t="s">
        <v>148</v>
      </c>
      <c r="E56914" t="s">
        <v>149</v>
      </c>
      <c r="F56914" t="s">
        <v>150</v>
      </c>
      <c r="G56914">
        <v>57197810825</v>
      </c>
      <c r="H56914" t="s">
        <v>49288</v>
      </c>
      <c r="I56914" t="s">
        <v>49289</v>
      </c>
      <c r="J56914" t="s">
        <v>49290</v>
      </c>
      <c r="K56914" t="s">
        <v>213</v>
      </c>
      <c r="L56914" t="s">
        <v>150</v>
      </c>
    </row>
    <row r="56915" spans="1:12" x14ac:dyDescent="0.45">
      <c r="A56915">
        <v>31195977</v>
      </c>
      <c r="B56915" t="s">
        <v>12617</v>
      </c>
      <c r="C56915">
        <v>9191672</v>
      </c>
      <c r="D56915" t="s">
        <v>1742</v>
      </c>
      <c r="E56915" t="s">
        <v>12618</v>
      </c>
      <c r="F56915" t="s">
        <v>150</v>
      </c>
      <c r="G56915">
        <v>57209292516</v>
      </c>
      <c r="H56915" t="s">
        <v>49291</v>
      </c>
      <c r="I56915" t="s">
        <v>49292</v>
      </c>
      <c r="J56915" t="s">
        <v>49293</v>
      </c>
      <c r="K56915" t="s">
        <v>213</v>
      </c>
      <c r="L56915" t="s">
        <v>150</v>
      </c>
    </row>
    <row r="56916" spans="1:12" x14ac:dyDescent="0.45">
      <c r="A56916">
        <v>31195977</v>
      </c>
      <c r="B56916" t="s">
        <v>147</v>
      </c>
      <c r="C56916">
        <v>7895809</v>
      </c>
      <c r="D56916" t="s">
        <v>148</v>
      </c>
      <c r="E56916" t="s">
        <v>149</v>
      </c>
      <c r="F56916" t="s">
        <v>150</v>
      </c>
      <c r="G56916">
        <v>57209292516</v>
      </c>
      <c r="H56916" t="s">
        <v>49291</v>
      </c>
      <c r="I56916" t="s">
        <v>49292</v>
      </c>
      <c r="J56916" t="s">
        <v>49293</v>
      </c>
      <c r="K56916" t="s">
        <v>213</v>
      </c>
      <c r="L56916" t="s">
        <v>150</v>
      </c>
    </row>
    <row r="56917" spans="1:12" x14ac:dyDescent="0.45">
      <c r="A56917">
        <v>31195977</v>
      </c>
      <c r="B56917" t="s">
        <v>12617</v>
      </c>
      <c r="C56917">
        <v>9191672</v>
      </c>
      <c r="D56917" t="s">
        <v>1742</v>
      </c>
      <c r="E56917" t="s">
        <v>12618</v>
      </c>
      <c r="F56917" t="s">
        <v>150</v>
      </c>
      <c r="G56917">
        <v>57203046758</v>
      </c>
      <c r="H56917" t="s">
        <v>151</v>
      </c>
      <c r="I56917" t="s">
        <v>148</v>
      </c>
      <c r="J56917" t="s">
        <v>152</v>
      </c>
      <c r="K56917" t="s">
        <v>153</v>
      </c>
      <c r="L56917" t="s">
        <v>150</v>
      </c>
    </row>
    <row r="56918" spans="1:12" x14ac:dyDescent="0.45">
      <c r="A56918">
        <v>31195977</v>
      </c>
      <c r="B56918" t="s">
        <v>147</v>
      </c>
      <c r="C56918">
        <v>7895809</v>
      </c>
      <c r="D56918" t="s">
        <v>148</v>
      </c>
      <c r="E56918" t="s">
        <v>149</v>
      </c>
      <c r="F56918" t="s">
        <v>150</v>
      </c>
      <c r="G56918">
        <v>57203046758</v>
      </c>
      <c r="H56918" t="s">
        <v>151</v>
      </c>
      <c r="I56918" t="s">
        <v>148</v>
      </c>
      <c r="J56918" t="s">
        <v>152</v>
      </c>
      <c r="K56918" t="s">
        <v>153</v>
      </c>
      <c r="L56918" t="s">
        <v>150</v>
      </c>
    </row>
    <row r="56919" spans="1:12" x14ac:dyDescent="0.45">
      <c r="A56919">
        <v>31195977</v>
      </c>
      <c r="B56919" t="s">
        <v>12617</v>
      </c>
      <c r="C56919">
        <v>9191672</v>
      </c>
      <c r="D56919" t="s">
        <v>1742</v>
      </c>
      <c r="E56919" t="s">
        <v>12618</v>
      </c>
      <c r="F56919" t="s">
        <v>150</v>
      </c>
      <c r="G56919">
        <v>57197810825</v>
      </c>
      <c r="H56919" t="s">
        <v>49288</v>
      </c>
      <c r="I56919" t="s">
        <v>49289</v>
      </c>
      <c r="J56919" t="s">
        <v>49290</v>
      </c>
      <c r="K56919" t="s">
        <v>213</v>
      </c>
      <c r="L56919" t="s">
        <v>150</v>
      </c>
    </row>
    <row r="56920" spans="1:12" x14ac:dyDescent="0.45">
      <c r="A56920">
        <v>31195977</v>
      </c>
      <c r="B56920" t="s">
        <v>147</v>
      </c>
      <c r="C56920">
        <v>7895809</v>
      </c>
      <c r="D56920" t="s">
        <v>148</v>
      </c>
      <c r="E56920" t="s">
        <v>149</v>
      </c>
      <c r="F56920" t="s">
        <v>150</v>
      </c>
      <c r="G56920">
        <v>57197810825</v>
      </c>
      <c r="H56920" t="s">
        <v>49288</v>
      </c>
      <c r="I56920" t="s">
        <v>49289</v>
      </c>
      <c r="J56920" t="s">
        <v>49290</v>
      </c>
      <c r="K56920" t="s">
        <v>213</v>
      </c>
      <c r="L56920" t="s">
        <v>150</v>
      </c>
    </row>
    <row r="56921" spans="1:12" x14ac:dyDescent="0.45">
      <c r="A56921">
        <v>31195977</v>
      </c>
      <c r="B56921" t="s">
        <v>12617</v>
      </c>
      <c r="C56921">
        <v>9191672</v>
      </c>
      <c r="D56921" t="s">
        <v>1742</v>
      </c>
      <c r="E56921" t="s">
        <v>12618</v>
      </c>
      <c r="F56921" t="s">
        <v>150</v>
      </c>
      <c r="G56921">
        <v>57209292516</v>
      </c>
      <c r="H56921" t="s">
        <v>49291</v>
      </c>
      <c r="I56921" t="s">
        <v>49292</v>
      </c>
      <c r="J56921" t="s">
        <v>49293</v>
      </c>
      <c r="K56921" t="s">
        <v>213</v>
      </c>
      <c r="L56921" t="s">
        <v>150</v>
      </c>
    </row>
    <row r="56922" spans="1:12" x14ac:dyDescent="0.45">
      <c r="A56922">
        <v>31195977</v>
      </c>
      <c r="B56922" t="s">
        <v>147</v>
      </c>
      <c r="C56922">
        <v>7895809</v>
      </c>
      <c r="D56922" t="s">
        <v>148</v>
      </c>
      <c r="E56922" t="s">
        <v>149</v>
      </c>
      <c r="F56922" t="s">
        <v>150</v>
      </c>
      <c r="G56922">
        <v>57209292516</v>
      </c>
      <c r="H56922" t="s">
        <v>49291</v>
      </c>
      <c r="I56922" t="s">
        <v>49292</v>
      </c>
      <c r="J56922" t="s">
        <v>49293</v>
      </c>
      <c r="K56922" t="s">
        <v>213</v>
      </c>
      <c r="L56922" t="s">
        <v>150</v>
      </c>
    </row>
    <row r="56923" spans="1:12" x14ac:dyDescent="0.45">
      <c r="A56923">
        <v>31196794</v>
      </c>
      <c r="B56923" t="s">
        <v>1502</v>
      </c>
      <c r="C56923">
        <v>8251212</v>
      </c>
      <c r="D56923" t="s">
        <v>1503</v>
      </c>
      <c r="E56923" t="s">
        <v>1504</v>
      </c>
      <c r="F56923" t="s">
        <v>1505</v>
      </c>
      <c r="G56923">
        <v>55660883300</v>
      </c>
      <c r="H56923" t="s">
        <v>1529</v>
      </c>
      <c r="I56923" t="s">
        <v>1530</v>
      </c>
      <c r="J56923" t="s">
        <v>1531</v>
      </c>
      <c r="K56923" t="s">
        <v>1532</v>
      </c>
      <c r="L56923" t="s">
        <v>1505</v>
      </c>
    </row>
    <row r="56924" spans="1:12" x14ac:dyDescent="0.45">
      <c r="A56924">
        <v>31196794</v>
      </c>
      <c r="B56924" t="s">
        <v>1502</v>
      </c>
      <c r="C56924">
        <v>8251212</v>
      </c>
      <c r="D56924" t="s">
        <v>1503</v>
      </c>
      <c r="E56924" t="s">
        <v>1504</v>
      </c>
      <c r="F56924" t="s">
        <v>1505</v>
      </c>
      <c r="G56924">
        <v>57200804085</v>
      </c>
      <c r="H56924" t="s">
        <v>49294</v>
      </c>
      <c r="I56924" t="s">
        <v>49295</v>
      </c>
      <c r="J56924" t="s">
        <v>9687</v>
      </c>
      <c r="K56924" t="s">
        <v>108</v>
      </c>
      <c r="L56924" t="s">
        <v>1505</v>
      </c>
    </row>
    <row r="56925" spans="1:12" x14ac:dyDescent="0.45">
      <c r="A56925">
        <v>31196794</v>
      </c>
      <c r="B56925" t="s">
        <v>1502</v>
      </c>
      <c r="C56925">
        <v>8251212</v>
      </c>
      <c r="D56925" t="s">
        <v>1503</v>
      </c>
      <c r="E56925" t="s">
        <v>1504</v>
      </c>
      <c r="F56925" t="s">
        <v>1505</v>
      </c>
      <c r="G56925">
        <v>55923355800</v>
      </c>
      <c r="H56925" t="s">
        <v>49296</v>
      </c>
      <c r="I56925" t="s">
        <v>49297</v>
      </c>
      <c r="J56925" t="s">
        <v>20822</v>
      </c>
      <c r="K56925" t="s">
        <v>392</v>
      </c>
      <c r="L56925" t="s">
        <v>49298</v>
      </c>
    </row>
    <row r="56926" spans="1:12" x14ac:dyDescent="0.45">
      <c r="A56926">
        <v>31196794</v>
      </c>
      <c r="B56926" t="s">
        <v>1502</v>
      </c>
      <c r="C56926">
        <v>8251212</v>
      </c>
      <c r="D56926" t="s">
        <v>1503</v>
      </c>
      <c r="E56926" t="s">
        <v>1504</v>
      </c>
      <c r="F56926" t="s">
        <v>1505</v>
      </c>
      <c r="G56926">
        <v>12798310600</v>
      </c>
      <c r="H56926" t="s">
        <v>49299</v>
      </c>
      <c r="I56926" t="s">
        <v>12334</v>
      </c>
      <c r="J56926" t="s">
        <v>1005</v>
      </c>
      <c r="K56926" t="s">
        <v>108</v>
      </c>
      <c r="L56926" t="s">
        <v>49298</v>
      </c>
    </row>
    <row r="56927" spans="1:12" x14ac:dyDescent="0.45">
      <c r="A56927">
        <v>31196959</v>
      </c>
      <c r="B56927" t="s">
        <v>26121</v>
      </c>
      <c r="C56927">
        <v>8045639</v>
      </c>
      <c r="D56927" t="s">
        <v>5568</v>
      </c>
      <c r="E56927" t="s">
        <v>26122</v>
      </c>
      <c r="F56927" t="s">
        <v>9794</v>
      </c>
      <c r="G56927">
        <v>7404240886</v>
      </c>
      <c r="H56927" t="s">
        <v>26128</v>
      </c>
      <c r="I56927" t="s">
        <v>5568</v>
      </c>
      <c r="J56927" t="s">
        <v>26129</v>
      </c>
      <c r="K56927" t="s">
        <v>29</v>
      </c>
      <c r="L56927" t="s">
        <v>9794</v>
      </c>
    </row>
    <row r="56928" spans="1:12" x14ac:dyDescent="0.45">
      <c r="A56928">
        <v>31196959</v>
      </c>
      <c r="B56928" t="s">
        <v>26121</v>
      </c>
      <c r="C56928">
        <v>8045639</v>
      </c>
      <c r="D56928" t="s">
        <v>5568</v>
      </c>
      <c r="E56928" t="s">
        <v>26122</v>
      </c>
      <c r="F56928" t="s">
        <v>9794</v>
      </c>
      <c r="G56928">
        <v>57190163242</v>
      </c>
      <c r="H56928" t="s">
        <v>29194</v>
      </c>
      <c r="I56928" t="s">
        <v>29195</v>
      </c>
      <c r="J56928" t="s">
        <v>20564</v>
      </c>
      <c r="K56928" t="s">
        <v>420</v>
      </c>
      <c r="L56928" t="s">
        <v>9794</v>
      </c>
    </row>
    <row r="56929" spans="1:12" x14ac:dyDescent="0.45">
      <c r="A56929">
        <v>31197018</v>
      </c>
      <c r="B56929" t="s">
        <v>23985</v>
      </c>
      <c r="C56929">
        <v>1897079</v>
      </c>
      <c r="D56929" t="s">
        <v>23986</v>
      </c>
      <c r="E56929" t="s">
        <v>14913</v>
      </c>
      <c r="F56929" t="s">
        <v>6040</v>
      </c>
      <c r="G56929">
        <v>56554087800</v>
      </c>
      <c r="H56929" t="s">
        <v>24651</v>
      </c>
      <c r="I56929" t="s">
        <v>24652</v>
      </c>
      <c r="J56929" t="s">
        <v>24653</v>
      </c>
      <c r="K56929" t="s">
        <v>2758</v>
      </c>
      <c r="L56929" t="s">
        <v>2670</v>
      </c>
    </row>
    <row r="56930" spans="1:12" x14ac:dyDescent="0.45">
      <c r="A56930">
        <v>31197018</v>
      </c>
      <c r="B56930" t="s">
        <v>23985</v>
      </c>
      <c r="C56930">
        <v>1897079</v>
      </c>
      <c r="D56930" t="s">
        <v>23986</v>
      </c>
      <c r="E56930" t="s">
        <v>14913</v>
      </c>
      <c r="F56930" t="s">
        <v>6040</v>
      </c>
      <c r="G56930">
        <v>7003658099</v>
      </c>
      <c r="H56930" t="s">
        <v>49300</v>
      </c>
      <c r="I56930" t="s">
        <v>49301</v>
      </c>
      <c r="J56930" t="s">
        <v>28094</v>
      </c>
      <c r="K56930" t="s">
        <v>2517</v>
      </c>
      <c r="L56930" t="s">
        <v>2670</v>
      </c>
    </row>
    <row r="56931" spans="1:12" x14ac:dyDescent="0.45">
      <c r="A56931">
        <v>31197018</v>
      </c>
      <c r="B56931" t="s">
        <v>23985</v>
      </c>
      <c r="C56931">
        <v>1897079</v>
      </c>
      <c r="D56931" t="s">
        <v>23986</v>
      </c>
      <c r="E56931" t="s">
        <v>14913</v>
      </c>
      <c r="F56931" t="s">
        <v>6040</v>
      </c>
      <c r="G56931">
        <v>7202196988</v>
      </c>
      <c r="H56931" t="s">
        <v>49302</v>
      </c>
      <c r="I56931" t="s">
        <v>31055</v>
      </c>
      <c r="J56931" t="s">
        <v>49303</v>
      </c>
      <c r="K56931" t="s">
        <v>1695</v>
      </c>
      <c r="L56931" t="s">
        <v>2670</v>
      </c>
    </row>
    <row r="56932" spans="1:12" x14ac:dyDescent="0.45">
      <c r="A56932">
        <v>31197018</v>
      </c>
      <c r="B56932" t="s">
        <v>23985</v>
      </c>
      <c r="C56932">
        <v>1897079</v>
      </c>
      <c r="D56932" t="s">
        <v>23986</v>
      </c>
      <c r="E56932" t="s">
        <v>14913</v>
      </c>
      <c r="F56932" t="s">
        <v>6040</v>
      </c>
      <c r="G56932">
        <v>35414885700</v>
      </c>
      <c r="H56932" t="s">
        <v>23995</v>
      </c>
      <c r="I56932" t="s">
        <v>23986</v>
      </c>
      <c r="J56932" t="s">
        <v>2269</v>
      </c>
      <c r="K56932" t="s">
        <v>1267</v>
      </c>
      <c r="L56932" t="s">
        <v>2670</v>
      </c>
    </row>
    <row r="56933" spans="1:12" x14ac:dyDescent="0.45">
      <c r="A56933">
        <v>31197020</v>
      </c>
      <c r="B56933" t="s">
        <v>23985</v>
      </c>
      <c r="C56933">
        <v>1897079</v>
      </c>
      <c r="D56933" t="s">
        <v>23986</v>
      </c>
      <c r="E56933" t="s">
        <v>14913</v>
      </c>
      <c r="F56933" t="s">
        <v>6040</v>
      </c>
      <c r="G56933">
        <v>7202196988</v>
      </c>
      <c r="H56933" t="s">
        <v>49302</v>
      </c>
      <c r="I56933" t="s">
        <v>31055</v>
      </c>
      <c r="J56933" t="s">
        <v>49303</v>
      </c>
      <c r="K56933" t="s">
        <v>1695</v>
      </c>
      <c r="L56933" t="s">
        <v>2670</v>
      </c>
    </row>
    <row r="56934" spans="1:12" x14ac:dyDescent="0.45">
      <c r="A56934">
        <v>31197020</v>
      </c>
      <c r="B56934" t="s">
        <v>23985</v>
      </c>
      <c r="C56934">
        <v>1897079</v>
      </c>
      <c r="D56934" t="s">
        <v>23986</v>
      </c>
      <c r="E56934" t="s">
        <v>14913</v>
      </c>
      <c r="F56934" t="s">
        <v>6040</v>
      </c>
      <c r="G56934">
        <v>35414885700</v>
      </c>
      <c r="H56934" t="s">
        <v>23995</v>
      </c>
      <c r="I56934" t="s">
        <v>23986</v>
      </c>
      <c r="J56934" t="s">
        <v>2269</v>
      </c>
      <c r="K56934" t="s">
        <v>1267</v>
      </c>
      <c r="L56934" t="s">
        <v>2670</v>
      </c>
    </row>
    <row r="56935" spans="1:12" x14ac:dyDescent="0.45">
      <c r="A56935">
        <v>31197020</v>
      </c>
      <c r="B56935" t="s">
        <v>23985</v>
      </c>
      <c r="C56935">
        <v>1897079</v>
      </c>
      <c r="D56935" t="s">
        <v>23986</v>
      </c>
      <c r="E56935" t="s">
        <v>14913</v>
      </c>
      <c r="F56935" t="s">
        <v>6040</v>
      </c>
      <c r="G56935">
        <v>7003658099</v>
      </c>
      <c r="H56935" t="s">
        <v>49300</v>
      </c>
      <c r="I56935" t="s">
        <v>49301</v>
      </c>
      <c r="J56935" t="s">
        <v>28094</v>
      </c>
      <c r="K56935" t="s">
        <v>2517</v>
      </c>
      <c r="L56935" t="s">
        <v>2670</v>
      </c>
    </row>
    <row r="56936" spans="1:12" x14ac:dyDescent="0.45">
      <c r="A56936">
        <v>31197020</v>
      </c>
      <c r="B56936" t="s">
        <v>23985</v>
      </c>
      <c r="C56936">
        <v>1897079</v>
      </c>
      <c r="D56936" t="s">
        <v>23986</v>
      </c>
      <c r="E56936" t="s">
        <v>14913</v>
      </c>
      <c r="F56936" t="s">
        <v>6040</v>
      </c>
      <c r="G56936">
        <v>57194565493</v>
      </c>
      <c r="H56936" t="s">
        <v>19590</v>
      </c>
      <c r="I56936" t="s">
        <v>644</v>
      </c>
      <c r="J56936" t="s">
        <v>41600</v>
      </c>
      <c r="K56936" t="s">
        <v>387</v>
      </c>
      <c r="L56936" t="s">
        <v>2670</v>
      </c>
    </row>
    <row r="56937" spans="1:12" x14ac:dyDescent="0.45">
      <c r="A56937">
        <v>31197020</v>
      </c>
      <c r="B56937" t="s">
        <v>23985</v>
      </c>
      <c r="C56937">
        <v>1897079</v>
      </c>
      <c r="D56937" t="s">
        <v>23986</v>
      </c>
      <c r="E56937" t="s">
        <v>14913</v>
      </c>
      <c r="F56937" t="s">
        <v>6040</v>
      </c>
      <c r="G56937">
        <v>56554087800</v>
      </c>
      <c r="H56937" t="s">
        <v>24651</v>
      </c>
      <c r="I56937" t="s">
        <v>24652</v>
      </c>
      <c r="J56937" t="s">
        <v>24653</v>
      </c>
      <c r="K56937" t="s">
        <v>2758</v>
      </c>
      <c r="L56937" t="s">
        <v>2670</v>
      </c>
    </row>
    <row r="56938" spans="1:12" x14ac:dyDescent="0.45">
      <c r="A56938">
        <v>31197030</v>
      </c>
      <c r="B56938" t="s">
        <v>25417</v>
      </c>
      <c r="C56938">
        <v>1952645</v>
      </c>
      <c r="D56938" t="s">
        <v>25418</v>
      </c>
      <c r="E56938" t="s">
        <v>25419</v>
      </c>
      <c r="F56938" t="s">
        <v>132</v>
      </c>
      <c r="G56938">
        <v>56654953800</v>
      </c>
      <c r="H56938" t="s">
        <v>46704</v>
      </c>
      <c r="I56938" t="s">
        <v>46705</v>
      </c>
      <c r="J56938" t="s">
        <v>18692</v>
      </c>
      <c r="K56938" t="s">
        <v>420</v>
      </c>
      <c r="L56938" t="s">
        <v>2521</v>
      </c>
    </row>
    <row r="56939" spans="1:12" x14ac:dyDescent="0.45">
      <c r="A56939">
        <v>31197030</v>
      </c>
      <c r="B56939" t="s">
        <v>17418</v>
      </c>
      <c r="C56939">
        <v>10339103</v>
      </c>
      <c r="D56939" t="s">
        <v>12209</v>
      </c>
      <c r="E56939" t="s">
        <v>17419</v>
      </c>
      <c r="F56939" t="s">
        <v>1712</v>
      </c>
      <c r="G56939">
        <v>56654953800</v>
      </c>
      <c r="H56939" t="s">
        <v>46704</v>
      </c>
      <c r="I56939" t="s">
        <v>46705</v>
      </c>
      <c r="J56939" t="s">
        <v>18692</v>
      </c>
      <c r="K56939" t="s">
        <v>420</v>
      </c>
      <c r="L56939" t="s">
        <v>2521</v>
      </c>
    </row>
    <row r="56940" spans="1:12" x14ac:dyDescent="0.45">
      <c r="A56940">
        <v>31197030</v>
      </c>
      <c r="B56940" t="s">
        <v>25417</v>
      </c>
      <c r="C56940">
        <v>1952645</v>
      </c>
      <c r="D56940" t="s">
        <v>25418</v>
      </c>
      <c r="E56940" t="s">
        <v>25419</v>
      </c>
      <c r="F56940" t="s">
        <v>132</v>
      </c>
      <c r="G56940">
        <v>17534182200</v>
      </c>
      <c r="H56940" t="s">
        <v>17420</v>
      </c>
      <c r="I56940" t="s">
        <v>12209</v>
      </c>
      <c r="J56940" t="s">
        <v>2881</v>
      </c>
      <c r="K56940" t="s">
        <v>213</v>
      </c>
      <c r="L56940" t="s">
        <v>2521</v>
      </c>
    </row>
    <row r="56941" spans="1:12" x14ac:dyDescent="0.45">
      <c r="A56941">
        <v>31197030</v>
      </c>
      <c r="B56941" t="s">
        <v>17418</v>
      </c>
      <c r="C56941">
        <v>10339103</v>
      </c>
      <c r="D56941" t="s">
        <v>12209</v>
      </c>
      <c r="E56941" t="s">
        <v>17419</v>
      </c>
      <c r="F56941" t="s">
        <v>1712</v>
      </c>
      <c r="G56941">
        <v>17534182200</v>
      </c>
      <c r="H56941" t="s">
        <v>17420</v>
      </c>
      <c r="I56941" t="s">
        <v>12209</v>
      </c>
      <c r="J56941" t="s">
        <v>2881</v>
      </c>
      <c r="K56941" t="s">
        <v>213</v>
      </c>
      <c r="L56941" t="s">
        <v>2521</v>
      </c>
    </row>
    <row r="56942" spans="1:12" x14ac:dyDescent="0.45">
      <c r="A56942">
        <v>31197030</v>
      </c>
      <c r="B56942" t="s">
        <v>25417</v>
      </c>
      <c r="C56942">
        <v>1952645</v>
      </c>
      <c r="D56942" t="s">
        <v>25418</v>
      </c>
      <c r="E56942" t="s">
        <v>25419</v>
      </c>
      <c r="F56942" t="s">
        <v>132</v>
      </c>
      <c r="G56942">
        <v>9045385200</v>
      </c>
      <c r="H56942" t="s">
        <v>49304</v>
      </c>
      <c r="I56942" t="s">
        <v>49305</v>
      </c>
      <c r="J56942" t="s">
        <v>2881</v>
      </c>
      <c r="K56942" t="s">
        <v>213</v>
      </c>
      <c r="L56942" t="s">
        <v>132</v>
      </c>
    </row>
    <row r="56943" spans="1:12" x14ac:dyDescent="0.45">
      <c r="A56943">
        <v>31197030</v>
      </c>
      <c r="B56943" t="s">
        <v>17418</v>
      </c>
      <c r="C56943">
        <v>10339103</v>
      </c>
      <c r="D56943" t="s">
        <v>12209</v>
      </c>
      <c r="E56943" t="s">
        <v>17419</v>
      </c>
      <c r="F56943" t="s">
        <v>1712</v>
      </c>
      <c r="G56943">
        <v>9045385200</v>
      </c>
      <c r="H56943" t="s">
        <v>49304</v>
      </c>
      <c r="I56943" t="s">
        <v>49305</v>
      </c>
      <c r="J56943" t="s">
        <v>2881</v>
      </c>
      <c r="K56943" t="s">
        <v>213</v>
      </c>
      <c r="L56943" t="s">
        <v>132</v>
      </c>
    </row>
    <row r="56944" spans="1:12" x14ac:dyDescent="0.45">
      <c r="A56944">
        <v>31197030</v>
      </c>
      <c r="B56944" t="s">
        <v>25417</v>
      </c>
      <c r="C56944">
        <v>1952645</v>
      </c>
      <c r="D56944" t="s">
        <v>25418</v>
      </c>
      <c r="E56944" t="s">
        <v>25419</v>
      </c>
      <c r="F56944" t="s">
        <v>132</v>
      </c>
      <c r="G56944">
        <v>56654953800</v>
      </c>
      <c r="H56944" t="s">
        <v>46704</v>
      </c>
      <c r="I56944" t="s">
        <v>46705</v>
      </c>
      <c r="J56944" t="s">
        <v>18692</v>
      </c>
      <c r="K56944" t="s">
        <v>420</v>
      </c>
      <c r="L56944" t="s">
        <v>2521</v>
      </c>
    </row>
    <row r="56945" spans="1:12" x14ac:dyDescent="0.45">
      <c r="A56945">
        <v>31197030</v>
      </c>
      <c r="B56945" t="s">
        <v>17418</v>
      </c>
      <c r="C56945">
        <v>10339103</v>
      </c>
      <c r="D56945" t="s">
        <v>12209</v>
      </c>
      <c r="E56945" t="s">
        <v>17419</v>
      </c>
      <c r="F56945" t="s">
        <v>1712</v>
      </c>
      <c r="G56945">
        <v>56654953800</v>
      </c>
      <c r="H56945" t="s">
        <v>46704</v>
      </c>
      <c r="I56945" t="s">
        <v>46705</v>
      </c>
      <c r="J56945" t="s">
        <v>18692</v>
      </c>
      <c r="K56945" t="s">
        <v>420</v>
      </c>
      <c r="L56945" t="s">
        <v>2521</v>
      </c>
    </row>
    <row r="56946" spans="1:12" x14ac:dyDescent="0.45">
      <c r="A56946">
        <v>31197030</v>
      </c>
      <c r="B56946" t="s">
        <v>25417</v>
      </c>
      <c r="C56946">
        <v>1952645</v>
      </c>
      <c r="D56946" t="s">
        <v>25418</v>
      </c>
      <c r="E56946" t="s">
        <v>25419</v>
      </c>
      <c r="F56946" t="s">
        <v>132</v>
      </c>
      <c r="G56946">
        <v>7006266972</v>
      </c>
      <c r="H56946" t="s">
        <v>25420</v>
      </c>
      <c r="I56946" t="s">
        <v>25418</v>
      </c>
      <c r="J56946" t="s">
        <v>25421</v>
      </c>
      <c r="K56946" t="s">
        <v>1540</v>
      </c>
      <c r="L56946" t="s">
        <v>132</v>
      </c>
    </row>
    <row r="56947" spans="1:12" x14ac:dyDescent="0.45">
      <c r="A56947">
        <v>31197030</v>
      </c>
      <c r="B56947" t="s">
        <v>17418</v>
      </c>
      <c r="C56947">
        <v>10339103</v>
      </c>
      <c r="D56947" t="s">
        <v>12209</v>
      </c>
      <c r="E56947" t="s">
        <v>17419</v>
      </c>
      <c r="F56947" t="s">
        <v>1712</v>
      </c>
      <c r="G56947">
        <v>7006266972</v>
      </c>
      <c r="H56947" t="s">
        <v>25420</v>
      </c>
      <c r="I56947" t="s">
        <v>25418</v>
      </c>
      <c r="J56947" t="s">
        <v>25421</v>
      </c>
      <c r="K56947" t="s">
        <v>1540</v>
      </c>
      <c r="L56947" t="s">
        <v>132</v>
      </c>
    </row>
    <row r="56948" spans="1:12" x14ac:dyDescent="0.45">
      <c r="A56948">
        <v>31197030</v>
      </c>
      <c r="B56948" t="s">
        <v>25417</v>
      </c>
      <c r="C56948">
        <v>1952645</v>
      </c>
      <c r="D56948" t="s">
        <v>25418</v>
      </c>
      <c r="E56948" t="s">
        <v>25419</v>
      </c>
      <c r="F56948" t="s">
        <v>132</v>
      </c>
      <c r="G56948">
        <v>57209144946</v>
      </c>
      <c r="H56948" t="s">
        <v>49306</v>
      </c>
      <c r="I56948" t="s">
        <v>2132</v>
      </c>
      <c r="J56948" t="s">
        <v>20567</v>
      </c>
      <c r="K56948" t="s">
        <v>377</v>
      </c>
      <c r="L56948" t="s">
        <v>7622</v>
      </c>
    </row>
    <row r="56949" spans="1:12" x14ac:dyDescent="0.45">
      <c r="A56949">
        <v>31197030</v>
      </c>
      <c r="B56949" t="s">
        <v>17418</v>
      </c>
      <c r="C56949">
        <v>10339103</v>
      </c>
      <c r="D56949" t="s">
        <v>12209</v>
      </c>
      <c r="E56949" t="s">
        <v>17419</v>
      </c>
      <c r="F56949" t="s">
        <v>1712</v>
      </c>
      <c r="G56949">
        <v>57209144946</v>
      </c>
      <c r="H56949" t="s">
        <v>49306</v>
      </c>
      <c r="I56949" t="s">
        <v>2132</v>
      </c>
      <c r="J56949" t="s">
        <v>20567</v>
      </c>
      <c r="K56949" t="s">
        <v>377</v>
      </c>
      <c r="L56949" t="s">
        <v>7622</v>
      </c>
    </row>
    <row r="56950" spans="1:12" x14ac:dyDescent="0.45">
      <c r="A56950">
        <v>31197030</v>
      </c>
      <c r="B56950" t="s">
        <v>25417</v>
      </c>
      <c r="C56950">
        <v>1952645</v>
      </c>
      <c r="D56950" t="s">
        <v>25418</v>
      </c>
      <c r="E56950" t="s">
        <v>25419</v>
      </c>
      <c r="F56950" t="s">
        <v>132</v>
      </c>
      <c r="G56950">
        <v>17534182200</v>
      </c>
      <c r="H56950" t="s">
        <v>17420</v>
      </c>
      <c r="I56950" t="s">
        <v>12209</v>
      </c>
      <c r="J56950" t="s">
        <v>2881</v>
      </c>
      <c r="K56950" t="s">
        <v>213</v>
      </c>
      <c r="L56950" t="s">
        <v>2521</v>
      </c>
    </row>
    <row r="56951" spans="1:12" x14ac:dyDescent="0.45">
      <c r="A56951">
        <v>31197030</v>
      </c>
      <c r="B56951" t="s">
        <v>17418</v>
      </c>
      <c r="C56951">
        <v>10339103</v>
      </c>
      <c r="D56951" t="s">
        <v>12209</v>
      </c>
      <c r="E56951" t="s">
        <v>17419</v>
      </c>
      <c r="F56951" t="s">
        <v>1712</v>
      </c>
      <c r="G56951">
        <v>17534182200</v>
      </c>
      <c r="H56951" t="s">
        <v>17420</v>
      </c>
      <c r="I56951" t="s">
        <v>12209</v>
      </c>
      <c r="J56951" t="s">
        <v>2881</v>
      </c>
      <c r="K56951" t="s">
        <v>213</v>
      </c>
      <c r="L56951" t="s">
        <v>2521</v>
      </c>
    </row>
    <row r="56952" spans="1:12" x14ac:dyDescent="0.45">
      <c r="A56952">
        <v>31197030</v>
      </c>
      <c r="B56952" t="s">
        <v>25417</v>
      </c>
      <c r="C56952">
        <v>1952645</v>
      </c>
      <c r="D56952" t="s">
        <v>25418</v>
      </c>
      <c r="E56952" t="s">
        <v>25419</v>
      </c>
      <c r="F56952" t="s">
        <v>132</v>
      </c>
      <c r="G56952">
        <v>57210015943</v>
      </c>
      <c r="H56952" t="s">
        <v>640</v>
      </c>
      <c r="I56952" t="s">
        <v>17</v>
      </c>
      <c r="J56952" t="s">
        <v>4110</v>
      </c>
      <c r="K56952" t="s">
        <v>213</v>
      </c>
      <c r="L56952" t="s">
        <v>7622</v>
      </c>
    </row>
    <row r="56953" spans="1:12" x14ac:dyDescent="0.45">
      <c r="A56953">
        <v>31197030</v>
      </c>
      <c r="B56953" t="s">
        <v>17418</v>
      </c>
      <c r="C56953">
        <v>10339103</v>
      </c>
      <c r="D56953" t="s">
        <v>12209</v>
      </c>
      <c r="E56953" t="s">
        <v>17419</v>
      </c>
      <c r="F56953" t="s">
        <v>1712</v>
      </c>
      <c r="G56953">
        <v>57210015943</v>
      </c>
      <c r="H56953" t="s">
        <v>640</v>
      </c>
      <c r="I56953" t="s">
        <v>17</v>
      </c>
      <c r="J56953" t="s">
        <v>4110</v>
      </c>
      <c r="K56953" t="s">
        <v>213</v>
      </c>
      <c r="L56953" t="s">
        <v>7622</v>
      </c>
    </row>
    <row r="56954" spans="1:12" x14ac:dyDescent="0.45">
      <c r="A56954">
        <v>31197030</v>
      </c>
      <c r="B56954" t="s">
        <v>25417</v>
      </c>
      <c r="C56954">
        <v>1952645</v>
      </c>
      <c r="D56954" t="s">
        <v>25418</v>
      </c>
      <c r="E56954" t="s">
        <v>25419</v>
      </c>
      <c r="F56954" t="s">
        <v>132</v>
      </c>
      <c r="G56954">
        <v>57210015943</v>
      </c>
      <c r="H56954" t="s">
        <v>640</v>
      </c>
      <c r="I56954" t="s">
        <v>17</v>
      </c>
      <c r="J56954" t="s">
        <v>4110</v>
      </c>
      <c r="K56954" t="s">
        <v>213</v>
      </c>
      <c r="L56954" t="s">
        <v>7622</v>
      </c>
    </row>
    <row r="56955" spans="1:12" x14ac:dyDescent="0.45">
      <c r="A56955">
        <v>31197030</v>
      </c>
      <c r="B56955" t="s">
        <v>17418</v>
      </c>
      <c r="C56955">
        <v>10339103</v>
      </c>
      <c r="D56955" t="s">
        <v>12209</v>
      </c>
      <c r="E56955" t="s">
        <v>17419</v>
      </c>
      <c r="F56955" t="s">
        <v>1712</v>
      </c>
      <c r="G56955">
        <v>57210015943</v>
      </c>
      <c r="H56955" t="s">
        <v>640</v>
      </c>
      <c r="I56955" t="s">
        <v>17</v>
      </c>
      <c r="J56955" t="s">
        <v>4110</v>
      </c>
      <c r="K56955" t="s">
        <v>213</v>
      </c>
      <c r="L56955" t="s">
        <v>7622</v>
      </c>
    </row>
    <row r="56956" spans="1:12" x14ac:dyDescent="0.45">
      <c r="A56956">
        <v>31197030</v>
      </c>
      <c r="B56956" t="s">
        <v>25417</v>
      </c>
      <c r="C56956">
        <v>1952645</v>
      </c>
      <c r="D56956" t="s">
        <v>25418</v>
      </c>
      <c r="E56956" t="s">
        <v>25419</v>
      </c>
      <c r="F56956" t="s">
        <v>132</v>
      </c>
      <c r="G56956">
        <v>7006266972</v>
      </c>
      <c r="H56956" t="s">
        <v>25420</v>
      </c>
      <c r="I56956" t="s">
        <v>25418</v>
      </c>
      <c r="J56956" t="s">
        <v>25421</v>
      </c>
      <c r="K56956" t="s">
        <v>1540</v>
      </c>
      <c r="L56956" t="s">
        <v>132</v>
      </c>
    </row>
    <row r="56957" spans="1:12" x14ac:dyDescent="0.45">
      <c r="A56957">
        <v>31197030</v>
      </c>
      <c r="B56957" t="s">
        <v>17418</v>
      </c>
      <c r="C56957">
        <v>10339103</v>
      </c>
      <c r="D56957" t="s">
        <v>12209</v>
      </c>
      <c r="E56957" t="s">
        <v>17419</v>
      </c>
      <c r="F56957" t="s">
        <v>1712</v>
      </c>
      <c r="G56957">
        <v>7006266972</v>
      </c>
      <c r="H56957" t="s">
        <v>25420</v>
      </c>
      <c r="I56957" t="s">
        <v>25418</v>
      </c>
      <c r="J56957" t="s">
        <v>25421</v>
      </c>
      <c r="K56957" t="s">
        <v>1540</v>
      </c>
      <c r="L56957" t="s">
        <v>132</v>
      </c>
    </row>
    <row r="56958" spans="1:12" x14ac:dyDescent="0.45">
      <c r="A56958">
        <v>31197030</v>
      </c>
      <c r="B56958" t="s">
        <v>25417</v>
      </c>
      <c r="C56958">
        <v>1952645</v>
      </c>
      <c r="D56958" t="s">
        <v>25418</v>
      </c>
      <c r="E56958" t="s">
        <v>25419</v>
      </c>
      <c r="F56958" t="s">
        <v>132</v>
      </c>
      <c r="G56958">
        <v>57209144946</v>
      </c>
      <c r="H56958" t="s">
        <v>49306</v>
      </c>
      <c r="I56958" t="s">
        <v>2132</v>
      </c>
      <c r="J56958" t="s">
        <v>20567</v>
      </c>
      <c r="K56958" t="s">
        <v>377</v>
      </c>
      <c r="L56958" t="s">
        <v>7622</v>
      </c>
    </row>
    <row r="56959" spans="1:12" x14ac:dyDescent="0.45">
      <c r="A56959">
        <v>31197030</v>
      </c>
      <c r="B56959" t="s">
        <v>17418</v>
      </c>
      <c r="C56959">
        <v>10339103</v>
      </c>
      <c r="D56959" t="s">
        <v>12209</v>
      </c>
      <c r="E56959" t="s">
        <v>17419</v>
      </c>
      <c r="F56959" t="s">
        <v>1712</v>
      </c>
      <c r="G56959">
        <v>57209144946</v>
      </c>
      <c r="H56959" t="s">
        <v>49306</v>
      </c>
      <c r="I56959" t="s">
        <v>2132</v>
      </c>
      <c r="J56959" t="s">
        <v>20567</v>
      </c>
      <c r="K56959" t="s">
        <v>377</v>
      </c>
      <c r="L56959" t="s">
        <v>7622</v>
      </c>
    </row>
    <row r="56960" spans="1:12" x14ac:dyDescent="0.45">
      <c r="A56960">
        <v>31197030</v>
      </c>
      <c r="B56960" t="s">
        <v>25417</v>
      </c>
      <c r="C56960">
        <v>1952645</v>
      </c>
      <c r="D56960" t="s">
        <v>25418</v>
      </c>
      <c r="E56960" t="s">
        <v>25419</v>
      </c>
      <c r="F56960" t="s">
        <v>132</v>
      </c>
      <c r="G56960">
        <v>9045385200</v>
      </c>
      <c r="H56960" t="s">
        <v>49304</v>
      </c>
      <c r="I56960" t="s">
        <v>49305</v>
      </c>
      <c r="J56960" t="s">
        <v>2881</v>
      </c>
      <c r="K56960" t="s">
        <v>213</v>
      </c>
      <c r="L56960" t="s">
        <v>132</v>
      </c>
    </row>
    <row r="56961" spans="1:12" x14ac:dyDescent="0.45">
      <c r="A56961">
        <v>31197030</v>
      </c>
      <c r="B56961" t="s">
        <v>17418</v>
      </c>
      <c r="C56961">
        <v>10339103</v>
      </c>
      <c r="D56961" t="s">
        <v>12209</v>
      </c>
      <c r="E56961" t="s">
        <v>17419</v>
      </c>
      <c r="F56961" t="s">
        <v>1712</v>
      </c>
      <c r="G56961">
        <v>9045385200</v>
      </c>
      <c r="H56961" t="s">
        <v>49304</v>
      </c>
      <c r="I56961" t="s">
        <v>49305</v>
      </c>
      <c r="J56961" t="s">
        <v>2881</v>
      </c>
      <c r="K56961" t="s">
        <v>213</v>
      </c>
      <c r="L56961" t="s">
        <v>132</v>
      </c>
    </row>
    <row r="56962" spans="1:12" x14ac:dyDescent="0.45">
      <c r="A56962">
        <v>31197034</v>
      </c>
      <c r="B56962" t="s">
        <v>49307</v>
      </c>
      <c r="C56962">
        <v>1864688</v>
      </c>
      <c r="D56962" t="s">
        <v>49308</v>
      </c>
      <c r="E56962" t="s">
        <v>49309</v>
      </c>
      <c r="F56962" t="s">
        <v>314</v>
      </c>
      <c r="G56962">
        <v>7004555995</v>
      </c>
      <c r="H56962" t="s">
        <v>49310</v>
      </c>
      <c r="I56962" t="s">
        <v>49308</v>
      </c>
      <c r="J56962" t="s">
        <v>1101</v>
      </c>
      <c r="K56962" t="s">
        <v>377</v>
      </c>
      <c r="L56962" t="s">
        <v>936</v>
      </c>
    </row>
    <row r="56963" spans="1:12" x14ac:dyDescent="0.45">
      <c r="A56963">
        <v>31197034</v>
      </c>
      <c r="B56963" t="s">
        <v>49307</v>
      </c>
      <c r="C56963">
        <v>1864688</v>
      </c>
      <c r="D56963" t="s">
        <v>49308</v>
      </c>
      <c r="E56963" t="s">
        <v>49309</v>
      </c>
      <c r="F56963" t="s">
        <v>314</v>
      </c>
      <c r="G56963">
        <v>57210440543</v>
      </c>
      <c r="H56963" t="s">
        <v>49311</v>
      </c>
      <c r="I56963" t="s">
        <v>49312</v>
      </c>
      <c r="J56963" t="s">
        <v>49313</v>
      </c>
      <c r="K56963" t="s">
        <v>387</v>
      </c>
      <c r="L56963" t="s">
        <v>936</v>
      </c>
    </row>
    <row r="56964" spans="1:12" x14ac:dyDescent="0.45">
      <c r="A56964">
        <v>31197138</v>
      </c>
      <c r="B56964" t="s">
        <v>49314</v>
      </c>
      <c r="C56964">
        <v>10208444</v>
      </c>
      <c r="D56964" t="s">
        <v>49315</v>
      </c>
      <c r="E56964" t="s">
        <v>49316</v>
      </c>
      <c r="F56964" t="s">
        <v>9422</v>
      </c>
      <c r="G56964">
        <v>35745986500</v>
      </c>
      <c r="H56964" t="s">
        <v>49317</v>
      </c>
      <c r="I56964" t="s">
        <v>49318</v>
      </c>
      <c r="J56964" t="s">
        <v>49319</v>
      </c>
      <c r="K56964" t="s">
        <v>97</v>
      </c>
      <c r="L56964" t="s">
        <v>17198</v>
      </c>
    </row>
    <row r="56965" spans="1:12" x14ac:dyDescent="0.45">
      <c r="A56965">
        <v>31197138</v>
      </c>
      <c r="B56965" t="s">
        <v>49314</v>
      </c>
      <c r="C56965">
        <v>10208444</v>
      </c>
      <c r="D56965" t="s">
        <v>49315</v>
      </c>
      <c r="E56965" t="s">
        <v>49316</v>
      </c>
      <c r="F56965" t="s">
        <v>9422</v>
      </c>
      <c r="G56965">
        <v>8531156600</v>
      </c>
      <c r="H56965" t="s">
        <v>49320</v>
      </c>
      <c r="I56965" t="s">
        <v>49321</v>
      </c>
      <c r="J56965" t="s">
        <v>32937</v>
      </c>
      <c r="K56965" t="s">
        <v>97</v>
      </c>
      <c r="L56965" t="s">
        <v>17198</v>
      </c>
    </row>
    <row r="56966" spans="1:12" x14ac:dyDescent="0.45">
      <c r="A56966">
        <v>31197138</v>
      </c>
      <c r="B56966" t="s">
        <v>49314</v>
      </c>
      <c r="C56966">
        <v>10208444</v>
      </c>
      <c r="D56966" t="s">
        <v>49315</v>
      </c>
      <c r="E56966" t="s">
        <v>49316</v>
      </c>
      <c r="F56966" t="s">
        <v>9422</v>
      </c>
      <c r="G56966">
        <v>35725096300</v>
      </c>
      <c r="H56966" t="s">
        <v>14461</v>
      </c>
      <c r="I56966" t="s">
        <v>14462</v>
      </c>
      <c r="J56966" t="s">
        <v>4197</v>
      </c>
      <c r="K56966" t="s">
        <v>29</v>
      </c>
      <c r="L56966" t="s">
        <v>14445</v>
      </c>
    </row>
    <row r="56967" spans="1:12" x14ac:dyDescent="0.45">
      <c r="A56967">
        <v>31197138</v>
      </c>
      <c r="B56967" t="s">
        <v>49314</v>
      </c>
      <c r="C56967">
        <v>10208444</v>
      </c>
      <c r="D56967" t="s">
        <v>49315</v>
      </c>
      <c r="E56967" t="s">
        <v>49316</v>
      </c>
      <c r="F56967" t="s">
        <v>9422</v>
      </c>
      <c r="G56967">
        <v>16400754000</v>
      </c>
      <c r="H56967" t="s">
        <v>49322</v>
      </c>
      <c r="I56967" t="s">
        <v>49323</v>
      </c>
      <c r="J56967" t="s">
        <v>34235</v>
      </c>
      <c r="K56967" t="s">
        <v>859</v>
      </c>
      <c r="L56967" t="s">
        <v>14445</v>
      </c>
    </row>
    <row r="56968" spans="1:12" x14ac:dyDescent="0.45">
      <c r="A56968">
        <v>31197138</v>
      </c>
      <c r="B56968" t="s">
        <v>49314</v>
      </c>
      <c r="C56968">
        <v>10208444</v>
      </c>
      <c r="D56968" t="s">
        <v>49315</v>
      </c>
      <c r="E56968" t="s">
        <v>49316</v>
      </c>
      <c r="F56968" t="s">
        <v>9422</v>
      </c>
      <c r="G56968">
        <v>12771787400</v>
      </c>
      <c r="H56968" t="s">
        <v>49324</v>
      </c>
      <c r="I56968" t="s">
        <v>49325</v>
      </c>
      <c r="J56968" t="s">
        <v>13501</v>
      </c>
      <c r="K56968" t="s">
        <v>123</v>
      </c>
      <c r="L56968" t="s">
        <v>14445</v>
      </c>
    </row>
    <row r="56969" spans="1:12" x14ac:dyDescent="0.45">
      <c r="A56969">
        <v>31197138</v>
      </c>
      <c r="B56969" t="s">
        <v>49314</v>
      </c>
      <c r="C56969">
        <v>10208444</v>
      </c>
      <c r="D56969" t="s">
        <v>49315</v>
      </c>
      <c r="E56969" t="s">
        <v>49316</v>
      </c>
      <c r="F56969" t="s">
        <v>9422</v>
      </c>
      <c r="G56969">
        <v>36542060100</v>
      </c>
      <c r="H56969" t="s">
        <v>49326</v>
      </c>
      <c r="I56969" t="s">
        <v>49327</v>
      </c>
      <c r="J56969" t="s">
        <v>693</v>
      </c>
      <c r="K56969" t="s">
        <v>387</v>
      </c>
      <c r="L56969" t="s">
        <v>17198</v>
      </c>
    </row>
    <row r="56970" spans="1:12" x14ac:dyDescent="0.45">
      <c r="A56970">
        <v>31197138</v>
      </c>
      <c r="B56970" t="s">
        <v>49314</v>
      </c>
      <c r="C56970">
        <v>10208444</v>
      </c>
      <c r="D56970" t="s">
        <v>49315</v>
      </c>
      <c r="E56970" t="s">
        <v>49316</v>
      </c>
      <c r="F56970" t="s">
        <v>9422</v>
      </c>
      <c r="G56970">
        <v>23110721800</v>
      </c>
      <c r="H56970" t="s">
        <v>49328</v>
      </c>
      <c r="I56970" t="s">
        <v>49329</v>
      </c>
      <c r="J56970" t="s">
        <v>3587</v>
      </c>
      <c r="K56970" t="s">
        <v>224</v>
      </c>
      <c r="L56970" t="s">
        <v>12266</v>
      </c>
    </row>
    <row r="56971" spans="1:12" x14ac:dyDescent="0.45">
      <c r="A56971">
        <v>31197138</v>
      </c>
      <c r="B56971" t="s">
        <v>49314</v>
      </c>
      <c r="C56971">
        <v>10208444</v>
      </c>
      <c r="D56971" t="s">
        <v>49315</v>
      </c>
      <c r="E56971" t="s">
        <v>49316</v>
      </c>
      <c r="F56971" t="s">
        <v>9422</v>
      </c>
      <c r="G56971">
        <v>55413746200</v>
      </c>
      <c r="H56971" t="s">
        <v>49330</v>
      </c>
      <c r="I56971" t="s">
        <v>49331</v>
      </c>
      <c r="J56971" t="s">
        <v>34557</v>
      </c>
      <c r="K56971" t="s">
        <v>29</v>
      </c>
      <c r="L56971" t="s">
        <v>17198</v>
      </c>
    </row>
    <row r="56972" spans="1:12" x14ac:dyDescent="0.45">
      <c r="A56972">
        <v>31197138</v>
      </c>
      <c r="B56972" t="s">
        <v>49314</v>
      </c>
      <c r="C56972">
        <v>10208444</v>
      </c>
      <c r="D56972" t="s">
        <v>49315</v>
      </c>
      <c r="E56972" t="s">
        <v>49316</v>
      </c>
      <c r="F56972" t="s">
        <v>9422</v>
      </c>
      <c r="G56972">
        <v>57209319464</v>
      </c>
      <c r="H56972" t="s">
        <v>49332</v>
      </c>
      <c r="I56972" t="s">
        <v>21108</v>
      </c>
      <c r="J56972" t="s">
        <v>4830</v>
      </c>
      <c r="K56972" t="s">
        <v>213</v>
      </c>
      <c r="L56972" t="s">
        <v>17198</v>
      </c>
    </row>
    <row r="56973" spans="1:12" x14ac:dyDescent="0.45">
      <c r="A56973">
        <v>31197138</v>
      </c>
      <c r="B56973" t="s">
        <v>49314</v>
      </c>
      <c r="C56973">
        <v>10208444</v>
      </c>
      <c r="D56973" t="s">
        <v>49315</v>
      </c>
      <c r="E56973" t="s">
        <v>49316</v>
      </c>
      <c r="F56973" t="s">
        <v>9422</v>
      </c>
      <c r="G56973">
        <v>7406082700</v>
      </c>
      <c r="H56973" t="s">
        <v>17245</v>
      </c>
      <c r="I56973" t="s">
        <v>905</v>
      </c>
      <c r="J56973" t="s">
        <v>49333</v>
      </c>
      <c r="K56973" t="s">
        <v>4375</v>
      </c>
      <c r="L56973" t="s">
        <v>11568</v>
      </c>
    </row>
    <row r="56974" spans="1:12" x14ac:dyDescent="0.45">
      <c r="A56974">
        <v>31197138</v>
      </c>
      <c r="B56974" t="s">
        <v>49314</v>
      </c>
      <c r="C56974">
        <v>10208444</v>
      </c>
      <c r="D56974" t="s">
        <v>49315</v>
      </c>
      <c r="E56974" t="s">
        <v>49316</v>
      </c>
      <c r="F56974" t="s">
        <v>9422</v>
      </c>
      <c r="G56974">
        <v>55266499300</v>
      </c>
      <c r="H56974" t="s">
        <v>49334</v>
      </c>
      <c r="I56974" t="s">
        <v>3901</v>
      </c>
      <c r="J56974" t="s">
        <v>49335</v>
      </c>
      <c r="K56974" t="s">
        <v>5431</v>
      </c>
      <c r="L56974" t="s">
        <v>17920</v>
      </c>
    </row>
    <row r="56975" spans="1:12" x14ac:dyDescent="0.45">
      <c r="A56975">
        <v>31197138</v>
      </c>
      <c r="B56975" t="s">
        <v>49314</v>
      </c>
      <c r="C56975">
        <v>10208444</v>
      </c>
      <c r="D56975" t="s">
        <v>49315</v>
      </c>
      <c r="E56975" t="s">
        <v>49316</v>
      </c>
      <c r="F56975" t="s">
        <v>9422</v>
      </c>
      <c r="G56975">
        <v>55939083900</v>
      </c>
      <c r="H56975" t="s">
        <v>14453</v>
      </c>
      <c r="I56975" t="s">
        <v>14454</v>
      </c>
      <c r="J56975" t="s">
        <v>14455</v>
      </c>
      <c r="K56975" t="s">
        <v>14456</v>
      </c>
      <c r="L56975" t="s">
        <v>14445</v>
      </c>
    </row>
    <row r="56976" spans="1:12" x14ac:dyDescent="0.45">
      <c r="A56976">
        <v>31197138</v>
      </c>
      <c r="B56976" t="s">
        <v>49314</v>
      </c>
      <c r="C56976">
        <v>10208444</v>
      </c>
      <c r="D56976" t="s">
        <v>49315</v>
      </c>
      <c r="E56976" t="s">
        <v>49316</v>
      </c>
      <c r="F56976" t="s">
        <v>9422</v>
      </c>
      <c r="G56976">
        <v>6506626020</v>
      </c>
      <c r="H56976" t="s">
        <v>49336</v>
      </c>
      <c r="I56976" t="s">
        <v>49337</v>
      </c>
      <c r="J56976" t="s">
        <v>49338</v>
      </c>
      <c r="K56976" t="s">
        <v>49339</v>
      </c>
      <c r="L56976" t="s">
        <v>14445</v>
      </c>
    </row>
    <row r="56977" spans="1:12" x14ac:dyDescent="0.45">
      <c r="A56977">
        <v>31197138</v>
      </c>
      <c r="B56977" t="s">
        <v>49314</v>
      </c>
      <c r="C56977">
        <v>10208444</v>
      </c>
      <c r="D56977" t="s">
        <v>49315</v>
      </c>
      <c r="E56977" t="s">
        <v>49316</v>
      </c>
      <c r="F56977" t="s">
        <v>9422</v>
      </c>
      <c r="G56977">
        <v>6602410850</v>
      </c>
      <c r="H56977" t="s">
        <v>49340</v>
      </c>
      <c r="I56977" t="s">
        <v>49341</v>
      </c>
      <c r="J56977" t="s">
        <v>10718</v>
      </c>
      <c r="K56977" t="s">
        <v>397</v>
      </c>
      <c r="L56977" t="s">
        <v>14445</v>
      </c>
    </row>
    <row r="56978" spans="1:12" x14ac:dyDescent="0.45">
      <c r="A56978">
        <v>31197138</v>
      </c>
      <c r="B56978" t="s">
        <v>49314</v>
      </c>
      <c r="C56978">
        <v>10208444</v>
      </c>
      <c r="D56978" t="s">
        <v>49315</v>
      </c>
      <c r="E56978" t="s">
        <v>49316</v>
      </c>
      <c r="F56978" t="s">
        <v>9422</v>
      </c>
      <c r="G56978">
        <v>51161284200</v>
      </c>
      <c r="H56978" t="s">
        <v>11565</v>
      </c>
      <c r="I56978" t="s">
        <v>11566</v>
      </c>
      <c r="J56978" t="s">
        <v>11567</v>
      </c>
      <c r="K56978" t="s">
        <v>104</v>
      </c>
      <c r="L56978" t="s">
        <v>14445</v>
      </c>
    </row>
    <row r="56979" spans="1:12" x14ac:dyDescent="0.45">
      <c r="A56979">
        <v>31197138</v>
      </c>
      <c r="B56979" t="s">
        <v>49314</v>
      </c>
      <c r="C56979">
        <v>10208444</v>
      </c>
      <c r="D56979" t="s">
        <v>49315</v>
      </c>
      <c r="E56979" t="s">
        <v>49316</v>
      </c>
      <c r="F56979" t="s">
        <v>9422</v>
      </c>
      <c r="G56979">
        <v>36196395600</v>
      </c>
      <c r="H56979" t="s">
        <v>49342</v>
      </c>
      <c r="I56979" t="s">
        <v>49343</v>
      </c>
      <c r="J56979" t="s">
        <v>17415</v>
      </c>
      <c r="K56979" t="s">
        <v>997</v>
      </c>
      <c r="L56979" t="s">
        <v>49344</v>
      </c>
    </row>
    <row r="56980" spans="1:12" x14ac:dyDescent="0.45">
      <c r="A56980">
        <v>31197138</v>
      </c>
      <c r="B56980" t="s">
        <v>49314</v>
      </c>
      <c r="C56980">
        <v>10208444</v>
      </c>
      <c r="D56980" t="s">
        <v>49315</v>
      </c>
      <c r="E56980" t="s">
        <v>49316</v>
      </c>
      <c r="F56980" t="s">
        <v>9422</v>
      </c>
      <c r="G56980">
        <v>6603804916</v>
      </c>
      <c r="H56980" t="s">
        <v>49345</v>
      </c>
      <c r="I56980" t="s">
        <v>49346</v>
      </c>
      <c r="J56980" t="s">
        <v>22420</v>
      </c>
      <c r="K56980" t="s">
        <v>213</v>
      </c>
      <c r="L56980" t="s">
        <v>14445</v>
      </c>
    </row>
    <row r="56981" spans="1:12" x14ac:dyDescent="0.45">
      <c r="A56981">
        <v>31197138</v>
      </c>
      <c r="B56981" t="s">
        <v>49314</v>
      </c>
      <c r="C56981">
        <v>10208444</v>
      </c>
      <c r="D56981" t="s">
        <v>49315</v>
      </c>
      <c r="E56981" t="s">
        <v>49316</v>
      </c>
      <c r="F56981" t="s">
        <v>9422</v>
      </c>
      <c r="G56981">
        <v>57201635269</v>
      </c>
      <c r="H56981" t="s">
        <v>49347</v>
      </c>
      <c r="I56981" t="s">
        <v>49348</v>
      </c>
      <c r="J56981" t="s">
        <v>594</v>
      </c>
      <c r="K56981" t="s">
        <v>108</v>
      </c>
      <c r="L56981" t="s">
        <v>49349</v>
      </c>
    </row>
    <row r="56982" spans="1:12" x14ac:dyDescent="0.45">
      <c r="A56982">
        <v>31197138</v>
      </c>
      <c r="B56982" t="s">
        <v>49314</v>
      </c>
      <c r="C56982">
        <v>10208444</v>
      </c>
      <c r="D56982" t="s">
        <v>49315</v>
      </c>
      <c r="E56982" t="s">
        <v>49316</v>
      </c>
      <c r="F56982" t="s">
        <v>9422</v>
      </c>
      <c r="G56982">
        <v>57191617138</v>
      </c>
      <c r="H56982" t="s">
        <v>49350</v>
      </c>
      <c r="I56982" t="s">
        <v>49351</v>
      </c>
      <c r="J56982" t="s">
        <v>1022</v>
      </c>
      <c r="K56982" t="s">
        <v>89</v>
      </c>
      <c r="L56982" t="s">
        <v>17198</v>
      </c>
    </row>
    <row r="56983" spans="1:12" x14ac:dyDescent="0.45">
      <c r="A56983">
        <v>31197138</v>
      </c>
      <c r="B56983" t="s">
        <v>49314</v>
      </c>
      <c r="C56983">
        <v>10208444</v>
      </c>
      <c r="D56983" t="s">
        <v>49315</v>
      </c>
      <c r="E56983" t="s">
        <v>49316</v>
      </c>
      <c r="F56983" t="s">
        <v>9422</v>
      </c>
      <c r="G56983">
        <v>25224786500</v>
      </c>
      <c r="H56983" t="s">
        <v>49352</v>
      </c>
      <c r="I56983" t="s">
        <v>49353</v>
      </c>
      <c r="J56983" t="s">
        <v>1207</v>
      </c>
      <c r="K56983" t="s">
        <v>545</v>
      </c>
      <c r="L56983" t="s">
        <v>11568</v>
      </c>
    </row>
    <row r="56984" spans="1:12" x14ac:dyDescent="0.45">
      <c r="A56984">
        <v>31197138</v>
      </c>
      <c r="B56984" t="s">
        <v>49314</v>
      </c>
      <c r="C56984">
        <v>10208444</v>
      </c>
      <c r="D56984" t="s">
        <v>49315</v>
      </c>
      <c r="E56984" t="s">
        <v>49316</v>
      </c>
      <c r="F56984" t="s">
        <v>9422</v>
      </c>
      <c r="G56984">
        <v>54966516800</v>
      </c>
      <c r="H56984" t="s">
        <v>49354</v>
      </c>
      <c r="I56984" t="s">
        <v>49355</v>
      </c>
      <c r="J56984" t="s">
        <v>34029</v>
      </c>
      <c r="K56984" t="s">
        <v>104</v>
      </c>
      <c r="L56984" t="s">
        <v>14445</v>
      </c>
    </row>
    <row r="56985" spans="1:12" x14ac:dyDescent="0.45">
      <c r="A56985">
        <v>31197138</v>
      </c>
      <c r="B56985" t="s">
        <v>49314</v>
      </c>
      <c r="C56985">
        <v>10208444</v>
      </c>
      <c r="D56985" t="s">
        <v>49315</v>
      </c>
      <c r="E56985" t="s">
        <v>49316</v>
      </c>
      <c r="F56985" t="s">
        <v>9422</v>
      </c>
      <c r="G56985">
        <v>35779647600</v>
      </c>
      <c r="H56985" t="s">
        <v>42847</v>
      </c>
      <c r="I56985" t="s">
        <v>7103</v>
      </c>
      <c r="J56985" t="s">
        <v>63</v>
      </c>
      <c r="K56985" t="s">
        <v>64</v>
      </c>
      <c r="L56985" t="s">
        <v>14445</v>
      </c>
    </row>
    <row r="56986" spans="1:12" x14ac:dyDescent="0.45">
      <c r="A56986">
        <v>31197138</v>
      </c>
      <c r="B56986" t="s">
        <v>49314</v>
      </c>
      <c r="C56986">
        <v>10208444</v>
      </c>
      <c r="D56986" t="s">
        <v>49315</v>
      </c>
      <c r="E56986" t="s">
        <v>49316</v>
      </c>
      <c r="F56986" t="s">
        <v>9422</v>
      </c>
      <c r="G56986">
        <v>6506101922</v>
      </c>
      <c r="H56986" t="s">
        <v>14472</v>
      </c>
      <c r="I56986" t="s">
        <v>14473</v>
      </c>
      <c r="J56986" t="s">
        <v>3186</v>
      </c>
      <c r="K56986" t="s">
        <v>70</v>
      </c>
      <c r="L56986" t="s">
        <v>11568</v>
      </c>
    </row>
    <row r="56987" spans="1:12" x14ac:dyDescent="0.45">
      <c r="A56987">
        <v>31197138</v>
      </c>
      <c r="B56987" t="s">
        <v>49314</v>
      </c>
      <c r="C56987">
        <v>10208444</v>
      </c>
      <c r="D56987" t="s">
        <v>49315</v>
      </c>
      <c r="E56987" t="s">
        <v>49316</v>
      </c>
      <c r="F56987" t="s">
        <v>9422</v>
      </c>
      <c r="G56987">
        <v>38461258700</v>
      </c>
      <c r="H56987" t="s">
        <v>12491</v>
      </c>
      <c r="I56987" t="s">
        <v>565</v>
      </c>
      <c r="J56987" t="s">
        <v>14535</v>
      </c>
      <c r="K56987" t="s">
        <v>70</v>
      </c>
      <c r="L56987" t="s">
        <v>14445</v>
      </c>
    </row>
    <row r="56988" spans="1:12" x14ac:dyDescent="0.45">
      <c r="A56988">
        <v>31197138</v>
      </c>
      <c r="B56988" t="s">
        <v>49314</v>
      </c>
      <c r="C56988">
        <v>10208444</v>
      </c>
      <c r="D56988" t="s">
        <v>49315</v>
      </c>
      <c r="E56988" t="s">
        <v>49316</v>
      </c>
      <c r="F56988" t="s">
        <v>9422</v>
      </c>
      <c r="G56988">
        <v>24597353400</v>
      </c>
      <c r="H56988" t="s">
        <v>14525</v>
      </c>
      <c r="I56988" t="s">
        <v>14526</v>
      </c>
      <c r="J56988" t="s">
        <v>9337</v>
      </c>
      <c r="K56988" t="s">
        <v>108</v>
      </c>
      <c r="L56988" t="s">
        <v>11568</v>
      </c>
    </row>
    <row r="56989" spans="1:12" x14ac:dyDescent="0.45">
      <c r="A56989">
        <v>31197138</v>
      </c>
      <c r="B56989" t="s">
        <v>49314</v>
      </c>
      <c r="C56989">
        <v>10208444</v>
      </c>
      <c r="D56989" t="s">
        <v>49315</v>
      </c>
      <c r="E56989" t="s">
        <v>49316</v>
      </c>
      <c r="F56989" t="s">
        <v>9422</v>
      </c>
      <c r="G56989">
        <v>7403878989</v>
      </c>
      <c r="H56989" t="s">
        <v>49356</v>
      </c>
      <c r="I56989" t="s">
        <v>14007</v>
      </c>
      <c r="J56989" t="s">
        <v>18693</v>
      </c>
      <c r="K56989" t="s">
        <v>4634</v>
      </c>
      <c r="L56989" t="s">
        <v>49344</v>
      </c>
    </row>
    <row r="56990" spans="1:12" x14ac:dyDescent="0.45">
      <c r="A56990">
        <v>31197138</v>
      </c>
      <c r="B56990" t="s">
        <v>49314</v>
      </c>
      <c r="C56990">
        <v>10208444</v>
      </c>
      <c r="D56990" t="s">
        <v>49315</v>
      </c>
      <c r="E56990" t="s">
        <v>49316</v>
      </c>
      <c r="F56990" t="s">
        <v>9422</v>
      </c>
      <c r="G56990">
        <v>16243107800</v>
      </c>
      <c r="H56990" t="s">
        <v>49357</v>
      </c>
      <c r="I56990" t="s">
        <v>49315</v>
      </c>
      <c r="J56990" t="s">
        <v>1022</v>
      </c>
      <c r="K56990" t="s">
        <v>89</v>
      </c>
      <c r="L56990" t="s">
        <v>12266</v>
      </c>
    </row>
    <row r="56991" spans="1:12" x14ac:dyDescent="0.45">
      <c r="A56991">
        <v>31197138</v>
      </c>
      <c r="B56991" t="s">
        <v>49314</v>
      </c>
      <c r="C56991">
        <v>10208444</v>
      </c>
      <c r="D56991" t="s">
        <v>49315</v>
      </c>
      <c r="E56991" t="s">
        <v>49316</v>
      </c>
      <c r="F56991" t="s">
        <v>9422</v>
      </c>
      <c r="G56991">
        <v>26634216200</v>
      </c>
      <c r="H56991" t="s">
        <v>14506</v>
      </c>
      <c r="I56991" t="s">
        <v>14507</v>
      </c>
      <c r="J56991" t="s">
        <v>4713</v>
      </c>
      <c r="K56991" t="s">
        <v>387</v>
      </c>
      <c r="L56991" t="s">
        <v>14445</v>
      </c>
    </row>
    <row r="56992" spans="1:12" x14ac:dyDescent="0.45">
      <c r="A56992">
        <v>31197138</v>
      </c>
      <c r="B56992" t="s">
        <v>49314</v>
      </c>
      <c r="C56992">
        <v>10208444</v>
      </c>
      <c r="D56992" t="s">
        <v>49315</v>
      </c>
      <c r="E56992" t="s">
        <v>49316</v>
      </c>
      <c r="F56992" t="s">
        <v>9422</v>
      </c>
      <c r="G56992">
        <v>7005608918</v>
      </c>
      <c r="H56992" t="s">
        <v>49358</v>
      </c>
      <c r="I56992" t="s">
        <v>43138</v>
      </c>
      <c r="J56992" t="s">
        <v>693</v>
      </c>
      <c r="K56992" t="s">
        <v>387</v>
      </c>
      <c r="L56992" t="s">
        <v>49344</v>
      </c>
    </row>
    <row r="56993" spans="1:12" x14ac:dyDescent="0.45">
      <c r="A56993">
        <v>31197138</v>
      </c>
      <c r="B56993" t="s">
        <v>49314</v>
      </c>
      <c r="C56993">
        <v>10208444</v>
      </c>
      <c r="D56993" t="s">
        <v>49315</v>
      </c>
      <c r="E56993" t="s">
        <v>49316</v>
      </c>
      <c r="F56993" t="s">
        <v>9422</v>
      </c>
      <c r="G56993">
        <v>35280782200</v>
      </c>
      <c r="H56993" t="s">
        <v>49359</v>
      </c>
      <c r="I56993" t="s">
        <v>38457</v>
      </c>
      <c r="J56993" t="s">
        <v>10013</v>
      </c>
      <c r="K56993" t="s">
        <v>70</v>
      </c>
      <c r="L56993" t="s">
        <v>11568</v>
      </c>
    </row>
    <row r="56994" spans="1:12" x14ac:dyDescent="0.45">
      <c r="A56994">
        <v>31197138</v>
      </c>
      <c r="B56994" t="s">
        <v>49314</v>
      </c>
      <c r="C56994">
        <v>10208444</v>
      </c>
      <c r="D56994" t="s">
        <v>49315</v>
      </c>
      <c r="E56994" t="s">
        <v>49316</v>
      </c>
      <c r="F56994" t="s">
        <v>9422</v>
      </c>
      <c r="G56994">
        <v>16052589300</v>
      </c>
      <c r="H56994" t="s">
        <v>49360</v>
      </c>
      <c r="I56994" t="s">
        <v>49361</v>
      </c>
      <c r="J56994" t="s">
        <v>47962</v>
      </c>
      <c r="K56994" t="s">
        <v>36</v>
      </c>
      <c r="L56994" t="s">
        <v>14445</v>
      </c>
    </row>
    <row r="56995" spans="1:12" x14ac:dyDescent="0.45">
      <c r="A56995">
        <v>31197138</v>
      </c>
      <c r="B56995" t="s">
        <v>49314</v>
      </c>
      <c r="C56995">
        <v>10208444</v>
      </c>
      <c r="D56995" t="s">
        <v>49315</v>
      </c>
      <c r="E56995" t="s">
        <v>49316</v>
      </c>
      <c r="F56995" t="s">
        <v>9422</v>
      </c>
      <c r="G56995">
        <v>6603849568</v>
      </c>
      <c r="H56995" t="s">
        <v>49362</v>
      </c>
      <c r="I56995" t="s">
        <v>49363</v>
      </c>
      <c r="J56995" t="s">
        <v>4197</v>
      </c>
      <c r="K56995" t="s">
        <v>29</v>
      </c>
      <c r="L56995" t="s">
        <v>17198</v>
      </c>
    </row>
    <row r="56996" spans="1:12" x14ac:dyDescent="0.45">
      <c r="A56996">
        <v>31197138</v>
      </c>
      <c r="B56996" t="s">
        <v>49314</v>
      </c>
      <c r="C56996">
        <v>10208444</v>
      </c>
      <c r="D56996" t="s">
        <v>49315</v>
      </c>
      <c r="E56996" t="s">
        <v>49316</v>
      </c>
      <c r="F56996" t="s">
        <v>9422</v>
      </c>
      <c r="G56996">
        <v>57194499215</v>
      </c>
      <c r="H56996" t="s">
        <v>49364</v>
      </c>
      <c r="I56996" t="s">
        <v>49365</v>
      </c>
      <c r="J56996" t="s">
        <v>2307</v>
      </c>
      <c r="K56996" t="s">
        <v>420</v>
      </c>
      <c r="L56996" t="s">
        <v>14445</v>
      </c>
    </row>
    <row r="56997" spans="1:12" x14ac:dyDescent="0.45">
      <c r="A56997">
        <v>31198028</v>
      </c>
      <c r="B56997" t="s">
        <v>25282</v>
      </c>
      <c r="C56997">
        <v>1865025</v>
      </c>
      <c r="D56997" t="s">
        <v>4639</v>
      </c>
      <c r="E56997" t="s">
        <v>13313</v>
      </c>
      <c r="F56997" t="s">
        <v>11960</v>
      </c>
      <c r="G56997">
        <v>57202597700</v>
      </c>
      <c r="H56997" t="s">
        <v>8797</v>
      </c>
      <c r="I56997" t="s">
        <v>4639</v>
      </c>
      <c r="J56997" t="s">
        <v>13317</v>
      </c>
      <c r="K56997" t="s">
        <v>5030</v>
      </c>
      <c r="L56997" t="s">
        <v>11963</v>
      </c>
    </row>
    <row r="56998" spans="1:12" x14ac:dyDescent="0.45">
      <c r="A56998">
        <v>31199038</v>
      </c>
      <c r="B56998" t="s">
        <v>45125</v>
      </c>
      <c r="C56998">
        <v>1921165</v>
      </c>
      <c r="D56998" t="s">
        <v>1479</v>
      </c>
      <c r="E56998" t="s">
        <v>45126</v>
      </c>
      <c r="F56998" t="s">
        <v>1371</v>
      </c>
      <c r="G56998">
        <v>57205264170</v>
      </c>
      <c r="H56998" t="s">
        <v>49366</v>
      </c>
      <c r="I56998" t="s">
        <v>1894</v>
      </c>
      <c r="J56998" t="s">
        <v>39963</v>
      </c>
      <c r="K56998" t="s">
        <v>108</v>
      </c>
      <c r="L56998" t="s">
        <v>1371</v>
      </c>
    </row>
    <row r="56999" spans="1:12" x14ac:dyDescent="0.45">
      <c r="A56999">
        <v>31199038</v>
      </c>
      <c r="B56999" t="s">
        <v>45125</v>
      </c>
      <c r="C56999">
        <v>1921165</v>
      </c>
      <c r="D56999" t="s">
        <v>1479</v>
      </c>
      <c r="E56999" t="s">
        <v>45126</v>
      </c>
      <c r="F56999" t="s">
        <v>1371</v>
      </c>
      <c r="G56999">
        <v>6602576358</v>
      </c>
      <c r="H56999" t="s">
        <v>26967</v>
      </c>
      <c r="I56999" t="s">
        <v>26968</v>
      </c>
      <c r="J56999" t="s">
        <v>17913</v>
      </c>
      <c r="K56999" t="s">
        <v>195</v>
      </c>
      <c r="L56999" t="s">
        <v>1371</v>
      </c>
    </row>
    <row r="57000" spans="1:12" x14ac:dyDescent="0.45">
      <c r="A57000">
        <v>31199038</v>
      </c>
      <c r="B57000" t="s">
        <v>45125</v>
      </c>
      <c r="C57000">
        <v>1921165</v>
      </c>
      <c r="D57000" t="s">
        <v>1479</v>
      </c>
      <c r="E57000" t="s">
        <v>45126</v>
      </c>
      <c r="F57000" t="s">
        <v>1371</v>
      </c>
      <c r="G57000">
        <v>57191890422</v>
      </c>
      <c r="H57000" t="s">
        <v>49367</v>
      </c>
      <c r="I57000" t="s">
        <v>37191</v>
      </c>
      <c r="J57000" t="s">
        <v>49368</v>
      </c>
      <c r="K57000" t="s">
        <v>16692</v>
      </c>
      <c r="L57000" t="s">
        <v>1371</v>
      </c>
    </row>
    <row r="57001" spans="1:12" x14ac:dyDescent="0.45">
      <c r="A57001">
        <v>31199038</v>
      </c>
      <c r="B57001" t="s">
        <v>45125</v>
      </c>
      <c r="C57001">
        <v>1921165</v>
      </c>
      <c r="D57001" t="s">
        <v>1479</v>
      </c>
      <c r="E57001" t="s">
        <v>45126</v>
      </c>
      <c r="F57001" t="s">
        <v>1371</v>
      </c>
      <c r="G57001">
        <v>7004765118</v>
      </c>
      <c r="H57001" t="s">
        <v>45127</v>
      </c>
      <c r="I57001" t="s">
        <v>1479</v>
      </c>
      <c r="J57001" t="s">
        <v>4615</v>
      </c>
      <c r="K57001" t="s">
        <v>2290</v>
      </c>
      <c r="L57001" t="s">
        <v>1371</v>
      </c>
    </row>
    <row r="57002" spans="1:12" x14ac:dyDescent="0.45">
      <c r="A57002">
        <v>31199038</v>
      </c>
      <c r="B57002" t="s">
        <v>45125</v>
      </c>
      <c r="C57002">
        <v>1921165</v>
      </c>
      <c r="D57002" t="s">
        <v>1479</v>
      </c>
      <c r="E57002" t="s">
        <v>45126</v>
      </c>
      <c r="F57002" t="s">
        <v>1371</v>
      </c>
      <c r="G57002">
        <v>13610615300</v>
      </c>
      <c r="H57002" t="s">
        <v>45128</v>
      </c>
      <c r="I57002" t="s">
        <v>45129</v>
      </c>
      <c r="J57002" t="s">
        <v>3596</v>
      </c>
      <c r="K57002" t="s">
        <v>195</v>
      </c>
      <c r="L57002" t="s">
        <v>1371</v>
      </c>
    </row>
    <row r="57003" spans="1:12" x14ac:dyDescent="0.45">
      <c r="A57003">
        <v>31199137</v>
      </c>
      <c r="B57003" t="s">
        <v>40887</v>
      </c>
      <c r="C57003">
        <v>1955171</v>
      </c>
      <c r="D57003" t="s">
        <v>9578</v>
      </c>
      <c r="E57003" t="s">
        <v>20849</v>
      </c>
      <c r="F57003" t="s">
        <v>923</v>
      </c>
      <c r="G57003">
        <v>56208668200</v>
      </c>
      <c r="H57003" t="s">
        <v>49369</v>
      </c>
      <c r="I57003" t="s">
        <v>49370</v>
      </c>
      <c r="J57003" t="s">
        <v>49371</v>
      </c>
      <c r="K57003" t="s">
        <v>1187</v>
      </c>
      <c r="L57003" t="s">
        <v>923</v>
      </c>
    </row>
    <row r="57004" spans="1:12" x14ac:dyDescent="0.45">
      <c r="A57004">
        <v>31199137</v>
      </c>
      <c r="B57004" t="s">
        <v>40887</v>
      </c>
      <c r="C57004">
        <v>1955171</v>
      </c>
      <c r="D57004" t="s">
        <v>9578</v>
      </c>
      <c r="E57004" t="s">
        <v>20849</v>
      </c>
      <c r="F57004" t="s">
        <v>923</v>
      </c>
      <c r="G57004">
        <v>57194392199</v>
      </c>
      <c r="H57004" t="s">
        <v>40888</v>
      </c>
      <c r="I57004" t="s">
        <v>40889</v>
      </c>
      <c r="J57004" t="s">
        <v>11800</v>
      </c>
      <c r="K57004" t="s">
        <v>2792</v>
      </c>
      <c r="L57004" t="s">
        <v>923</v>
      </c>
    </row>
    <row r="57005" spans="1:12" x14ac:dyDescent="0.45">
      <c r="A57005">
        <v>31199137</v>
      </c>
      <c r="B57005" t="s">
        <v>40887</v>
      </c>
      <c r="C57005">
        <v>1955171</v>
      </c>
      <c r="D57005" t="s">
        <v>9578</v>
      </c>
      <c r="E57005" t="s">
        <v>20849</v>
      </c>
      <c r="F57005" t="s">
        <v>923</v>
      </c>
      <c r="G57005">
        <v>7403140693</v>
      </c>
      <c r="H57005" t="s">
        <v>40893</v>
      </c>
      <c r="I57005" t="s">
        <v>9578</v>
      </c>
      <c r="J57005" t="s">
        <v>4064</v>
      </c>
      <c r="K57005" t="s">
        <v>74</v>
      </c>
      <c r="L57005" t="s">
        <v>923</v>
      </c>
    </row>
    <row r="57006" spans="1:12" x14ac:dyDescent="0.45">
      <c r="A57006">
        <v>31199417</v>
      </c>
      <c r="B57006" t="s">
        <v>41016</v>
      </c>
      <c r="C57006">
        <v>6062808</v>
      </c>
      <c r="D57006" t="s">
        <v>41017</v>
      </c>
      <c r="E57006" t="s">
        <v>41018</v>
      </c>
      <c r="F57006" t="s">
        <v>604</v>
      </c>
      <c r="G57006">
        <v>55532517600</v>
      </c>
      <c r="H57006" t="s">
        <v>49372</v>
      </c>
      <c r="I57006" t="s">
        <v>1851</v>
      </c>
      <c r="J57006" t="s">
        <v>39081</v>
      </c>
      <c r="K57006" t="s">
        <v>397</v>
      </c>
      <c r="L57006" t="s">
        <v>8812</v>
      </c>
    </row>
    <row r="57007" spans="1:12" x14ac:dyDescent="0.45">
      <c r="A57007">
        <v>31199417</v>
      </c>
      <c r="B57007" t="s">
        <v>49373</v>
      </c>
      <c r="C57007">
        <v>6062808</v>
      </c>
      <c r="D57007" t="s">
        <v>41017</v>
      </c>
      <c r="E57007" t="s">
        <v>49374</v>
      </c>
      <c r="F57007" t="s">
        <v>604</v>
      </c>
      <c r="G57007">
        <v>55532517600</v>
      </c>
      <c r="H57007" t="s">
        <v>49372</v>
      </c>
      <c r="I57007" t="s">
        <v>1851</v>
      </c>
      <c r="J57007" t="s">
        <v>39081</v>
      </c>
      <c r="K57007" t="s">
        <v>397</v>
      </c>
      <c r="L57007" t="s">
        <v>8812</v>
      </c>
    </row>
    <row r="57008" spans="1:12" x14ac:dyDescent="0.45">
      <c r="A57008">
        <v>31199417</v>
      </c>
      <c r="B57008" t="s">
        <v>41016</v>
      </c>
      <c r="C57008">
        <v>6062808</v>
      </c>
      <c r="D57008" t="s">
        <v>41017</v>
      </c>
      <c r="E57008" t="s">
        <v>41018</v>
      </c>
      <c r="F57008" t="s">
        <v>604</v>
      </c>
      <c r="G57008">
        <v>24167075900</v>
      </c>
      <c r="H57008" t="s">
        <v>49375</v>
      </c>
      <c r="I57008" t="s">
        <v>49376</v>
      </c>
      <c r="J57008" t="s">
        <v>41112</v>
      </c>
      <c r="K57008" t="s">
        <v>238</v>
      </c>
      <c r="L57008" t="s">
        <v>8812</v>
      </c>
    </row>
    <row r="57009" spans="1:12" x14ac:dyDescent="0.45">
      <c r="A57009">
        <v>31199417</v>
      </c>
      <c r="B57009" t="s">
        <v>49373</v>
      </c>
      <c r="C57009">
        <v>6062808</v>
      </c>
      <c r="D57009" t="s">
        <v>41017</v>
      </c>
      <c r="E57009" t="s">
        <v>49374</v>
      </c>
      <c r="F57009" t="s">
        <v>604</v>
      </c>
      <c r="G57009">
        <v>24167075900</v>
      </c>
      <c r="H57009" t="s">
        <v>49375</v>
      </c>
      <c r="I57009" t="s">
        <v>49376</v>
      </c>
      <c r="J57009" t="s">
        <v>41112</v>
      </c>
      <c r="K57009" t="s">
        <v>238</v>
      </c>
      <c r="L57009" t="s">
        <v>8812</v>
      </c>
    </row>
    <row r="57010" spans="1:12" x14ac:dyDescent="0.45">
      <c r="A57010">
        <v>31199417</v>
      </c>
      <c r="B57010" t="s">
        <v>41016</v>
      </c>
      <c r="C57010">
        <v>6062808</v>
      </c>
      <c r="D57010" t="s">
        <v>41017</v>
      </c>
      <c r="E57010" t="s">
        <v>41018</v>
      </c>
      <c r="F57010" t="s">
        <v>604</v>
      </c>
      <c r="G57010">
        <v>57209731966</v>
      </c>
      <c r="H57010" t="s">
        <v>49377</v>
      </c>
      <c r="I57010" t="s">
        <v>49378</v>
      </c>
      <c r="J57010" t="s">
        <v>49379</v>
      </c>
      <c r="K57010" t="s">
        <v>49</v>
      </c>
      <c r="L57010" t="s">
        <v>8812</v>
      </c>
    </row>
    <row r="57011" spans="1:12" x14ac:dyDescent="0.45">
      <c r="A57011">
        <v>31199417</v>
      </c>
      <c r="B57011" t="s">
        <v>49373</v>
      </c>
      <c r="C57011">
        <v>6062808</v>
      </c>
      <c r="D57011" t="s">
        <v>41017</v>
      </c>
      <c r="E57011" t="s">
        <v>49374</v>
      </c>
      <c r="F57011" t="s">
        <v>604</v>
      </c>
      <c r="G57011">
        <v>57209731966</v>
      </c>
      <c r="H57011" t="s">
        <v>49377</v>
      </c>
      <c r="I57011" t="s">
        <v>49378</v>
      </c>
      <c r="J57011" t="s">
        <v>49379</v>
      </c>
      <c r="K57011" t="s">
        <v>49</v>
      </c>
      <c r="L57011" t="s">
        <v>8812</v>
      </c>
    </row>
    <row r="57012" spans="1:12" x14ac:dyDescent="0.45">
      <c r="A57012">
        <v>31199417</v>
      </c>
      <c r="B57012" t="s">
        <v>41016</v>
      </c>
      <c r="C57012">
        <v>6062808</v>
      </c>
      <c r="D57012" t="s">
        <v>41017</v>
      </c>
      <c r="E57012" t="s">
        <v>41018</v>
      </c>
      <c r="F57012" t="s">
        <v>604</v>
      </c>
      <c r="G57012">
        <v>22954327500</v>
      </c>
      <c r="H57012" t="s">
        <v>49380</v>
      </c>
      <c r="I57012" t="s">
        <v>49381</v>
      </c>
      <c r="J57012" t="s">
        <v>16098</v>
      </c>
      <c r="K57012" t="s">
        <v>29</v>
      </c>
      <c r="L57012" t="s">
        <v>8812</v>
      </c>
    </row>
    <row r="57013" spans="1:12" x14ac:dyDescent="0.45">
      <c r="A57013">
        <v>31199417</v>
      </c>
      <c r="B57013" t="s">
        <v>49373</v>
      </c>
      <c r="C57013">
        <v>6062808</v>
      </c>
      <c r="D57013" t="s">
        <v>41017</v>
      </c>
      <c r="E57013" t="s">
        <v>49374</v>
      </c>
      <c r="F57013" t="s">
        <v>604</v>
      </c>
      <c r="G57013">
        <v>22954327500</v>
      </c>
      <c r="H57013" t="s">
        <v>49380</v>
      </c>
      <c r="I57013" t="s">
        <v>49381</v>
      </c>
      <c r="J57013" t="s">
        <v>16098</v>
      </c>
      <c r="K57013" t="s">
        <v>29</v>
      </c>
      <c r="L57013" t="s">
        <v>8812</v>
      </c>
    </row>
    <row r="57014" spans="1:12" x14ac:dyDescent="0.45">
      <c r="A57014">
        <v>31199417</v>
      </c>
      <c r="B57014" t="s">
        <v>41016</v>
      </c>
      <c r="C57014">
        <v>6062808</v>
      </c>
      <c r="D57014" t="s">
        <v>41017</v>
      </c>
      <c r="E57014" t="s">
        <v>41018</v>
      </c>
      <c r="F57014" t="s">
        <v>604</v>
      </c>
      <c r="G57014">
        <v>6603851660</v>
      </c>
      <c r="H57014" t="s">
        <v>49382</v>
      </c>
      <c r="I57014" t="s">
        <v>49383</v>
      </c>
      <c r="J57014" t="s">
        <v>49384</v>
      </c>
      <c r="K57014" t="s">
        <v>49</v>
      </c>
      <c r="L57014" t="s">
        <v>5024</v>
      </c>
    </row>
    <row r="57015" spans="1:12" x14ac:dyDescent="0.45">
      <c r="A57015">
        <v>31199417</v>
      </c>
      <c r="B57015" t="s">
        <v>49373</v>
      </c>
      <c r="C57015">
        <v>6062808</v>
      </c>
      <c r="D57015" t="s">
        <v>41017</v>
      </c>
      <c r="E57015" t="s">
        <v>49374</v>
      </c>
      <c r="F57015" t="s">
        <v>604</v>
      </c>
      <c r="G57015">
        <v>6603851660</v>
      </c>
      <c r="H57015" t="s">
        <v>49382</v>
      </c>
      <c r="I57015" t="s">
        <v>49383</v>
      </c>
      <c r="J57015" t="s">
        <v>49384</v>
      </c>
      <c r="K57015" t="s">
        <v>49</v>
      </c>
      <c r="L57015" t="s">
        <v>5024</v>
      </c>
    </row>
    <row r="57016" spans="1:12" x14ac:dyDescent="0.45">
      <c r="A57016">
        <v>31199417</v>
      </c>
      <c r="B57016" t="s">
        <v>41016</v>
      </c>
      <c r="C57016">
        <v>6062808</v>
      </c>
      <c r="D57016" t="s">
        <v>41017</v>
      </c>
      <c r="E57016" t="s">
        <v>41018</v>
      </c>
      <c r="F57016" t="s">
        <v>604</v>
      </c>
      <c r="G57016">
        <v>36135647900</v>
      </c>
      <c r="H57016" t="s">
        <v>49385</v>
      </c>
      <c r="I57016" t="s">
        <v>49386</v>
      </c>
      <c r="J57016" t="s">
        <v>27458</v>
      </c>
      <c r="K57016" t="s">
        <v>224</v>
      </c>
      <c r="L57016" t="s">
        <v>604</v>
      </c>
    </row>
    <row r="57017" spans="1:12" x14ac:dyDescent="0.45">
      <c r="A57017">
        <v>31199417</v>
      </c>
      <c r="B57017" t="s">
        <v>49373</v>
      </c>
      <c r="C57017">
        <v>6062808</v>
      </c>
      <c r="D57017" t="s">
        <v>41017</v>
      </c>
      <c r="E57017" t="s">
        <v>49374</v>
      </c>
      <c r="F57017" t="s">
        <v>604</v>
      </c>
      <c r="G57017">
        <v>36135647900</v>
      </c>
      <c r="H57017" t="s">
        <v>49385</v>
      </c>
      <c r="I57017" t="s">
        <v>49386</v>
      </c>
      <c r="J57017" t="s">
        <v>27458</v>
      </c>
      <c r="K57017" t="s">
        <v>224</v>
      </c>
      <c r="L57017" t="s">
        <v>604</v>
      </c>
    </row>
    <row r="57018" spans="1:12" x14ac:dyDescent="0.45">
      <c r="A57018">
        <v>31199417</v>
      </c>
      <c r="B57018" t="s">
        <v>41016</v>
      </c>
      <c r="C57018">
        <v>6062808</v>
      </c>
      <c r="D57018" t="s">
        <v>41017</v>
      </c>
      <c r="E57018" t="s">
        <v>41018</v>
      </c>
      <c r="F57018" t="s">
        <v>604</v>
      </c>
      <c r="G57018">
        <v>55211055700</v>
      </c>
      <c r="H57018" t="s">
        <v>49387</v>
      </c>
      <c r="I57018" t="s">
        <v>49388</v>
      </c>
      <c r="J57018" t="s">
        <v>49389</v>
      </c>
      <c r="K57018" t="s">
        <v>392</v>
      </c>
      <c r="L57018" t="s">
        <v>8812</v>
      </c>
    </row>
    <row r="57019" spans="1:12" x14ac:dyDescent="0.45">
      <c r="A57019">
        <v>31199417</v>
      </c>
      <c r="B57019" t="s">
        <v>49373</v>
      </c>
      <c r="C57019">
        <v>6062808</v>
      </c>
      <c r="D57019" t="s">
        <v>41017</v>
      </c>
      <c r="E57019" t="s">
        <v>49374</v>
      </c>
      <c r="F57019" t="s">
        <v>604</v>
      </c>
      <c r="G57019">
        <v>55211055700</v>
      </c>
      <c r="H57019" t="s">
        <v>49387</v>
      </c>
      <c r="I57019" t="s">
        <v>49388</v>
      </c>
      <c r="J57019" t="s">
        <v>49389</v>
      </c>
      <c r="K57019" t="s">
        <v>392</v>
      </c>
      <c r="L57019" t="s">
        <v>8812</v>
      </c>
    </row>
    <row r="57020" spans="1:12" x14ac:dyDescent="0.45">
      <c r="A57020">
        <v>31199417</v>
      </c>
      <c r="B57020" t="s">
        <v>41016</v>
      </c>
      <c r="C57020">
        <v>6062808</v>
      </c>
      <c r="D57020" t="s">
        <v>41017</v>
      </c>
      <c r="E57020" t="s">
        <v>41018</v>
      </c>
      <c r="F57020" t="s">
        <v>604</v>
      </c>
      <c r="G57020">
        <v>6603607630</v>
      </c>
      <c r="H57020" t="s">
        <v>49390</v>
      </c>
      <c r="I57020" t="s">
        <v>41017</v>
      </c>
      <c r="J57020" t="s">
        <v>26460</v>
      </c>
      <c r="K57020" t="s">
        <v>477</v>
      </c>
      <c r="L57020" t="s">
        <v>604</v>
      </c>
    </row>
    <row r="57021" spans="1:12" x14ac:dyDescent="0.45">
      <c r="A57021">
        <v>31199417</v>
      </c>
      <c r="B57021" t="s">
        <v>49373</v>
      </c>
      <c r="C57021">
        <v>6062808</v>
      </c>
      <c r="D57021" t="s">
        <v>41017</v>
      </c>
      <c r="E57021" t="s">
        <v>49374</v>
      </c>
      <c r="F57021" t="s">
        <v>604</v>
      </c>
      <c r="G57021">
        <v>6603607630</v>
      </c>
      <c r="H57021" t="s">
        <v>49390</v>
      </c>
      <c r="I57021" t="s">
        <v>41017</v>
      </c>
      <c r="J57021" t="s">
        <v>26460</v>
      </c>
      <c r="K57021" t="s">
        <v>477</v>
      </c>
      <c r="L57021" t="s">
        <v>604</v>
      </c>
    </row>
    <row r="57022" spans="1:12" x14ac:dyDescent="0.45">
      <c r="A57022">
        <v>31199654</v>
      </c>
      <c r="B57022" t="s">
        <v>49391</v>
      </c>
      <c r="C57022">
        <v>10815451</v>
      </c>
      <c r="D57022" t="s">
        <v>49392</v>
      </c>
      <c r="E57022" t="s">
        <v>49393</v>
      </c>
      <c r="F57022" t="s">
        <v>511</v>
      </c>
      <c r="G57022">
        <v>57209502769</v>
      </c>
      <c r="H57022" t="s">
        <v>11288</v>
      </c>
      <c r="I57022" t="s">
        <v>648</v>
      </c>
      <c r="J57022" t="s">
        <v>1813</v>
      </c>
      <c r="K57022" t="s">
        <v>108</v>
      </c>
      <c r="L57022" t="s">
        <v>456</v>
      </c>
    </row>
    <row r="57023" spans="1:12" x14ac:dyDescent="0.45">
      <c r="A57023">
        <v>31199654</v>
      </c>
      <c r="B57023" t="s">
        <v>49391</v>
      </c>
      <c r="C57023">
        <v>10815451</v>
      </c>
      <c r="D57023" t="s">
        <v>49392</v>
      </c>
      <c r="E57023" t="s">
        <v>49393</v>
      </c>
      <c r="F57023" t="s">
        <v>511</v>
      </c>
      <c r="G57023">
        <v>15728063700</v>
      </c>
      <c r="H57023" t="s">
        <v>49394</v>
      </c>
      <c r="I57023" t="s">
        <v>49392</v>
      </c>
      <c r="J57023" t="s">
        <v>48756</v>
      </c>
      <c r="K57023" t="s">
        <v>1109</v>
      </c>
      <c r="L57023" t="s">
        <v>456</v>
      </c>
    </row>
    <row r="57024" spans="1:12" x14ac:dyDescent="0.45">
      <c r="A57024">
        <v>31199654</v>
      </c>
      <c r="B57024" t="s">
        <v>49391</v>
      </c>
      <c r="C57024">
        <v>10815451</v>
      </c>
      <c r="D57024" t="s">
        <v>49392</v>
      </c>
      <c r="E57024" t="s">
        <v>49393</v>
      </c>
      <c r="F57024" t="s">
        <v>511</v>
      </c>
      <c r="G57024">
        <v>57195032110</v>
      </c>
      <c r="H57024" t="s">
        <v>49395</v>
      </c>
      <c r="I57024" t="s">
        <v>49396</v>
      </c>
      <c r="J57024" t="s">
        <v>4587</v>
      </c>
      <c r="K57024" t="s">
        <v>74</v>
      </c>
      <c r="L57024" t="s">
        <v>456</v>
      </c>
    </row>
    <row r="57025" spans="1:12" x14ac:dyDescent="0.45">
      <c r="A57025">
        <v>31200019</v>
      </c>
      <c r="B57025" t="s">
        <v>6335</v>
      </c>
      <c r="C57025">
        <v>10956252</v>
      </c>
      <c r="D57025" t="s">
        <v>6336</v>
      </c>
      <c r="E57025" t="s">
        <v>6337</v>
      </c>
      <c r="F57025" t="s">
        <v>15</v>
      </c>
      <c r="G57025">
        <v>7401726253</v>
      </c>
      <c r="H57025" t="s">
        <v>13054</v>
      </c>
      <c r="I57025" t="s">
        <v>1526</v>
      </c>
      <c r="J57025" t="s">
        <v>49397</v>
      </c>
      <c r="K57025" t="s">
        <v>3400</v>
      </c>
      <c r="L57025" t="s">
        <v>12266</v>
      </c>
    </row>
    <row r="57026" spans="1:12" x14ac:dyDescent="0.45">
      <c r="A57026">
        <v>31200019</v>
      </c>
      <c r="B57026" t="s">
        <v>26156</v>
      </c>
      <c r="C57026">
        <v>9221954</v>
      </c>
      <c r="D57026" t="s">
        <v>274</v>
      </c>
      <c r="E57026" t="s">
        <v>26157</v>
      </c>
      <c r="F57026" t="s">
        <v>1808</v>
      </c>
      <c r="G57026">
        <v>7401726253</v>
      </c>
      <c r="H57026" t="s">
        <v>13054</v>
      </c>
      <c r="I57026" t="s">
        <v>1526</v>
      </c>
      <c r="J57026" t="s">
        <v>49397</v>
      </c>
      <c r="K57026" t="s">
        <v>3400</v>
      </c>
      <c r="L57026" t="s">
        <v>12266</v>
      </c>
    </row>
    <row r="57027" spans="1:12" x14ac:dyDescent="0.45">
      <c r="A57027">
        <v>31200019</v>
      </c>
      <c r="B57027" t="s">
        <v>12262</v>
      </c>
      <c r="C57027">
        <v>8151613</v>
      </c>
      <c r="D57027" t="s">
        <v>12269</v>
      </c>
      <c r="E57027" t="s">
        <v>12270</v>
      </c>
      <c r="F57027" t="s">
        <v>9422</v>
      </c>
      <c r="G57027">
        <v>7401726253</v>
      </c>
      <c r="H57027" t="s">
        <v>13054</v>
      </c>
      <c r="I57027" t="s">
        <v>1526</v>
      </c>
      <c r="J57027" t="s">
        <v>49397</v>
      </c>
      <c r="K57027" t="s">
        <v>3400</v>
      </c>
      <c r="L57027" t="s">
        <v>12266</v>
      </c>
    </row>
    <row r="57028" spans="1:12" x14ac:dyDescent="0.45">
      <c r="A57028">
        <v>31200019</v>
      </c>
      <c r="B57028" t="s">
        <v>12262</v>
      </c>
      <c r="C57028">
        <v>6480673</v>
      </c>
      <c r="D57028" t="s">
        <v>348</v>
      </c>
      <c r="E57028" t="s">
        <v>12273</v>
      </c>
      <c r="F57028" t="s">
        <v>9422</v>
      </c>
      <c r="G57028">
        <v>7401726253</v>
      </c>
      <c r="H57028" t="s">
        <v>13054</v>
      </c>
      <c r="I57028" t="s">
        <v>1526</v>
      </c>
      <c r="J57028" t="s">
        <v>49397</v>
      </c>
      <c r="K57028" t="s">
        <v>3400</v>
      </c>
      <c r="L57028" t="s">
        <v>12266</v>
      </c>
    </row>
    <row r="57029" spans="1:12" x14ac:dyDescent="0.45">
      <c r="A57029">
        <v>31200019</v>
      </c>
      <c r="B57029" t="s">
        <v>49398</v>
      </c>
      <c r="C57029">
        <v>1880072</v>
      </c>
      <c r="D57029" t="s">
        <v>49399</v>
      </c>
      <c r="E57029" t="s">
        <v>49400</v>
      </c>
      <c r="F57029" t="s">
        <v>1808</v>
      </c>
      <c r="G57029">
        <v>7401726253</v>
      </c>
      <c r="H57029" t="s">
        <v>13054</v>
      </c>
      <c r="I57029" t="s">
        <v>1526</v>
      </c>
      <c r="J57029" t="s">
        <v>49397</v>
      </c>
      <c r="K57029" t="s">
        <v>3400</v>
      </c>
      <c r="L57029" t="s">
        <v>12266</v>
      </c>
    </row>
    <row r="57030" spans="1:12" x14ac:dyDescent="0.45">
      <c r="A57030">
        <v>31200019</v>
      </c>
      <c r="B57030" t="s">
        <v>12262</v>
      </c>
      <c r="C57030">
        <v>1861974</v>
      </c>
      <c r="D57030" t="s">
        <v>12271</v>
      </c>
      <c r="E57030" t="s">
        <v>12272</v>
      </c>
      <c r="F57030" t="s">
        <v>9422</v>
      </c>
      <c r="G57030">
        <v>7401726253</v>
      </c>
      <c r="H57030" t="s">
        <v>13054</v>
      </c>
      <c r="I57030" t="s">
        <v>1526</v>
      </c>
      <c r="J57030" t="s">
        <v>49397</v>
      </c>
      <c r="K57030" t="s">
        <v>3400</v>
      </c>
      <c r="L57030" t="s">
        <v>12266</v>
      </c>
    </row>
    <row r="57031" spans="1:12" x14ac:dyDescent="0.45">
      <c r="A57031">
        <v>31200019</v>
      </c>
      <c r="B57031" t="s">
        <v>12262</v>
      </c>
      <c r="C57031">
        <v>1900251</v>
      </c>
      <c r="D57031" t="s">
        <v>12263</v>
      </c>
      <c r="E57031" t="s">
        <v>5613</v>
      </c>
      <c r="F57031" t="s">
        <v>9422</v>
      </c>
      <c r="G57031">
        <v>7401726253</v>
      </c>
      <c r="H57031" t="s">
        <v>13054</v>
      </c>
      <c r="I57031" t="s">
        <v>1526</v>
      </c>
      <c r="J57031" t="s">
        <v>49397</v>
      </c>
      <c r="K57031" t="s">
        <v>3400</v>
      </c>
      <c r="L57031" t="s">
        <v>12266</v>
      </c>
    </row>
    <row r="57032" spans="1:12" x14ac:dyDescent="0.45">
      <c r="A57032">
        <v>31200019</v>
      </c>
      <c r="B57032" t="s">
        <v>12262</v>
      </c>
      <c r="C57032">
        <v>6224106</v>
      </c>
      <c r="D57032" t="s">
        <v>12267</v>
      </c>
      <c r="E57032" t="s">
        <v>12268</v>
      </c>
      <c r="F57032" t="s">
        <v>9422</v>
      </c>
      <c r="G57032">
        <v>7401726253</v>
      </c>
      <c r="H57032" t="s">
        <v>13054</v>
      </c>
      <c r="I57032" t="s">
        <v>1526</v>
      </c>
      <c r="J57032" t="s">
        <v>49397</v>
      </c>
      <c r="K57032" t="s">
        <v>3400</v>
      </c>
      <c r="L57032" t="s">
        <v>12266</v>
      </c>
    </row>
    <row r="57033" spans="1:12" x14ac:dyDescent="0.45">
      <c r="A57033">
        <v>31200019</v>
      </c>
      <c r="B57033" t="s">
        <v>6335</v>
      </c>
      <c r="C57033">
        <v>10956252</v>
      </c>
      <c r="D57033" t="s">
        <v>6336</v>
      </c>
      <c r="E57033" t="s">
        <v>6337</v>
      </c>
      <c r="F57033" t="s">
        <v>15</v>
      </c>
      <c r="G57033">
        <v>57207193711</v>
      </c>
      <c r="H57033" t="s">
        <v>9227</v>
      </c>
      <c r="I57033" t="s">
        <v>9221</v>
      </c>
      <c r="J57033" t="s">
        <v>26158</v>
      </c>
      <c r="K57033" t="s">
        <v>205</v>
      </c>
      <c r="L57033" t="s">
        <v>1808</v>
      </c>
    </row>
    <row r="57034" spans="1:12" x14ac:dyDescent="0.45">
      <c r="A57034">
        <v>31200019</v>
      </c>
      <c r="B57034" t="s">
        <v>26156</v>
      </c>
      <c r="C57034">
        <v>9221954</v>
      </c>
      <c r="D57034" t="s">
        <v>274</v>
      </c>
      <c r="E57034" t="s">
        <v>26157</v>
      </c>
      <c r="F57034" t="s">
        <v>1808</v>
      </c>
      <c r="G57034">
        <v>57207193711</v>
      </c>
      <c r="H57034" t="s">
        <v>9227</v>
      </c>
      <c r="I57034" t="s">
        <v>9221</v>
      </c>
      <c r="J57034" t="s">
        <v>26158</v>
      </c>
      <c r="K57034" t="s">
        <v>205</v>
      </c>
      <c r="L57034" t="s">
        <v>1808</v>
      </c>
    </row>
    <row r="57035" spans="1:12" x14ac:dyDescent="0.45">
      <c r="A57035">
        <v>31200019</v>
      </c>
      <c r="B57035" t="s">
        <v>12262</v>
      </c>
      <c r="C57035">
        <v>8151613</v>
      </c>
      <c r="D57035" t="s">
        <v>12269</v>
      </c>
      <c r="E57035" t="s">
        <v>12270</v>
      </c>
      <c r="F57035" t="s">
        <v>9422</v>
      </c>
      <c r="G57035">
        <v>57207193711</v>
      </c>
      <c r="H57035" t="s">
        <v>9227</v>
      </c>
      <c r="I57035" t="s">
        <v>9221</v>
      </c>
      <c r="J57035" t="s">
        <v>26158</v>
      </c>
      <c r="K57035" t="s">
        <v>205</v>
      </c>
      <c r="L57035" t="s">
        <v>1808</v>
      </c>
    </row>
    <row r="57036" spans="1:12" x14ac:dyDescent="0.45">
      <c r="A57036">
        <v>31200019</v>
      </c>
      <c r="B57036" t="s">
        <v>12262</v>
      </c>
      <c r="C57036">
        <v>6480673</v>
      </c>
      <c r="D57036" t="s">
        <v>348</v>
      </c>
      <c r="E57036" t="s">
        <v>12273</v>
      </c>
      <c r="F57036" t="s">
        <v>9422</v>
      </c>
      <c r="G57036">
        <v>57207193711</v>
      </c>
      <c r="H57036" t="s">
        <v>9227</v>
      </c>
      <c r="I57036" t="s">
        <v>9221</v>
      </c>
      <c r="J57036" t="s">
        <v>26158</v>
      </c>
      <c r="K57036" t="s">
        <v>205</v>
      </c>
      <c r="L57036" t="s">
        <v>1808</v>
      </c>
    </row>
    <row r="57037" spans="1:12" x14ac:dyDescent="0.45">
      <c r="A57037">
        <v>31200019</v>
      </c>
      <c r="B57037" t="s">
        <v>49398</v>
      </c>
      <c r="C57037">
        <v>1880072</v>
      </c>
      <c r="D57037" t="s">
        <v>49399</v>
      </c>
      <c r="E57037" t="s">
        <v>49400</v>
      </c>
      <c r="F57037" t="s">
        <v>1808</v>
      </c>
      <c r="G57037">
        <v>57207193711</v>
      </c>
      <c r="H57037" t="s">
        <v>9227</v>
      </c>
      <c r="I57037" t="s">
        <v>9221</v>
      </c>
      <c r="J57037" t="s">
        <v>26158</v>
      </c>
      <c r="K57037" t="s">
        <v>205</v>
      </c>
      <c r="L57037" t="s">
        <v>1808</v>
      </c>
    </row>
    <row r="57038" spans="1:12" x14ac:dyDescent="0.45">
      <c r="A57038">
        <v>31200019</v>
      </c>
      <c r="B57038" t="s">
        <v>12262</v>
      </c>
      <c r="C57038">
        <v>1861974</v>
      </c>
      <c r="D57038" t="s">
        <v>12271</v>
      </c>
      <c r="E57038" t="s">
        <v>12272</v>
      </c>
      <c r="F57038" t="s">
        <v>9422</v>
      </c>
      <c r="G57038">
        <v>57207193711</v>
      </c>
      <c r="H57038" t="s">
        <v>9227</v>
      </c>
      <c r="I57038" t="s">
        <v>9221</v>
      </c>
      <c r="J57038" t="s">
        <v>26158</v>
      </c>
      <c r="K57038" t="s">
        <v>205</v>
      </c>
      <c r="L57038" t="s">
        <v>1808</v>
      </c>
    </row>
    <row r="57039" spans="1:12" x14ac:dyDescent="0.45">
      <c r="A57039">
        <v>31200019</v>
      </c>
      <c r="B57039" t="s">
        <v>12262</v>
      </c>
      <c r="C57039">
        <v>1900251</v>
      </c>
      <c r="D57039" t="s">
        <v>12263</v>
      </c>
      <c r="E57039" t="s">
        <v>5613</v>
      </c>
      <c r="F57039" t="s">
        <v>9422</v>
      </c>
      <c r="G57039">
        <v>57207193711</v>
      </c>
      <c r="H57039" t="s">
        <v>9227</v>
      </c>
      <c r="I57039" t="s">
        <v>9221</v>
      </c>
      <c r="J57039" t="s">
        <v>26158</v>
      </c>
      <c r="K57039" t="s">
        <v>205</v>
      </c>
      <c r="L57039" t="s">
        <v>1808</v>
      </c>
    </row>
    <row r="57040" spans="1:12" x14ac:dyDescent="0.45">
      <c r="A57040">
        <v>31200019</v>
      </c>
      <c r="B57040" t="s">
        <v>12262</v>
      </c>
      <c r="C57040">
        <v>6224106</v>
      </c>
      <c r="D57040" t="s">
        <v>12267</v>
      </c>
      <c r="E57040" t="s">
        <v>12268</v>
      </c>
      <c r="F57040" t="s">
        <v>9422</v>
      </c>
      <c r="G57040">
        <v>57207193711</v>
      </c>
      <c r="H57040" t="s">
        <v>9227</v>
      </c>
      <c r="I57040" t="s">
        <v>9221</v>
      </c>
      <c r="J57040" t="s">
        <v>26158</v>
      </c>
      <c r="K57040" t="s">
        <v>205</v>
      </c>
      <c r="L57040" t="s">
        <v>1808</v>
      </c>
    </row>
    <row r="57041" spans="1:12" x14ac:dyDescent="0.45">
      <c r="A57041">
        <v>31200019</v>
      </c>
      <c r="B57041" t="s">
        <v>6335</v>
      </c>
      <c r="C57041">
        <v>10956252</v>
      </c>
      <c r="D57041" t="s">
        <v>6336</v>
      </c>
      <c r="E57041" t="s">
        <v>6337</v>
      </c>
      <c r="F57041" t="s">
        <v>15</v>
      </c>
      <c r="G57041">
        <v>56323857100</v>
      </c>
      <c r="H57041" t="s">
        <v>2542</v>
      </c>
      <c r="I57041" t="s">
        <v>2529</v>
      </c>
      <c r="J57041" t="s">
        <v>1788</v>
      </c>
      <c r="K57041" t="s">
        <v>205</v>
      </c>
      <c r="L57041" t="s">
        <v>1808</v>
      </c>
    </row>
    <row r="57042" spans="1:12" x14ac:dyDescent="0.45">
      <c r="A57042">
        <v>31200019</v>
      </c>
      <c r="B57042" t="s">
        <v>26156</v>
      </c>
      <c r="C57042">
        <v>9221954</v>
      </c>
      <c r="D57042" t="s">
        <v>274</v>
      </c>
      <c r="E57042" t="s">
        <v>26157</v>
      </c>
      <c r="F57042" t="s">
        <v>1808</v>
      </c>
      <c r="G57042">
        <v>56323857100</v>
      </c>
      <c r="H57042" t="s">
        <v>2542</v>
      </c>
      <c r="I57042" t="s">
        <v>2529</v>
      </c>
      <c r="J57042" t="s">
        <v>1788</v>
      </c>
      <c r="K57042" t="s">
        <v>205</v>
      </c>
      <c r="L57042" t="s">
        <v>1808</v>
      </c>
    </row>
    <row r="57043" spans="1:12" x14ac:dyDescent="0.45">
      <c r="A57043">
        <v>31200019</v>
      </c>
      <c r="B57043" t="s">
        <v>12262</v>
      </c>
      <c r="C57043">
        <v>8151613</v>
      </c>
      <c r="D57043" t="s">
        <v>12269</v>
      </c>
      <c r="E57043" t="s">
        <v>12270</v>
      </c>
      <c r="F57043" t="s">
        <v>9422</v>
      </c>
      <c r="G57043">
        <v>56323857100</v>
      </c>
      <c r="H57043" t="s">
        <v>2542</v>
      </c>
      <c r="I57043" t="s">
        <v>2529</v>
      </c>
      <c r="J57043" t="s">
        <v>1788</v>
      </c>
      <c r="K57043" t="s">
        <v>205</v>
      </c>
      <c r="L57043" t="s">
        <v>1808</v>
      </c>
    </row>
    <row r="57044" spans="1:12" x14ac:dyDescent="0.45">
      <c r="A57044">
        <v>31200019</v>
      </c>
      <c r="B57044" t="s">
        <v>12262</v>
      </c>
      <c r="C57044">
        <v>6480673</v>
      </c>
      <c r="D57044" t="s">
        <v>348</v>
      </c>
      <c r="E57044" t="s">
        <v>12273</v>
      </c>
      <c r="F57044" t="s">
        <v>9422</v>
      </c>
      <c r="G57044">
        <v>56323857100</v>
      </c>
      <c r="H57044" t="s">
        <v>2542</v>
      </c>
      <c r="I57044" t="s">
        <v>2529</v>
      </c>
      <c r="J57044" t="s">
        <v>1788</v>
      </c>
      <c r="K57044" t="s">
        <v>205</v>
      </c>
      <c r="L57044" t="s">
        <v>1808</v>
      </c>
    </row>
    <row r="57045" spans="1:12" x14ac:dyDescent="0.45">
      <c r="A57045">
        <v>31200019</v>
      </c>
      <c r="B57045" t="s">
        <v>49398</v>
      </c>
      <c r="C57045">
        <v>1880072</v>
      </c>
      <c r="D57045" t="s">
        <v>49399</v>
      </c>
      <c r="E57045" t="s">
        <v>49400</v>
      </c>
      <c r="F57045" t="s">
        <v>1808</v>
      </c>
      <c r="G57045">
        <v>56323857100</v>
      </c>
      <c r="H57045" t="s">
        <v>2542</v>
      </c>
      <c r="I57045" t="s">
        <v>2529</v>
      </c>
      <c r="J57045" t="s">
        <v>1788</v>
      </c>
      <c r="K57045" t="s">
        <v>205</v>
      </c>
      <c r="L57045" t="s">
        <v>1808</v>
      </c>
    </row>
    <row r="57046" spans="1:12" x14ac:dyDescent="0.45">
      <c r="A57046">
        <v>31200019</v>
      </c>
      <c r="B57046" t="s">
        <v>12262</v>
      </c>
      <c r="C57046">
        <v>1861974</v>
      </c>
      <c r="D57046" t="s">
        <v>12271</v>
      </c>
      <c r="E57046" t="s">
        <v>12272</v>
      </c>
      <c r="F57046" t="s">
        <v>9422</v>
      </c>
      <c r="G57046">
        <v>56323857100</v>
      </c>
      <c r="H57046" t="s">
        <v>2542</v>
      </c>
      <c r="I57046" t="s">
        <v>2529</v>
      </c>
      <c r="J57046" t="s">
        <v>1788</v>
      </c>
      <c r="K57046" t="s">
        <v>205</v>
      </c>
      <c r="L57046" t="s">
        <v>1808</v>
      </c>
    </row>
    <row r="57047" spans="1:12" x14ac:dyDescent="0.45">
      <c r="A57047">
        <v>31200019</v>
      </c>
      <c r="B57047" t="s">
        <v>12262</v>
      </c>
      <c r="C57047">
        <v>1900251</v>
      </c>
      <c r="D57047" t="s">
        <v>12263</v>
      </c>
      <c r="E57047" t="s">
        <v>5613</v>
      </c>
      <c r="F57047" t="s">
        <v>9422</v>
      </c>
      <c r="G57047">
        <v>56323857100</v>
      </c>
      <c r="H57047" t="s">
        <v>2542</v>
      </c>
      <c r="I57047" t="s">
        <v>2529</v>
      </c>
      <c r="J57047" t="s">
        <v>1788</v>
      </c>
      <c r="K57047" t="s">
        <v>205</v>
      </c>
      <c r="L57047" t="s">
        <v>1808</v>
      </c>
    </row>
    <row r="57048" spans="1:12" x14ac:dyDescent="0.45">
      <c r="A57048">
        <v>31200019</v>
      </c>
      <c r="B57048" t="s">
        <v>12262</v>
      </c>
      <c r="C57048">
        <v>6224106</v>
      </c>
      <c r="D57048" t="s">
        <v>12267</v>
      </c>
      <c r="E57048" t="s">
        <v>12268</v>
      </c>
      <c r="F57048" t="s">
        <v>9422</v>
      </c>
      <c r="G57048">
        <v>56323857100</v>
      </c>
      <c r="H57048" t="s">
        <v>2542</v>
      </c>
      <c r="I57048" t="s">
        <v>2529</v>
      </c>
      <c r="J57048" t="s">
        <v>1788</v>
      </c>
      <c r="K57048" t="s">
        <v>205</v>
      </c>
      <c r="L57048" t="s">
        <v>1808</v>
      </c>
    </row>
    <row r="57049" spans="1:12" x14ac:dyDescent="0.45">
      <c r="A57049">
        <v>31200019</v>
      </c>
      <c r="B57049" t="s">
        <v>6335</v>
      </c>
      <c r="C57049">
        <v>10956252</v>
      </c>
      <c r="D57049" t="s">
        <v>6336</v>
      </c>
      <c r="E57049" t="s">
        <v>6337</v>
      </c>
      <c r="F57049" t="s">
        <v>15</v>
      </c>
      <c r="G57049">
        <v>56323857100</v>
      </c>
      <c r="H57049" t="s">
        <v>2542</v>
      </c>
      <c r="I57049" t="s">
        <v>2529</v>
      </c>
      <c r="J57049" t="s">
        <v>1788</v>
      </c>
      <c r="K57049" t="s">
        <v>205</v>
      </c>
      <c r="L57049" t="s">
        <v>1808</v>
      </c>
    </row>
    <row r="57050" spans="1:12" x14ac:dyDescent="0.45">
      <c r="A57050">
        <v>31200019</v>
      </c>
      <c r="B57050" t="s">
        <v>26156</v>
      </c>
      <c r="C57050">
        <v>9221954</v>
      </c>
      <c r="D57050" t="s">
        <v>274</v>
      </c>
      <c r="E57050" t="s">
        <v>26157</v>
      </c>
      <c r="F57050" t="s">
        <v>1808</v>
      </c>
      <c r="G57050">
        <v>56323857100</v>
      </c>
      <c r="H57050" t="s">
        <v>2542</v>
      </c>
      <c r="I57050" t="s">
        <v>2529</v>
      </c>
      <c r="J57050" t="s">
        <v>1788</v>
      </c>
      <c r="K57050" t="s">
        <v>205</v>
      </c>
      <c r="L57050" t="s">
        <v>1808</v>
      </c>
    </row>
    <row r="57051" spans="1:12" x14ac:dyDescent="0.45">
      <c r="A57051">
        <v>31200019</v>
      </c>
      <c r="B57051" t="s">
        <v>12262</v>
      </c>
      <c r="C57051">
        <v>8151613</v>
      </c>
      <c r="D57051" t="s">
        <v>12269</v>
      </c>
      <c r="E57051" t="s">
        <v>12270</v>
      </c>
      <c r="F57051" t="s">
        <v>9422</v>
      </c>
      <c r="G57051">
        <v>56323857100</v>
      </c>
      <c r="H57051" t="s">
        <v>2542</v>
      </c>
      <c r="I57051" t="s">
        <v>2529</v>
      </c>
      <c r="J57051" t="s">
        <v>1788</v>
      </c>
      <c r="K57051" t="s">
        <v>205</v>
      </c>
      <c r="L57051" t="s">
        <v>1808</v>
      </c>
    </row>
    <row r="57052" spans="1:12" x14ac:dyDescent="0.45">
      <c r="A57052">
        <v>31200019</v>
      </c>
      <c r="B57052" t="s">
        <v>12262</v>
      </c>
      <c r="C57052">
        <v>6480673</v>
      </c>
      <c r="D57052" t="s">
        <v>348</v>
      </c>
      <c r="E57052" t="s">
        <v>12273</v>
      </c>
      <c r="F57052" t="s">
        <v>9422</v>
      </c>
      <c r="G57052">
        <v>56323857100</v>
      </c>
      <c r="H57052" t="s">
        <v>2542</v>
      </c>
      <c r="I57052" t="s">
        <v>2529</v>
      </c>
      <c r="J57052" t="s">
        <v>1788</v>
      </c>
      <c r="K57052" t="s">
        <v>205</v>
      </c>
      <c r="L57052" t="s">
        <v>1808</v>
      </c>
    </row>
    <row r="57053" spans="1:12" x14ac:dyDescent="0.45">
      <c r="A57053">
        <v>31200019</v>
      </c>
      <c r="B57053" t="s">
        <v>49398</v>
      </c>
      <c r="C57053">
        <v>1880072</v>
      </c>
      <c r="D57053" t="s">
        <v>49399</v>
      </c>
      <c r="E57053" t="s">
        <v>49400</v>
      </c>
      <c r="F57053" t="s">
        <v>1808</v>
      </c>
      <c r="G57053">
        <v>56323857100</v>
      </c>
      <c r="H57053" t="s">
        <v>2542</v>
      </c>
      <c r="I57053" t="s">
        <v>2529</v>
      </c>
      <c r="J57053" t="s">
        <v>1788</v>
      </c>
      <c r="K57053" t="s">
        <v>205</v>
      </c>
      <c r="L57053" t="s">
        <v>1808</v>
      </c>
    </row>
    <row r="57054" spans="1:12" x14ac:dyDescent="0.45">
      <c r="A57054">
        <v>31200019</v>
      </c>
      <c r="B57054" t="s">
        <v>12262</v>
      </c>
      <c r="C57054">
        <v>1861974</v>
      </c>
      <c r="D57054" t="s">
        <v>12271</v>
      </c>
      <c r="E57054" t="s">
        <v>12272</v>
      </c>
      <c r="F57054" t="s">
        <v>9422</v>
      </c>
      <c r="G57054">
        <v>56323857100</v>
      </c>
      <c r="H57054" t="s">
        <v>2542</v>
      </c>
      <c r="I57054" t="s">
        <v>2529</v>
      </c>
      <c r="J57054" t="s">
        <v>1788</v>
      </c>
      <c r="K57054" t="s">
        <v>205</v>
      </c>
      <c r="L57054" t="s">
        <v>1808</v>
      </c>
    </row>
    <row r="57055" spans="1:12" x14ac:dyDescent="0.45">
      <c r="A57055">
        <v>31200019</v>
      </c>
      <c r="B57055" t="s">
        <v>12262</v>
      </c>
      <c r="C57055">
        <v>1900251</v>
      </c>
      <c r="D57055" t="s">
        <v>12263</v>
      </c>
      <c r="E57055" t="s">
        <v>5613</v>
      </c>
      <c r="F57055" t="s">
        <v>9422</v>
      </c>
      <c r="G57055">
        <v>56323857100</v>
      </c>
      <c r="H57055" t="s">
        <v>2542</v>
      </c>
      <c r="I57055" t="s">
        <v>2529</v>
      </c>
      <c r="J57055" t="s">
        <v>1788</v>
      </c>
      <c r="K57055" t="s">
        <v>205</v>
      </c>
      <c r="L57055" t="s">
        <v>1808</v>
      </c>
    </row>
    <row r="57056" spans="1:12" x14ac:dyDescent="0.45">
      <c r="A57056">
        <v>31200019</v>
      </c>
      <c r="B57056" t="s">
        <v>12262</v>
      </c>
      <c r="C57056">
        <v>6224106</v>
      </c>
      <c r="D57056" t="s">
        <v>12267</v>
      </c>
      <c r="E57056" t="s">
        <v>12268</v>
      </c>
      <c r="F57056" t="s">
        <v>9422</v>
      </c>
      <c r="G57056">
        <v>56323857100</v>
      </c>
      <c r="H57056" t="s">
        <v>2542</v>
      </c>
      <c r="I57056" t="s">
        <v>2529</v>
      </c>
      <c r="J57056" t="s">
        <v>1788</v>
      </c>
      <c r="K57056" t="s">
        <v>205</v>
      </c>
      <c r="L57056" t="s">
        <v>1808</v>
      </c>
    </row>
    <row r="57057" spans="1:12" x14ac:dyDescent="0.45">
      <c r="A57057">
        <v>31200019</v>
      </c>
      <c r="B57057" t="s">
        <v>6335</v>
      </c>
      <c r="C57057">
        <v>10956252</v>
      </c>
      <c r="D57057" t="s">
        <v>6336</v>
      </c>
      <c r="E57057" t="s">
        <v>6337</v>
      </c>
      <c r="F57057" t="s">
        <v>15</v>
      </c>
      <c r="G57057">
        <v>57207193711</v>
      </c>
      <c r="H57057" t="s">
        <v>9227</v>
      </c>
      <c r="I57057" t="s">
        <v>9221</v>
      </c>
      <c r="J57057" t="s">
        <v>26158</v>
      </c>
      <c r="K57057" t="s">
        <v>205</v>
      </c>
      <c r="L57057" t="s">
        <v>1808</v>
      </c>
    </row>
    <row r="57058" spans="1:12" x14ac:dyDescent="0.45">
      <c r="A57058">
        <v>31200019</v>
      </c>
      <c r="B57058" t="s">
        <v>26156</v>
      </c>
      <c r="C57058">
        <v>9221954</v>
      </c>
      <c r="D57058" t="s">
        <v>274</v>
      </c>
      <c r="E57058" t="s">
        <v>26157</v>
      </c>
      <c r="F57058" t="s">
        <v>1808</v>
      </c>
      <c r="G57058">
        <v>57207193711</v>
      </c>
      <c r="H57058" t="s">
        <v>9227</v>
      </c>
      <c r="I57058" t="s">
        <v>9221</v>
      </c>
      <c r="J57058" t="s">
        <v>26158</v>
      </c>
      <c r="K57058" t="s">
        <v>205</v>
      </c>
      <c r="L57058" t="s">
        <v>1808</v>
      </c>
    </row>
    <row r="57059" spans="1:12" x14ac:dyDescent="0.45">
      <c r="A57059">
        <v>31200019</v>
      </c>
      <c r="B57059" t="s">
        <v>12262</v>
      </c>
      <c r="C57059">
        <v>8151613</v>
      </c>
      <c r="D57059" t="s">
        <v>12269</v>
      </c>
      <c r="E57059" t="s">
        <v>12270</v>
      </c>
      <c r="F57059" t="s">
        <v>9422</v>
      </c>
      <c r="G57059">
        <v>57207193711</v>
      </c>
      <c r="H57059" t="s">
        <v>9227</v>
      </c>
      <c r="I57059" t="s">
        <v>9221</v>
      </c>
      <c r="J57059" t="s">
        <v>26158</v>
      </c>
      <c r="K57059" t="s">
        <v>205</v>
      </c>
      <c r="L57059" t="s">
        <v>1808</v>
      </c>
    </row>
    <row r="57060" spans="1:12" x14ac:dyDescent="0.45">
      <c r="A57060">
        <v>31200019</v>
      </c>
      <c r="B57060" t="s">
        <v>12262</v>
      </c>
      <c r="C57060">
        <v>6480673</v>
      </c>
      <c r="D57060" t="s">
        <v>348</v>
      </c>
      <c r="E57060" t="s">
        <v>12273</v>
      </c>
      <c r="F57060" t="s">
        <v>9422</v>
      </c>
      <c r="G57060">
        <v>57207193711</v>
      </c>
      <c r="H57060" t="s">
        <v>9227</v>
      </c>
      <c r="I57060" t="s">
        <v>9221</v>
      </c>
      <c r="J57060" t="s">
        <v>26158</v>
      </c>
      <c r="K57060" t="s">
        <v>205</v>
      </c>
      <c r="L57060" t="s">
        <v>1808</v>
      </c>
    </row>
    <row r="57061" spans="1:12" x14ac:dyDescent="0.45">
      <c r="A57061">
        <v>31200019</v>
      </c>
      <c r="B57061" t="s">
        <v>49398</v>
      </c>
      <c r="C57061">
        <v>1880072</v>
      </c>
      <c r="D57061" t="s">
        <v>49399</v>
      </c>
      <c r="E57061" t="s">
        <v>49400</v>
      </c>
      <c r="F57061" t="s">
        <v>1808</v>
      </c>
      <c r="G57061">
        <v>57207193711</v>
      </c>
      <c r="H57061" t="s">
        <v>9227</v>
      </c>
      <c r="I57061" t="s">
        <v>9221</v>
      </c>
      <c r="J57061" t="s">
        <v>26158</v>
      </c>
      <c r="K57061" t="s">
        <v>205</v>
      </c>
      <c r="L57061" t="s">
        <v>1808</v>
      </c>
    </row>
    <row r="57062" spans="1:12" x14ac:dyDescent="0.45">
      <c r="A57062">
        <v>31200019</v>
      </c>
      <c r="B57062" t="s">
        <v>12262</v>
      </c>
      <c r="C57062">
        <v>1861974</v>
      </c>
      <c r="D57062" t="s">
        <v>12271</v>
      </c>
      <c r="E57062" t="s">
        <v>12272</v>
      </c>
      <c r="F57062" t="s">
        <v>9422</v>
      </c>
      <c r="G57062">
        <v>57207193711</v>
      </c>
      <c r="H57062" t="s">
        <v>9227</v>
      </c>
      <c r="I57062" t="s">
        <v>9221</v>
      </c>
      <c r="J57062" t="s">
        <v>26158</v>
      </c>
      <c r="K57062" t="s">
        <v>205</v>
      </c>
      <c r="L57062" t="s">
        <v>1808</v>
      </c>
    </row>
    <row r="57063" spans="1:12" x14ac:dyDescent="0.45">
      <c r="A57063">
        <v>31200019</v>
      </c>
      <c r="B57063" t="s">
        <v>12262</v>
      </c>
      <c r="C57063">
        <v>1900251</v>
      </c>
      <c r="D57063" t="s">
        <v>12263</v>
      </c>
      <c r="E57063" t="s">
        <v>5613</v>
      </c>
      <c r="F57063" t="s">
        <v>9422</v>
      </c>
      <c r="G57063">
        <v>57207193711</v>
      </c>
      <c r="H57063" t="s">
        <v>9227</v>
      </c>
      <c r="I57063" t="s">
        <v>9221</v>
      </c>
      <c r="J57063" t="s">
        <v>26158</v>
      </c>
      <c r="K57063" t="s">
        <v>205</v>
      </c>
      <c r="L57063" t="s">
        <v>1808</v>
      </c>
    </row>
    <row r="57064" spans="1:12" x14ac:dyDescent="0.45">
      <c r="A57064">
        <v>31200019</v>
      </c>
      <c r="B57064" t="s">
        <v>12262</v>
      </c>
      <c r="C57064">
        <v>6224106</v>
      </c>
      <c r="D57064" t="s">
        <v>12267</v>
      </c>
      <c r="E57064" t="s">
        <v>12268</v>
      </c>
      <c r="F57064" t="s">
        <v>9422</v>
      </c>
      <c r="G57064">
        <v>57207193711</v>
      </c>
      <c r="H57064" t="s">
        <v>9227</v>
      </c>
      <c r="I57064" t="s">
        <v>9221</v>
      </c>
      <c r="J57064" t="s">
        <v>26158</v>
      </c>
      <c r="K57064" t="s">
        <v>205</v>
      </c>
      <c r="L57064" t="s">
        <v>1808</v>
      </c>
    </row>
    <row r="57065" spans="1:12" x14ac:dyDescent="0.45">
      <c r="A57065">
        <v>31200019</v>
      </c>
      <c r="B57065" t="s">
        <v>6335</v>
      </c>
      <c r="C57065">
        <v>10956252</v>
      </c>
      <c r="D57065" t="s">
        <v>6336</v>
      </c>
      <c r="E57065" t="s">
        <v>6337</v>
      </c>
      <c r="F57065" t="s">
        <v>15</v>
      </c>
      <c r="G57065">
        <v>57205974844</v>
      </c>
      <c r="H57065" t="s">
        <v>49401</v>
      </c>
      <c r="I57065" t="s">
        <v>10398</v>
      </c>
      <c r="J57065" t="s">
        <v>49402</v>
      </c>
      <c r="K57065" t="s">
        <v>1416</v>
      </c>
      <c r="L57065" t="s">
        <v>1808</v>
      </c>
    </row>
    <row r="57066" spans="1:12" x14ac:dyDescent="0.45">
      <c r="A57066">
        <v>31200019</v>
      </c>
      <c r="B57066" t="s">
        <v>26156</v>
      </c>
      <c r="C57066">
        <v>9221954</v>
      </c>
      <c r="D57066" t="s">
        <v>274</v>
      </c>
      <c r="E57066" t="s">
        <v>26157</v>
      </c>
      <c r="F57066" t="s">
        <v>1808</v>
      </c>
      <c r="G57066">
        <v>57205974844</v>
      </c>
      <c r="H57066" t="s">
        <v>49401</v>
      </c>
      <c r="I57066" t="s">
        <v>10398</v>
      </c>
      <c r="J57066" t="s">
        <v>49402</v>
      </c>
      <c r="K57066" t="s">
        <v>1416</v>
      </c>
      <c r="L57066" t="s">
        <v>1808</v>
      </c>
    </row>
    <row r="57067" spans="1:12" x14ac:dyDescent="0.45">
      <c r="A57067">
        <v>31200019</v>
      </c>
      <c r="B57067" t="s">
        <v>12262</v>
      </c>
      <c r="C57067">
        <v>8151613</v>
      </c>
      <c r="D57067" t="s">
        <v>12269</v>
      </c>
      <c r="E57067" t="s">
        <v>12270</v>
      </c>
      <c r="F57067" t="s">
        <v>9422</v>
      </c>
      <c r="G57067">
        <v>57205974844</v>
      </c>
      <c r="H57067" t="s">
        <v>49401</v>
      </c>
      <c r="I57067" t="s">
        <v>10398</v>
      </c>
      <c r="J57067" t="s">
        <v>49402</v>
      </c>
      <c r="K57067" t="s">
        <v>1416</v>
      </c>
      <c r="L57067" t="s">
        <v>1808</v>
      </c>
    </row>
    <row r="57068" spans="1:12" x14ac:dyDescent="0.45">
      <c r="A57068">
        <v>31200019</v>
      </c>
      <c r="B57068" t="s">
        <v>12262</v>
      </c>
      <c r="C57068">
        <v>6480673</v>
      </c>
      <c r="D57068" t="s">
        <v>348</v>
      </c>
      <c r="E57068" t="s">
        <v>12273</v>
      </c>
      <c r="F57068" t="s">
        <v>9422</v>
      </c>
      <c r="G57068">
        <v>57205974844</v>
      </c>
      <c r="H57068" t="s">
        <v>49401</v>
      </c>
      <c r="I57068" t="s">
        <v>10398</v>
      </c>
      <c r="J57068" t="s">
        <v>49402</v>
      </c>
      <c r="K57068" t="s">
        <v>1416</v>
      </c>
      <c r="L57068" t="s">
        <v>1808</v>
      </c>
    </row>
    <row r="57069" spans="1:12" x14ac:dyDescent="0.45">
      <c r="A57069">
        <v>31200019</v>
      </c>
      <c r="B57069" t="s">
        <v>49398</v>
      </c>
      <c r="C57069">
        <v>1880072</v>
      </c>
      <c r="D57069" t="s">
        <v>49399</v>
      </c>
      <c r="E57069" t="s">
        <v>49400</v>
      </c>
      <c r="F57069" t="s">
        <v>1808</v>
      </c>
      <c r="G57069">
        <v>57205974844</v>
      </c>
      <c r="H57069" t="s">
        <v>49401</v>
      </c>
      <c r="I57069" t="s">
        <v>10398</v>
      </c>
      <c r="J57069" t="s">
        <v>49402</v>
      </c>
      <c r="K57069" t="s">
        <v>1416</v>
      </c>
      <c r="L57069" t="s">
        <v>1808</v>
      </c>
    </row>
    <row r="57070" spans="1:12" x14ac:dyDescent="0.45">
      <c r="A57070">
        <v>31200019</v>
      </c>
      <c r="B57070" t="s">
        <v>12262</v>
      </c>
      <c r="C57070">
        <v>1861974</v>
      </c>
      <c r="D57070" t="s">
        <v>12271</v>
      </c>
      <c r="E57070" t="s">
        <v>12272</v>
      </c>
      <c r="F57070" t="s">
        <v>9422</v>
      </c>
      <c r="G57070">
        <v>57205974844</v>
      </c>
      <c r="H57070" t="s">
        <v>49401</v>
      </c>
      <c r="I57070" t="s">
        <v>10398</v>
      </c>
      <c r="J57070" t="s">
        <v>49402</v>
      </c>
      <c r="K57070" t="s">
        <v>1416</v>
      </c>
      <c r="L57070" t="s">
        <v>1808</v>
      </c>
    </row>
    <row r="57071" spans="1:12" x14ac:dyDescent="0.45">
      <c r="A57071">
        <v>31200019</v>
      </c>
      <c r="B57071" t="s">
        <v>12262</v>
      </c>
      <c r="C57071">
        <v>1900251</v>
      </c>
      <c r="D57071" t="s">
        <v>12263</v>
      </c>
      <c r="E57071" t="s">
        <v>5613</v>
      </c>
      <c r="F57071" t="s">
        <v>9422</v>
      </c>
      <c r="G57071">
        <v>57205974844</v>
      </c>
      <c r="H57071" t="s">
        <v>49401</v>
      </c>
      <c r="I57071" t="s">
        <v>10398</v>
      </c>
      <c r="J57071" t="s">
        <v>49402</v>
      </c>
      <c r="K57071" t="s">
        <v>1416</v>
      </c>
      <c r="L57071" t="s">
        <v>1808</v>
      </c>
    </row>
    <row r="57072" spans="1:12" x14ac:dyDescent="0.45">
      <c r="A57072">
        <v>31200019</v>
      </c>
      <c r="B57072" t="s">
        <v>12262</v>
      </c>
      <c r="C57072">
        <v>6224106</v>
      </c>
      <c r="D57072" t="s">
        <v>12267</v>
      </c>
      <c r="E57072" t="s">
        <v>12268</v>
      </c>
      <c r="F57072" t="s">
        <v>9422</v>
      </c>
      <c r="G57072">
        <v>57205974844</v>
      </c>
      <c r="H57072" t="s">
        <v>49401</v>
      </c>
      <c r="I57072" t="s">
        <v>10398</v>
      </c>
      <c r="J57072" t="s">
        <v>49402</v>
      </c>
      <c r="K57072" t="s">
        <v>1416</v>
      </c>
      <c r="L57072" t="s">
        <v>1808</v>
      </c>
    </row>
    <row r="57073" spans="1:12" x14ac:dyDescent="0.45">
      <c r="A57073">
        <v>31200019</v>
      </c>
      <c r="B57073" t="s">
        <v>6335</v>
      </c>
      <c r="C57073">
        <v>10956252</v>
      </c>
      <c r="D57073" t="s">
        <v>6336</v>
      </c>
      <c r="E57073" t="s">
        <v>6337</v>
      </c>
      <c r="F57073" t="s">
        <v>15</v>
      </c>
      <c r="G57073">
        <v>57198728944</v>
      </c>
      <c r="H57073" t="s">
        <v>500</v>
      </c>
      <c r="I57073" t="s">
        <v>274</v>
      </c>
      <c r="J57073" t="s">
        <v>1077</v>
      </c>
      <c r="K57073" t="s">
        <v>387</v>
      </c>
      <c r="L57073" t="s">
        <v>1808</v>
      </c>
    </row>
    <row r="57074" spans="1:12" x14ac:dyDescent="0.45">
      <c r="A57074">
        <v>31200019</v>
      </c>
      <c r="B57074" t="s">
        <v>26156</v>
      </c>
      <c r="C57074">
        <v>9221954</v>
      </c>
      <c r="D57074" t="s">
        <v>274</v>
      </c>
      <c r="E57074" t="s">
        <v>26157</v>
      </c>
      <c r="F57074" t="s">
        <v>1808</v>
      </c>
      <c r="G57074">
        <v>57198728944</v>
      </c>
      <c r="H57074" t="s">
        <v>500</v>
      </c>
      <c r="I57074" t="s">
        <v>274</v>
      </c>
      <c r="J57074" t="s">
        <v>1077</v>
      </c>
      <c r="K57074" t="s">
        <v>387</v>
      </c>
      <c r="L57074" t="s">
        <v>1808</v>
      </c>
    </row>
    <row r="57075" spans="1:12" x14ac:dyDescent="0.45">
      <c r="A57075">
        <v>31200019</v>
      </c>
      <c r="B57075" t="s">
        <v>12262</v>
      </c>
      <c r="C57075">
        <v>8151613</v>
      </c>
      <c r="D57075" t="s">
        <v>12269</v>
      </c>
      <c r="E57075" t="s">
        <v>12270</v>
      </c>
      <c r="F57075" t="s">
        <v>9422</v>
      </c>
      <c r="G57075">
        <v>57198728944</v>
      </c>
      <c r="H57075" t="s">
        <v>500</v>
      </c>
      <c r="I57075" t="s">
        <v>274</v>
      </c>
      <c r="J57075" t="s">
        <v>1077</v>
      </c>
      <c r="K57075" t="s">
        <v>387</v>
      </c>
      <c r="L57075" t="s">
        <v>1808</v>
      </c>
    </row>
    <row r="57076" spans="1:12" x14ac:dyDescent="0.45">
      <c r="A57076">
        <v>31200019</v>
      </c>
      <c r="B57076" t="s">
        <v>12262</v>
      </c>
      <c r="C57076">
        <v>6480673</v>
      </c>
      <c r="D57076" t="s">
        <v>348</v>
      </c>
      <c r="E57076" t="s">
        <v>12273</v>
      </c>
      <c r="F57076" t="s">
        <v>9422</v>
      </c>
      <c r="G57076">
        <v>57198728944</v>
      </c>
      <c r="H57076" t="s">
        <v>500</v>
      </c>
      <c r="I57076" t="s">
        <v>274</v>
      </c>
      <c r="J57076" t="s">
        <v>1077</v>
      </c>
      <c r="K57076" t="s">
        <v>387</v>
      </c>
      <c r="L57076" t="s">
        <v>1808</v>
      </c>
    </row>
    <row r="57077" spans="1:12" x14ac:dyDescent="0.45">
      <c r="A57077">
        <v>31200019</v>
      </c>
      <c r="B57077" t="s">
        <v>49398</v>
      </c>
      <c r="C57077">
        <v>1880072</v>
      </c>
      <c r="D57077" t="s">
        <v>49399</v>
      </c>
      <c r="E57077" t="s">
        <v>49400</v>
      </c>
      <c r="F57077" t="s">
        <v>1808</v>
      </c>
      <c r="G57077">
        <v>57198728944</v>
      </c>
      <c r="H57077" t="s">
        <v>500</v>
      </c>
      <c r="I57077" t="s">
        <v>274</v>
      </c>
      <c r="J57077" t="s">
        <v>1077</v>
      </c>
      <c r="K57077" t="s">
        <v>387</v>
      </c>
      <c r="L57077" t="s">
        <v>1808</v>
      </c>
    </row>
    <row r="57078" spans="1:12" x14ac:dyDescent="0.45">
      <c r="A57078">
        <v>31200019</v>
      </c>
      <c r="B57078" t="s">
        <v>12262</v>
      </c>
      <c r="C57078">
        <v>1861974</v>
      </c>
      <c r="D57078" t="s">
        <v>12271</v>
      </c>
      <c r="E57078" t="s">
        <v>12272</v>
      </c>
      <c r="F57078" t="s">
        <v>9422</v>
      </c>
      <c r="G57078">
        <v>57198728944</v>
      </c>
      <c r="H57078" t="s">
        <v>500</v>
      </c>
      <c r="I57078" t="s">
        <v>274</v>
      </c>
      <c r="J57078" t="s">
        <v>1077</v>
      </c>
      <c r="K57078" t="s">
        <v>387</v>
      </c>
      <c r="L57078" t="s">
        <v>1808</v>
      </c>
    </row>
    <row r="57079" spans="1:12" x14ac:dyDescent="0.45">
      <c r="A57079">
        <v>31200019</v>
      </c>
      <c r="B57079" t="s">
        <v>12262</v>
      </c>
      <c r="C57079">
        <v>1900251</v>
      </c>
      <c r="D57079" t="s">
        <v>12263</v>
      </c>
      <c r="E57079" t="s">
        <v>5613</v>
      </c>
      <c r="F57079" t="s">
        <v>9422</v>
      </c>
      <c r="G57079">
        <v>57198728944</v>
      </c>
      <c r="H57079" t="s">
        <v>500</v>
      </c>
      <c r="I57079" t="s">
        <v>274</v>
      </c>
      <c r="J57079" t="s">
        <v>1077</v>
      </c>
      <c r="K57079" t="s">
        <v>387</v>
      </c>
      <c r="L57079" t="s">
        <v>1808</v>
      </c>
    </row>
    <row r="57080" spans="1:12" x14ac:dyDescent="0.45">
      <c r="A57080">
        <v>31200019</v>
      </c>
      <c r="B57080" t="s">
        <v>12262</v>
      </c>
      <c r="C57080">
        <v>6224106</v>
      </c>
      <c r="D57080" t="s">
        <v>12267</v>
      </c>
      <c r="E57080" t="s">
        <v>12268</v>
      </c>
      <c r="F57080" t="s">
        <v>9422</v>
      </c>
      <c r="G57080">
        <v>57198728944</v>
      </c>
      <c r="H57080" t="s">
        <v>500</v>
      </c>
      <c r="I57080" t="s">
        <v>274</v>
      </c>
      <c r="J57080" t="s">
        <v>1077</v>
      </c>
      <c r="K57080" t="s">
        <v>387</v>
      </c>
      <c r="L57080" t="s">
        <v>1808</v>
      </c>
    </row>
    <row r="57081" spans="1:12" x14ac:dyDescent="0.45">
      <c r="A57081">
        <v>31200019</v>
      </c>
      <c r="B57081" t="s">
        <v>6335</v>
      </c>
      <c r="C57081">
        <v>10956252</v>
      </c>
      <c r="D57081" t="s">
        <v>6336</v>
      </c>
      <c r="E57081" t="s">
        <v>6337</v>
      </c>
      <c r="F57081" t="s">
        <v>15</v>
      </c>
      <c r="G57081">
        <v>57207193711</v>
      </c>
      <c r="H57081" t="s">
        <v>9227</v>
      </c>
      <c r="I57081" t="s">
        <v>9221</v>
      </c>
      <c r="J57081" t="s">
        <v>26158</v>
      </c>
      <c r="K57081" t="s">
        <v>205</v>
      </c>
      <c r="L57081" t="s">
        <v>1808</v>
      </c>
    </row>
    <row r="57082" spans="1:12" x14ac:dyDescent="0.45">
      <c r="A57082">
        <v>31200019</v>
      </c>
      <c r="B57082" t="s">
        <v>26156</v>
      </c>
      <c r="C57082">
        <v>9221954</v>
      </c>
      <c r="D57082" t="s">
        <v>274</v>
      </c>
      <c r="E57082" t="s">
        <v>26157</v>
      </c>
      <c r="F57082" t="s">
        <v>1808</v>
      </c>
      <c r="G57082">
        <v>57207193711</v>
      </c>
      <c r="H57082" t="s">
        <v>9227</v>
      </c>
      <c r="I57082" t="s">
        <v>9221</v>
      </c>
      <c r="J57082" t="s">
        <v>26158</v>
      </c>
      <c r="K57082" t="s">
        <v>205</v>
      </c>
      <c r="L57082" t="s">
        <v>1808</v>
      </c>
    </row>
    <row r="57083" spans="1:12" x14ac:dyDescent="0.45">
      <c r="A57083">
        <v>31200019</v>
      </c>
      <c r="B57083" t="s">
        <v>12262</v>
      </c>
      <c r="C57083">
        <v>8151613</v>
      </c>
      <c r="D57083" t="s">
        <v>12269</v>
      </c>
      <c r="E57083" t="s">
        <v>12270</v>
      </c>
      <c r="F57083" t="s">
        <v>9422</v>
      </c>
      <c r="G57083">
        <v>57207193711</v>
      </c>
      <c r="H57083" t="s">
        <v>9227</v>
      </c>
      <c r="I57083" t="s">
        <v>9221</v>
      </c>
      <c r="J57083" t="s">
        <v>26158</v>
      </c>
      <c r="K57083" t="s">
        <v>205</v>
      </c>
      <c r="L57083" t="s">
        <v>1808</v>
      </c>
    </row>
    <row r="57084" spans="1:12" x14ac:dyDescent="0.45">
      <c r="A57084">
        <v>31200019</v>
      </c>
      <c r="B57084" t="s">
        <v>12262</v>
      </c>
      <c r="C57084">
        <v>6480673</v>
      </c>
      <c r="D57084" t="s">
        <v>348</v>
      </c>
      <c r="E57084" t="s">
        <v>12273</v>
      </c>
      <c r="F57084" t="s">
        <v>9422</v>
      </c>
      <c r="G57084">
        <v>57207193711</v>
      </c>
      <c r="H57084" t="s">
        <v>9227</v>
      </c>
      <c r="I57084" t="s">
        <v>9221</v>
      </c>
      <c r="J57084" t="s">
        <v>26158</v>
      </c>
      <c r="K57084" t="s">
        <v>205</v>
      </c>
      <c r="L57084" t="s">
        <v>1808</v>
      </c>
    </row>
    <row r="57085" spans="1:12" x14ac:dyDescent="0.45">
      <c r="A57085">
        <v>31200019</v>
      </c>
      <c r="B57085" t="s">
        <v>49398</v>
      </c>
      <c r="C57085">
        <v>1880072</v>
      </c>
      <c r="D57085" t="s">
        <v>49399</v>
      </c>
      <c r="E57085" t="s">
        <v>49400</v>
      </c>
      <c r="F57085" t="s">
        <v>1808</v>
      </c>
      <c r="G57085">
        <v>57207193711</v>
      </c>
      <c r="H57085" t="s">
        <v>9227</v>
      </c>
      <c r="I57085" t="s">
        <v>9221</v>
      </c>
      <c r="J57085" t="s">
        <v>26158</v>
      </c>
      <c r="K57085" t="s">
        <v>205</v>
      </c>
      <c r="L57085" t="s">
        <v>1808</v>
      </c>
    </row>
    <row r="57086" spans="1:12" x14ac:dyDescent="0.45">
      <c r="A57086">
        <v>31200019</v>
      </c>
      <c r="B57086" t="s">
        <v>12262</v>
      </c>
      <c r="C57086">
        <v>1861974</v>
      </c>
      <c r="D57086" t="s">
        <v>12271</v>
      </c>
      <c r="E57086" t="s">
        <v>12272</v>
      </c>
      <c r="F57086" t="s">
        <v>9422</v>
      </c>
      <c r="G57086">
        <v>57207193711</v>
      </c>
      <c r="H57086" t="s">
        <v>9227</v>
      </c>
      <c r="I57086" t="s">
        <v>9221</v>
      </c>
      <c r="J57086" t="s">
        <v>26158</v>
      </c>
      <c r="K57086" t="s">
        <v>205</v>
      </c>
      <c r="L57086" t="s">
        <v>1808</v>
      </c>
    </row>
    <row r="57087" spans="1:12" x14ac:dyDescent="0.45">
      <c r="A57087">
        <v>31200019</v>
      </c>
      <c r="B57087" t="s">
        <v>12262</v>
      </c>
      <c r="C57087">
        <v>1900251</v>
      </c>
      <c r="D57087" t="s">
        <v>12263</v>
      </c>
      <c r="E57087" t="s">
        <v>5613</v>
      </c>
      <c r="F57087" t="s">
        <v>9422</v>
      </c>
      <c r="G57087">
        <v>57207193711</v>
      </c>
      <c r="H57087" t="s">
        <v>9227</v>
      </c>
      <c r="I57087" t="s">
        <v>9221</v>
      </c>
      <c r="J57087" t="s">
        <v>26158</v>
      </c>
      <c r="K57087" t="s">
        <v>205</v>
      </c>
      <c r="L57087" t="s">
        <v>1808</v>
      </c>
    </row>
    <row r="57088" spans="1:12" x14ac:dyDescent="0.45">
      <c r="A57088">
        <v>31200019</v>
      </c>
      <c r="B57088" t="s">
        <v>12262</v>
      </c>
      <c r="C57088">
        <v>6224106</v>
      </c>
      <c r="D57088" t="s">
        <v>12267</v>
      </c>
      <c r="E57088" t="s">
        <v>12268</v>
      </c>
      <c r="F57088" t="s">
        <v>9422</v>
      </c>
      <c r="G57088">
        <v>57207193711</v>
      </c>
      <c r="H57088" t="s">
        <v>9227</v>
      </c>
      <c r="I57088" t="s">
        <v>9221</v>
      </c>
      <c r="J57088" t="s">
        <v>26158</v>
      </c>
      <c r="K57088" t="s">
        <v>205</v>
      </c>
      <c r="L57088" t="s">
        <v>1808</v>
      </c>
    </row>
    <row r="57089" spans="1:12" x14ac:dyDescent="0.45">
      <c r="A57089">
        <v>31200019</v>
      </c>
      <c r="B57089" t="s">
        <v>6335</v>
      </c>
      <c r="C57089">
        <v>10956252</v>
      </c>
      <c r="D57089" t="s">
        <v>6336</v>
      </c>
      <c r="E57089" t="s">
        <v>6337</v>
      </c>
      <c r="F57089" t="s">
        <v>15</v>
      </c>
      <c r="G57089">
        <v>6602560476</v>
      </c>
      <c r="H57089" t="s">
        <v>49403</v>
      </c>
      <c r="I57089" t="s">
        <v>49404</v>
      </c>
      <c r="J57089" t="s">
        <v>49405</v>
      </c>
      <c r="K57089" t="s">
        <v>3379</v>
      </c>
      <c r="L57089" t="s">
        <v>1808</v>
      </c>
    </row>
    <row r="57090" spans="1:12" x14ac:dyDescent="0.45">
      <c r="A57090">
        <v>31200019</v>
      </c>
      <c r="B57090" t="s">
        <v>26156</v>
      </c>
      <c r="C57090">
        <v>9221954</v>
      </c>
      <c r="D57090" t="s">
        <v>274</v>
      </c>
      <c r="E57090" t="s">
        <v>26157</v>
      </c>
      <c r="F57090" t="s">
        <v>1808</v>
      </c>
      <c r="G57090">
        <v>6602560476</v>
      </c>
      <c r="H57090" t="s">
        <v>49403</v>
      </c>
      <c r="I57090" t="s">
        <v>49404</v>
      </c>
      <c r="J57090" t="s">
        <v>49405</v>
      </c>
      <c r="K57090" t="s">
        <v>3379</v>
      </c>
      <c r="L57090" t="s">
        <v>1808</v>
      </c>
    </row>
    <row r="57091" spans="1:12" x14ac:dyDescent="0.45">
      <c r="A57091">
        <v>31200019</v>
      </c>
      <c r="B57091" t="s">
        <v>12262</v>
      </c>
      <c r="C57091">
        <v>8151613</v>
      </c>
      <c r="D57091" t="s">
        <v>12269</v>
      </c>
      <c r="E57091" t="s">
        <v>12270</v>
      </c>
      <c r="F57091" t="s">
        <v>9422</v>
      </c>
      <c r="G57091">
        <v>6602560476</v>
      </c>
      <c r="H57091" t="s">
        <v>49403</v>
      </c>
      <c r="I57091" t="s">
        <v>49404</v>
      </c>
      <c r="J57091" t="s">
        <v>49405</v>
      </c>
      <c r="K57091" t="s">
        <v>3379</v>
      </c>
      <c r="L57091" t="s">
        <v>1808</v>
      </c>
    </row>
    <row r="57092" spans="1:12" x14ac:dyDescent="0.45">
      <c r="A57092">
        <v>31200019</v>
      </c>
      <c r="B57092" t="s">
        <v>12262</v>
      </c>
      <c r="C57092">
        <v>6480673</v>
      </c>
      <c r="D57092" t="s">
        <v>348</v>
      </c>
      <c r="E57092" t="s">
        <v>12273</v>
      </c>
      <c r="F57092" t="s">
        <v>9422</v>
      </c>
      <c r="G57092">
        <v>6602560476</v>
      </c>
      <c r="H57092" t="s">
        <v>49403</v>
      </c>
      <c r="I57092" t="s">
        <v>49404</v>
      </c>
      <c r="J57092" t="s">
        <v>49405</v>
      </c>
      <c r="K57092" t="s">
        <v>3379</v>
      </c>
      <c r="L57092" t="s">
        <v>1808</v>
      </c>
    </row>
    <row r="57093" spans="1:12" x14ac:dyDescent="0.45">
      <c r="A57093">
        <v>31200019</v>
      </c>
      <c r="B57093" t="s">
        <v>49398</v>
      </c>
      <c r="C57093">
        <v>1880072</v>
      </c>
      <c r="D57093" t="s">
        <v>49399</v>
      </c>
      <c r="E57093" t="s">
        <v>49400</v>
      </c>
      <c r="F57093" t="s">
        <v>1808</v>
      </c>
      <c r="G57093">
        <v>6602560476</v>
      </c>
      <c r="H57093" t="s">
        <v>49403</v>
      </c>
      <c r="I57093" t="s">
        <v>49404</v>
      </c>
      <c r="J57093" t="s">
        <v>49405</v>
      </c>
      <c r="K57093" t="s">
        <v>3379</v>
      </c>
      <c r="L57093" t="s">
        <v>1808</v>
      </c>
    </row>
    <row r="57094" spans="1:12" x14ac:dyDescent="0.45">
      <c r="A57094">
        <v>31200019</v>
      </c>
      <c r="B57094" t="s">
        <v>12262</v>
      </c>
      <c r="C57094">
        <v>1861974</v>
      </c>
      <c r="D57094" t="s">
        <v>12271</v>
      </c>
      <c r="E57094" t="s">
        <v>12272</v>
      </c>
      <c r="F57094" t="s">
        <v>9422</v>
      </c>
      <c r="G57094">
        <v>6602560476</v>
      </c>
      <c r="H57094" t="s">
        <v>49403</v>
      </c>
      <c r="I57094" t="s">
        <v>49404</v>
      </c>
      <c r="J57094" t="s">
        <v>49405</v>
      </c>
      <c r="K57094" t="s">
        <v>3379</v>
      </c>
      <c r="L57094" t="s">
        <v>1808</v>
      </c>
    </row>
    <row r="57095" spans="1:12" x14ac:dyDescent="0.45">
      <c r="A57095">
        <v>31200019</v>
      </c>
      <c r="B57095" t="s">
        <v>12262</v>
      </c>
      <c r="C57095">
        <v>1900251</v>
      </c>
      <c r="D57095" t="s">
        <v>12263</v>
      </c>
      <c r="E57095" t="s">
        <v>5613</v>
      </c>
      <c r="F57095" t="s">
        <v>9422</v>
      </c>
      <c r="G57095">
        <v>6602560476</v>
      </c>
      <c r="H57095" t="s">
        <v>49403</v>
      </c>
      <c r="I57095" t="s">
        <v>49404</v>
      </c>
      <c r="J57095" t="s">
        <v>49405</v>
      </c>
      <c r="K57095" t="s">
        <v>3379</v>
      </c>
      <c r="L57095" t="s">
        <v>1808</v>
      </c>
    </row>
    <row r="57096" spans="1:12" x14ac:dyDescent="0.45">
      <c r="A57096">
        <v>31200019</v>
      </c>
      <c r="B57096" t="s">
        <v>12262</v>
      </c>
      <c r="C57096">
        <v>6224106</v>
      </c>
      <c r="D57096" t="s">
        <v>12267</v>
      </c>
      <c r="E57096" t="s">
        <v>12268</v>
      </c>
      <c r="F57096" t="s">
        <v>9422</v>
      </c>
      <c r="G57096">
        <v>6602560476</v>
      </c>
      <c r="H57096" t="s">
        <v>49403</v>
      </c>
      <c r="I57096" t="s">
        <v>49404</v>
      </c>
      <c r="J57096" t="s">
        <v>49405</v>
      </c>
      <c r="K57096" t="s">
        <v>3379</v>
      </c>
      <c r="L57096" t="s">
        <v>1808</v>
      </c>
    </row>
    <row r="57097" spans="1:12" x14ac:dyDescent="0.45">
      <c r="A57097">
        <v>31200019</v>
      </c>
      <c r="B57097" t="s">
        <v>6335</v>
      </c>
      <c r="C57097">
        <v>10956252</v>
      </c>
      <c r="D57097" t="s">
        <v>6336</v>
      </c>
      <c r="E57097" t="s">
        <v>6337</v>
      </c>
      <c r="F57097" t="s">
        <v>15</v>
      </c>
      <c r="G57097">
        <v>6602560476</v>
      </c>
      <c r="H57097" t="s">
        <v>49403</v>
      </c>
      <c r="I57097" t="s">
        <v>49404</v>
      </c>
      <c r="J57097" t="s">
        <v>49405</v>
      </c>
      <c r="K57097" t="s">
        <v>3379</v>
      </c>
      <c r="L57097" t="s">
        <v>1808</v>
      </c>
    </row>
    <row r="57098" spans="1:12" x14ac:dyDescent="0.45">
      <c r="A57098">
        <v>31200019</v>
      </c>
      <c r="B57098" t="s">
        <v>26156</v>
      </c>
      <c r="C57098">
        <v>9221954</v>
      </c>
      <c r="D57098" t="s">
        <v>274</v>
      </c>
      <c r="E57098" t="s">
        <v>26157</v>
      </c>
      <c r="F57098" t="s">
        <v>1808</v>
      </c>
      <c r="G57098">
        <v>6602560476</v>
      </c>
      <c r="H57098" t="s">
        <v>49403</v>
      </c>
      <c r="I57098" t="s">
        <v>49404</v>
      </c>
      <c r="J57098" t="s">
        <v>49405</v>
      </c>
      <c r="K57098" t="s">
        <v>3379</v>
      </c>
      <c r="L57098" t="s">
        <v>1808</v>
      </c>
    </row>
    <row r="57099" spans="1:12" x14ac:dyDescent="0.45">
      <c r="A57099">
        <v>31200019</v>
      </c>
      <c r="B57099" t="s">
        <v>12262</v>
      </c>
      <c r="C57099">
        <v>8151613</v>
      </c>
      <c r="D57099" t="s">
        <v>12269</v>
      </c>
      <c r="E57099" t="s">
        <v>12270</v>
      </c>
      <c r="F57099" t="s">
        <v>9422</v>
      </c>
      <c r="G57099">
        <v>6602560476</v>
      </c>
      <c r="H57099" t="s">
        <v>49403</v>
      </c>
      <c r="I57099" t="s">
        <v>49404</v>
      </c>
      <c r="J57099" t="s">
        <v>49405</v>
      </c>
      <c r="K57099" t="s">
        <v>3379</v>
      </c>
      <c r="L57099" t="s">
        <v>1808</v>
      </c>
    </row>
    <row r="57100" spans="1:12" x14ac:dyDescent="0.45">
      <c r="A57100">
        <v>31200019</v>
      </c>
      <c r="B57100" t="s">
        <v>12262</v>
      </c>
      <c r="C57100">
        <v>6480673</v>
      </c>
      <c r="D57100" t="s">
        <v>348</v>
      </c>
      <c r="E57100" t="s">
        <v>12273</v>
      </c>
      <c r="F57100" t="s">
        <v>9422</v>
      </c>
      <c r="G57100">
        <v>6602560476</v>
      </c>
      <c r="H57100" t="s">
        <v>49403</v>
      </c>
      <c r="I57100" t="s">
        <v>49404</v>
      </c>
      <c r="J57100" t="s">
        <v>49405</v>
      </c>
      <c r="K57100" t="s">
        <v>3379</v>
      </c>
      <c r="L57100" t="s">
        <v>1808</v>
      </c>
    </row>
    <row r="57101" spans="1:12" x14ac:dyDescent="0.45">
      <c r="A57101">
        <v>31200019</v>
      </c>
      <c r="B57101" t="s">
        <v>49398</v>
      </c>
      <c r="C57101">
        <v>1880072</v>
      </c>
      <c r="D57101" t="s">
        <v>49399</v>
      </c>
      <c r="E57101" t="s">
        <v>49400</v>
      </c>
      <c r="F57101" t="s">
        <v>1808</v>
      </c>
      <c r="G57101">
        <v>6602560476</v>
      </c>
      <c r="H57101" t="s">
        <v>49403</v>
      </c>
      <c r="I57101" t="s">
        <v>49404</v>
      </c>
      <c r="J57101" t="s">
        <v>49405</v>
      </c>
      <c r="K57101" t="s">
        <v>3379</v>
      </c>
      <c r="L57101" t="s">
        <v>1808</v>
      </c>
    </row>
    <row r="57102" spans="1:12" x14ac:dyDescent="0.45">
      <c r="A57102">
        <v>31200019</v>
      </c>
      <c r="B57102" t="s">
        <v>12262</v>
      </c>
      <c r="C57102">
        <v>1861974</v>
      </c>
      <c r="D57102" t="s">
        <v>12271</v>
      </c>
      <c r="E57102" t="s">
        <v>12272</v>
      </c>
      <c r="F57102" t="s">
        <v>9422</v>
      </c>
      <c r="G57102">
        <v>6602560476</v>
      </c>
      <c r="H57102" t="s">
        <v>49403</v>
      </c>
      <c r="I57102" t="s">
        <v>49404</v>
      </c>
      <c r="J57102" t="s">
        <v>49405</v>
      </c>
      <c r="K57102" t="s">
        <v>3379</v>
      </c>
      <c r="L57102" t="s">
        <v>1808</v>
      </c>
    </row>
    <row r="57103" spans="1:12" x14ac:dyDescent="0.45">
      <c r="A57103">
        <v>31200019</v>
      </c>
      <c r="B57103" t="s">
        <v>12262</v>
      </c>
      <c r="C57103">
        <v>1900251</v>
      </c>
      <c r="D57103" t="s">
        <v>12263</v>
      </c>
      <c r="E57103" t="s">
        <v>5613</v>
      </c>
      <c r="F57103" t="s">
        <v>9422</v>
      </c>
      <c r="G57103">
        <v>6602560476</v>
      </c>
      <c r="H57103" t="s">
        <v>49403</v>
      </c>
      <c r="I57103" t="s">
        <v>49404</v>
      </c>
      <c r="J57103" t="s">
        <v>49405</v>
      </c>
      <c r="K57103" t="s">
        <v>3379</v>
      </c>
      <c r="L57103" t="s">
        <v>1808</v>
      </c>
    </row>
    <row r="57104" spans="1:12" x14ac:dyDescent="0.45">
      <c r="A57104">
        <v>31200019</v>
      </c>
      <c r="B57104" t="s">
        <v>12262</v>
      </c>
      <c r="C57104">
        <v>6224106</v>
      </c>
      <c r="D57104" t="s">
        <v>12267</v>
      </c>
      <c r="E57104" t="s">
        <v>12268</v>
      </c>
      <c r="F57104" t="s">
        <v>9422</v>
      </c>
      <c r="G57104">
        <v>6602560476</v>
      </c>
      <c r="H57104" t="s">
        <v>49403</v>
      </c>
      <c r="I57104" t="s">
        <v>49404</v>
      </c>
      <c r="J57104" t="s">
        <v>49405</v>
      </c>
      <c r="K57104" t="s">
        <v>3379</v>
      </c>
      <c r="L57104" t="s">
        <v>1808</v>
      </c>
    </row>
    <row r="57105" spans="1:12" x14ac:dyDescent="0.45">
      <c r="A57105">
        <v>31200019</v>
      </c>
      <c r="B57105" t="s">
        <v>6335</v>
      </c>
      <c r="C57105">
        <v>10956252</v>
      </c>
      <c r="D57105" t="s">
        <v>6336</v>
      </c>
      <c r="E57105" t="s">
        <v>6337</v>
      </c>
      <c r="F57105" t="s">
        <v>15</v>
      </c>
      <c r="G57105">
        <v>57198728944</v>
      </c>
      <c r="H57105" t="s">
        <v>500</v>
      </c>
      <c r="I57105" t="s">
        <v>274</v>
      </c>
      <c r="J57105" t="s">
        <v>1077</v>
      </c>
      <c r="K57105" t="s">
        <v>387</v>
      </c>
      <c r="L57105" t="s">
        <v>1808</v>
      </c>
    </row>
    <row r="57106" spans="1:12" x14ac:dyDescent="0.45">
      <c r="A57106">
        <v>31200019</v>
      </c>
      <c r="B57106" t="s">
        <v>26156</v>
      </c>
      <c r="C57106">
        <v>9221954</v>
      </c>
      <c r="D57106" t="s">
        <v>274</v>
      </c>
      <c r="E57106" t="s">
        <v>26157</v>
      </c>
      <c r="F57106" t="s">
        <v>1808</v>
      </c>
      <c r="G57106">
        <v>57198728944</v>
      </c>
      <c r="H57106" t="s">
        <v>500</v>
      </c>
      <c r="I57106" t="s">
        <v>274</v>
      </c>
      <c r="J57106" t="s">
        <v>1077</v>
      </c>
      <c r="K57106" t="s">
        <v>387</v>
      </c>
      <c r="L57106" t="s">
        <v>1808</v>
      </c>
    </row>
    <row r="57107" spans="1:12" x14ac:dyDescent="0.45">
      <c r="A57107">
        <v>31200019</v>
      </c>
      <c r="B57107" t="s">
        <v>12262</v>
      </c>
      <c r="C57107">
        <v>8151613</v>
      </c>
      <c r="D57107" t="s">
        <v>12269</v>
      </c>
      <c r="E57107" t="s">
        <v>12270</v>
      </c>
      <c r="F57107" t="s">
        <v>9422</v>
      </c>
      <c r="G57107">
        <v>57198728944</v>
      </c>
      <c r="H57107" t="s">
        <v>500</v>
      </c>
      <c r="I57107" t="s">
        <v>274</v>
      </c>
      <c r="J57107" t="s">
        <v>1077</v>
      </c>
      <c r="K57107" t="s">
        <v>387</v>
      </c>
      <c r="L57107" t="s">
        <v>1808</v>
      </c>
    </row>
    <row r="57108" spans="1:12" x14ac:dyDescent="0.45">
      <c r="A57108">
        <v>31200019</v>
      </c>
      <c r="B57108" t="s">
        <v>12262</v>
      </c>
      <c r="C57108">
        <v>6480673</v>
      </c>
      <c r="D57108" t="s">
        <v>348</v>
      </c>
      <c r="E57108" t="s">
        <v>12273</v>
      </c>
      <c r="F57108" t="s">
        <v>9422</v>
      </c>
      <c r="G57108">
        <v>57198728944</v>
      </c>
      <c r="H57108" t="s">
        <v>500</v>
      </c>
      <c r="I57108" t="s">
        <v>274</v>
      </c>
      <c r="J57108" t="s">
        <v>1077</v>
      </c>
      <c r="K57108" t="s">
        <v>387</v>
      </c>
      <c r="L57108" t="s">
        <v>1808</v>
      </c>
    </row>
    <row r="57109" spans="1:12" x14ac:dyDescent="0.45">
      <c r="A57109">
        <v>31200019</v>
      </c>
      <c r="B57109" t="s">
        <v>49398</v>
      </c>
      <c r="C57109">
        <v>1880072</v>
      </c>
      <c r="D57109" t="s">
        <v>49399</v>
      </c>
      <c r="E57109" t="s">
        <v>49400</v>
      </c>
      <c r="F57109" t="s">
        <v>1808</v>
      </c>
      <c r="G57109">
        <v>57198728944</v>
      </c>
      <c r="H57109" t="s">
        <v>500</v>
      </c>
      <c r="I57109" t="s">
        <v>274</v>
      </c>
      <c r="J57109" t="s">
        <v>1077</v>
      </c>
      <c r="K57109" t="s">
        <v>387</v>
      </c>
      <c r="L57109" t="s">
        <v>1808</v>
      </c>
    </row>
    <row r="57110" spans="1:12" x14ac:dyDescent="0.45">
      <c r="A57110">
        <v>31200019</v>
      </c>
      <c r="B57110" t="s">
        <v>12262</v>
      </c>
      <c r="C57110">
        <v>1861974</v>
      </c>
      <c r="D57110" t="s">
        <v>12271</v>
      </c>
      <c r="E57110" t="s">
        <v>12272</v>
      </c>
      <c r="F57110" t="s">
        <v>9422</v>
      </c>
      <c r="G57110">
        <v>57198728944</v>
      </c>
      <c r="H57110" t="s">
        <v>500</v>
      </c>
      <c r="I57110" t="s">
        <v>274</v>
      </c>
      <c r="J57110" t="s">
        <v>1077</v>
      </c>
      <c r="K57110" t="s">
        <v>387</v>
      </c>
      <c r="L57110" t="s">
        <v>1808</v>
      </c>
    </row>
    <row r="57111" spans="1:12" x14ac:dyDescent="0.45">
      <c r="A57111">
        <v>31200019</v>
      </c>
      <c r="B57111" t="s">
        <v>12262</v>
      </c>
      <c r="C57111">
        <v>1900251</v>
      </c>
      <c r="D57111" t="s">
        <v>12263</v>
      </c>
      <c r="E57111" t="s">
        <v>5613</v>
      </c>
      <c r="F57111" t="s">
        <v>9422</v>
      </c>
      <c r="G57111">
        <v>57198728944</v>
      </c>
      <c r="H57111" t="s">
        <v>500</v>
      </c>
      <c r="I57111" t="s">
        <v>274</v>
      </c>
      <c r="J57111" t="s">
        <v>1077</v>
      </c>
      <c r="K57111" t="s">
        <v>387</v>
      </c>
      <c r="L57111" t="s">
        <v>1808</v>
      </c>
    </row>
    <row r="57112" spans="1:12" x14ac:dyDescent="0.45">
      <c r="A57112">
        <v>31200019</v>
      </c>
      <c r="B57112" t="s">
        <v>12262</v>
      </c>
      <c r="C57112">
        <v>6224106</v>
      </c>
      <c r="D57112" t="s">
        <v>12267</v>
      </c>
      <c r="E57112" t="s">
        <v>12268</v>
      </c>
      <c r="F57112" t="s">
        <v>9422</v>
      </c>
      <c r="G57112">
        <v>57198728944</v>
      </c>
      <c r="H57112" t="s">
        <v>500</v>
      </c>
      <c r="I57112" t="s">
        <v>274</v>
      </c>
      <c r="J57112" t="s">
        <v>1077</v>
      </c>
      <c r="K57112" t="s">
        <v>387</v>
      </c>
      <c r="L57112" t="s">
        <v>1808</v>
      </c>
    </row>
    <row r="57113" spans="1:12" x14ac:dyDescent="0.45">
      <c r="A57113">
        <v>31200019</v>
      </c>
      <c r="B57113" t="s">
        <v>6335</v>
      </c>
      <c r="C57113">
        <v>10956252</v>
      </c>
      <c r="D57113" t="s">
        <v>6336</v>
      </c>
      <c r="E57113" t="s">
        <v>6337</v>
      </c>
      <c r="F57113" t="s">
        <v>15</v>
      </c>
      <c r="G57113">
        <v>7401726253</v>
      </c>
      <c r="H57113" t="s">
        <v>13054</v>
      </c>
      <c r="I57113" t="s">
        <v>1526</v>
      </c>
      <c r="J57113" t="s">
        <v>49397</v>
      </c>
      <c r="K57113" t="s">
        <v>3400</v>
      </c>
      <c r="L57113" t="s">
        <v>12266</v>
      </c>
    </row>
    <row r="57114" spans="1:12" x14ac:dyDescent="0.45">
      <c r="A57114">
        <v>31200019</v>
      </c>
      <c r="B57114" t="s">
        <v>26156</v>
      </c>
      <c r="C57114">
        <v>9221954</v>
      </c>
      <c r="D57114" t="s">
        <v>274</v>
      </c>
      <c r="E57114" t="s">
        <v>26157</v>
      </c>
      <c r="F57114" t="s">
        <v>1808</v>
      </c>
      <c r="G57114">
        <v>7401726253</v>
      </c>
      <c r="H57114" t="s">
        <v>13054</v>
      </c>
      <c r="I57114" t="s">
        <v>1526</v>
      </c>
      <c r="J57114" t="s">
        <v>49397</v>
      </c>
      <c r="K57114" t="s">
        <v>3400</v>
      </c>
      <c r="L57114" t="s">
        <v>12266</v>
      </c>
    </row>
    <row r="57115" spans="1:12" x14ac:dyDescent="0.45">
      <c r="A57115">
        <v>31200019</v>
      </c>
      <c r="B57115" t="s">
        <v>12262</v>
      </c>
      <c r="C57115">
        <v>8151613</v>
      </c>
      <c r="D57115" t="s">
        <v>12269</v>
      </c>
      <c r="E57115" t="s">
        <v>12270</v>
      </c>
      <c r="F57115" t="s">
        <v>9422</v>
      </c>
      <c r="G57115">
        <v>7401726253</v>
      </c>
      <c r="H57115" t="s">
        <v>13054</v>
      </c>
      <c r="I57115" t="s">
        <v>1526</v>
      </c>
      <c r="J57115" t="s">
        <v>49397</v>
      </c>
      <c r="K57115" t="s">
        <v>3400</v>
      </c>
      <c r="L57115" t="s">
        <v>12266</v>
      </c>
    </row>
    <row r="57116" spans="1:12" x14ac:dyDescent="0.45">
      <c r="A57116">
        <v>31200019</v>
      </c>
      <c r="B57116" t="s">
        <v>12262</v>
      </c>
      <c r="C57116">
        <v>6480673</v>
      </c>
      <c r="D57116" t="s">
        <v>348</v>
      </c>
      <c r="E57116" t="s">
        <v>12273</v>
      </c>
      <c r="F57116" t="s">
        <v>9422</v>
      </c>
      <c r="G57116">
        <v>7401726253</v>
      </c>
      <c r="H57116" t="s">
        <v>13054</v>
      </c>
      <c r="I57116" t="s">
        <v>1526</v>
      </c>
      <c r="J57116" t="s">
        <v>49397</v>
      </c>
      <c r="K57116" t="s">
        <v>3400</v>
      </c>
      <c r="L57116" t="s">
        <v>12266</v>
      </c>
    </row>
    <row r="57117" spans="1:12" x14ac:dyDescent="0.45">
      <c r="A57117">
        <v>31200019</v>
      </c>
      <c r="B57117" t="s">
        <v>49398</v>
      </c>
      <c r="C57117">
        <v>1880072</v>
      </c>
      <c r="D57117" t="s">
        <v>49399</v>
      </c>
      <c r="E57117" t="s">
        <v>49400</v>
      </c>
      <c r="F57117" t="s">
        <v>1808</v>
      </c>
      <c r="G57117">
        <v>7401726253</v>
      </c>
      <c r="H57117" t="s">
        <v>13054</v>
      </c>
      <c r="I57117" t="s">
        <v>1526</v>
      </c>
      <c r="J57117" t="s">
        <v>49397</v>
      </c>
      <c r="K57117" t="s">
        <v>3400</v>
      </c>
      <c r="L57117" t="s">
        <v>12266</v>
      </c>
    </row>
    <row r="57118" spans="1:12" x14ac:dyDescent="0.45">
      <c r="A57118">
        <v>31200019</v>
      </c>
      <c r="B57118" t="s">
        <v>12262</v>
      </c>
      <c r="C57118">
        <v>1861974</v>
      </c>
      <c r="D57118" t="s">
        <v>12271</v>
      </c>
      <c r="E57118" t="s">
        <v>12272</v>
      </c>
      <c r="F57118" t="s">
        <v>9422</v>
      </c>
      <c r="G57118">
        <v>7401726253</v>
      </c>
      <c r="H57118" t="s">
        <v>13054</v>
      </c>
      <c r="I57118" t="s">
        <v>1526</v>
      </c>
      <c r="J57118" t="s">
        <v>49397</v>
      </c>
      <c r="K57118" t="s">
        <v>3400</v>
      </c>
      <c r="L57118" t="s">
        <v>12266</v>
      </c>
    </row>
    <row r="57119" spans="1:12" x14ac:dyDescent="0.45">
      <c r="A57119">
        <v>31200019</v>
      </c>
      <c r="B57119" t="s">
        <v>12262</v>
      </c>
      <c r="C57119">
        <v>1900251</v>
      </c>
      <c r="D57119" t="s">
        <v>12263</v>
      </c>
      <c r="E57119" t="s">
        <v>5613</v>
      </c>
      <c r="F57119" t="s">
        <v>9422</v>
      </c>
      <c r="G57119">
        <v>7401726253</v>
      </c>
      <c r="H57119" t="s">
        <v>13054</v>
      </c>
      <c r="I57119" t="s">
        <v>1526</v>
      </c>
      <c r="J57119" t="s">
        <v>49397</v>
      </c>
      <c r="K57119" t="s">
        <v>3400</v>
      </c>
      <c r="L57119" t="s">
        <v>12266</v>
      </c>
    </row>
    <row r="57120" spans="1:12" x14ac:dyDescent="0.45">
      <c r="A57120">
        <v>31200019</v>
      </c>
      <c r="B57120" t="s">
        <v>12262</v>
      </c>
      <c r="C57120">
        <v>6224106</v>
      </c>
      <c r="D57120" t="s">
        <v>12267</v>
      </c>
      <c r="E57120" t="s">
        <v>12268</v>
      </c>
      <c r="F57120" t="s">
        <v>9422</v>
      </c>
      <c r="G57120">
        <v>7401726253</v>
      </c>
      <c r="H57120" t="s">
        <v>13054</v>
      </c>
      <c r="I57120" t="s">
        <v>1526</v>
      </c>
      <c r="J57120" t="s">
        <v>49397</v>
      </c>
      <c r="K57120" t="s">
        <v>3400</v>
      </c>
      <c r="L57120" t="s">
        <v>12266</v>
      </c>
    </row>
    <row r="57121" spans="1:12" x14ac:dyDescent="0.45">
      <c r="A57121">
        <v>31200019</v>
      </c>
      <c r="B57121" t="s">
        <v>6335</v>
      </c>
      <c r="C57121">
        <v>10956252</v>
      </c>
      <c r="D57121" t="s">
        <v>6336</v>
      </c>
      <c r="E57121" t="s">
        <v>6337</v>
      </c>
      <c r="F57121" t="s">
        <v>15</v>
      </c>
      <c r="G57121">
        <v>57198728944</v>
      </c>
      <c r="H57121" t="s">
        <v>500</v>
      </c>
      <c r="I57121" t="s">
        <v>274</v>
      </c>
      <c r="J57121" t="s">
        <v>1077</v>
      </c>
      <c r="K57121" t="s">
        <v>387</v>
      </c>
      <c r="L57121" t="s">
        <v>1808</v>
      </c>
    </row>
    <row r="57122" spans="1:12" x14ac:dyDescent="0.45">
      <c r="A57122">
        <v>31200019</v>
      </c>
      <c r="B57122" t="s">
        <v>26156</v>
      </c>
      <c r="C57122">
        <v>9221954</v>
      </c>
      <c r="D57122" t="s">
        <v>274</v>
      </c>
      <c r="E57122" t="s">
        <v>26157</v>
      </c>
      <c r="F57122" t="s">
        <v>1808</v>
      </c>
      <c r="G57122">
        <v>57198728944</v>
      </c>
      <c r="H57122" t="s">
        <v>500</v>
      </c>
      <c r="I57122" t="s">
        <v>274</v>
      </c>
      <c r="J57122" t="s">
        <v>1077</v>
      </c>
      <c r="K57122" t="s">
        <v>387</v>
      </c>
      <c r="L57122" t="s">
        <v>1808</v>
      </c>
    </row>
    <row r="57123" spans="1:12" x14ac:dyDescent="0.45">
      <c r="A57123">
        <v>31200019</v>
      </c>
      <c r="B57123" t="s">
        <v>12262</v>
      </c>
      <c r="C57123">
        <v>8151613</v>
      </c>
      <c r="D57123" t="s">
        <v>12269</v>
      </c>
      <c r="E57123" t="s">
        <v>12270</v>
      </c>
      <c r="F57123" t="s">
        <v>9422</v>
      </c>
      <c r="G57123">
        <v>57198728944</v>
      </c>
      <c r="H57123" t="s">
        <v>500</v>
      </c>
      <c r="I57123" t="s">
        <v>274</v>
      </c>
      <c r="J57123" t="s">
        <v>1077</v>
      </c>
      <c r="K57123" t="s">
        <v>387</v>
      </c>
      <c r="L57123" t="s">
        <v>1808</v>
      </c>
    </row>
    <row r="57124" spans="1:12" x14ac:dyDescent="0.45">
      <c r="A57124">
        <v>31200019</v>
      </c>
      <c r="B57124" t="s">
        <v>12262</v>
      </c>
      <c r="C57124">
        <v>6480673</v>
      </c>
      <c r="D57124" t="s">
        <v>348</v>
      </c>
      <c r="E57124" t="s">
        <v>12273</v>
      </c>
      <c r="F57124" t="s">
        <v>9422</v>
      </c>
      <c r="G57124">
        <v>57198728944</v>
      </c>
      <c r="H57124" t="s">
        <v>500</v>
      </c>
      <c r="I57124" t="s">
        <v>274</v>
      </c>
      <c r="J57124" t="s">
        <v>1077</v>
      </c>
      <c r="K57124" t="s">
        <v>387</v>
      </c>
      <c r="L57124" t="s">
        <v>1808</v>
      </c>
    </row>
    <row r="57125" spans="1:12" x14ac:dyDescent="0.45">
      <c r="A57125">
        <v>31200019</v>
      </c>
      <c r="B57125" t="s">
        <v>49398</v>
      </c>
      <c r="C57125">
        <v>1880072</v>
      </c>
      <c r="D57125" t="s">
        <v>49399</v>
      </c>
      <c r="E57125" t="s">
        <v>49400</v>
      </c>
      <c r="F57125" t="s">
        <v>1808</v>
      </c>
      <c r="G57125">
        <v>57198728944</v>
      </c>
      <c r="H57125" t="s">
        <v>500</v>
      </c>
      <c r="I57125" t="s">
        <v>274</v>
      </c>
      <c r="J57125" t="s">
        <v>1077</v>
      </c>
      <c r="K57125" t="s">
        <v>387</v>
      </c>
      <c r="L57125" t="s">
        <v>1808</v>
      </c>
    </row>
    <row r="57126" spans="1:12" x14ac:dyDescent="0.45">
      <c r="A57126">
        <v>31200019</v>
      </c>
      <c r="B57126" t="s">
        <v>12262</v>
      </c>
      <c r="C57126">
        <v>1861974</v>
      </c>
      <c r="D57126" t="s">
        <v>12271</v>
      </c>
      <c r="E57126" t="s">
        <v>12272</v>
      </c>
      <c r="F57126" t="s">
        <v>9422</v>
      </c>
      <c r="G57126">
        <v>57198728944</v>
      </c>
      <c r="H57126" t="s">
        <v>500</v>
      </c>
      <c r="I57126" t="s">
        <v>274</v>
      </c>
      <c r="J57126" t="s">
        <v>1077</v>
      </c>
      <c r="K57126" t="s">
        <v>387</v>
      </c>
      <c r="L57126" t="s">
        <v>1808</v>
      </c>
    </row>
    <row r="57127" spans="1:12" x14ac:dyDescent="0.45">
      <c r="A57127">
        <v>31200019</v>
      </c>
      <c r="B57127" t="s">
        <v>12262</v>
      </c>
      <c r="C57127">
        <v>1900251</v>
      </c>
      <c r="D57127" t="s">
        <v>12263</v>
      </c>
      <c r="E57127" t="s">
        <v>5613</v>
      </c>
      <c r="F57127" t="s">
        <v>9422</v>
      </c>
      <c r="G57127">
        <v>57198728944</v>
      </c>
      <c r="H57127" t="s">
        <v>500</v>
      </c>
      <c r="I57127" t="s">
        <v>274</v>
      </c>
      <c r="J57127" t="s">
        <v>1077</v>
      </c>
      <c r="K57127" t="s">
        <v>387</v>
      </c>
      <c r="L57127" t="s">
        <v>1808</v>
      </c>
    </row>
    <row r="57128" spans="1:12" x14ac:dyDescent="0.45">
      <c r="A57128">
        <v>31200019</v>
      </c>
      <c r="B57128" t="s">
        <v>12262</v>
      </c>
      <c r="C57128">
        <v>6224106</v>
      </c>
      <c r="D57128" t="s">
        <v>12267</v>
      </c>
      <c r="E57128" t="s">
        <v>12268</v>
      </c>
      <c r="F57128" t="s">
        <v>9422</v>
      </c>
      <c r="G57128">
        <v>57198728944</v>
      </c>
      <c r="H57128" t="s">
        <v>500</v>
      </c>
      <c r="I57128" t="s">
        <v>274</v>
      </c>
      <c r="J57128" t="s">
        <v>1077</v>
      </c>
      <c r="K57128" t="s">
        <v>387</v>
      </c>
      <c r="L57128" t="s">
        <v>1808</v>
      </c>
    </row>
    <row r="57129" spans="1:12" x14ac:dyDescent="0.45">
      <c r="A57129">
        <v>31200019</v>
      </c>
      <c r="B57129" t="s">
        <v>6335</v>
      </c>
      <c r="C57129">
        <v>10956252</v>
      </c>
      <c r="D57129" t="s">
        <v>6336</v>
      </c>
      <c r="E57129" t="s">
        <v>6337</v>
      </c>
      <c r="F57129" t="s">
        <v>15</v>
      </c>
      <c r="G57129">
        <v>57205974844</v>
      </c>
      <c r="H57129" t="s">
        <v>49401</v>
      </c>
      <c r="I57129" t="s">
        <v>10398</v>
      </c>
      <c r="J57129" t="s">
        <v>49402</v>
      </c>
      <c r="K57129" t="s">
        <v>1416</v>
      </c>
      <c r="L57129" t="s">
        <v>1808</v>
      </c>
    </row>
    <row r="57130" spans="1:12" x14ac:dyDescent="0.45">
      <c r="A57130">
        <v>31200019</v>
      </c>
      <c r="B57130" t="s">
        <v>26156</v>
      </c>
      <c r="C57130">
        <v>9221954</v>
      </c>
      <c r="D57130" t="s">
        <v>274</v>
      </c>
      <c r="E57130" t="s">
        <v>26157</v>
      </c>
      <c r="F57130" t="s">
        <v>1808</v>
      </c>
      <c r="G57130">
        <v>57205974844</v>
      </c>
      <c r="H57130" t="s">
        <v>49401</v>
      </c>
      <c r="I57130" t="s">
        <v>10398</v>
      </c>
      <c r="J57130" t="s">
        <v>49402</v>
      </c>
      <c r="K57130" t="s">
        <v>1416</v>
      </c>
      <c r="L57130" t="s">
        <v>1808</v>
      </c>
    </row>
    <row r="57131" spans="1:12" x14ac:dyDescent="0.45">
      <c r="A57131">
        <v>31200019</v>
      </c>
      <c r="B57131" t="s">
        <v>12262</v>
      </c>
      <c r="C57131">
        <v>8151613</v>
      </c>
      <c r="D57131" t="s">
        <v>12269</v>
      </c>
      <c r="E57131" t="s">
        <v>12270</v>
      </c>
      <c r="F57131" t="s">
        <v>9422</v>
      </c>
      <c r="G57131">
        <v>57205974844</v>
      </c>
      <c r="H57131" t="s">
        <v>49401</v>
      </c>
      <c r="I57131" t="s">
        <v>10398</v>
      </c>
      <c r="J57131" t="s">
        <v>49402</v>
      </c>
      <c r="K57131" t="s">
        <v>1416</v>
      </c>
      <c r="L57131" t="s">
        <v>1808</v>
      </c>
    </row>
    <row r="57132" spans="1:12" x14ac:dyDescent="0.45">
      <c r="A57132">
        <v>31200019</v>
      </c>
      <c r="B57132" t="s">
        <v>12262</v>
      </c>
      <c r="C57132">
        <v>6480673</v>
      </c>
      <c r="D57132" t="s">
        <v>348</v>
      </c>
      <c r="E57132" t="s">
        <v>12273</v>
      </c>
      <c r="F57132" t="s">
        <v>9422</v>
      </c>
      <c r="G57132">
        <v>57205974844</v>
      </c>
      <c r="H57132" t="s">
        <v>49401</v>
      </c>
      <c r="I57132" t="s">
        <v>10398</v>
      </c>
      <c r="J57132" t="s">
        <v>49402</v>
      </c>
      <c r="K57132" t="s">
        <v>1416</v>
      </c>
      <c r="L57132" t="s">
        <v>1808</v>
      </c>
    </row>
    <row r="57133" spans="1:12" x14ac:dyDescent="0.45">
      <c r="A57133">
        <v>31200019</v>
      </c>
      <c r="B57133" t="s">
        <v>49398</v>
      </c>
      <c r="C57133">
        <v>1880072</v>
      </c>
      <c r="D57133" t="s">
        <v>49399</v>
      </c>
      <c r="E57133" t="s">
        <v>49400</v>
      </c>
      <c r="F57133" t="s">
        <v>1808</v>
      </c>
      <c r="G57133">
        <v>57205974844</v>
      </c>
      <c r="H57133" t="s">
        <v>49401</v>
      </c>
      <c r="I57133" t="s">
        <v>10398</v>
      </c>
      <c r="J57133" t="s">
        <v>49402</v>
      </c>
      <c r="K57133" t="s">
        <v>1416</v>
      </c>
      <c r="L57133" t="s">
        <v>1808</v>
      </c>
    </row>
    <row r="57134" spans="1:12" x14ac:dyDescent="0.45">
      <c r="A57134">
        <v>31200019</v>
      </c>
      <c r="B57134" t="s">
        <v>12262</v>
      </c>
      <c r="C57134">
        <v>1861974</v>
      </c>
      <c r="D57134" t="s">
        <v>12271</v>
      </c>
      <c r="E57134" t="s">
        <v>12272</v>
      </c>
      <c r="F57134" t="s">
        <v>9422</v>
      </c>
      <c r="G57134">
        <v>57205974844</v>
      </c>
      <c r="H57134" t="s">
        <v>49401</v>
      </c>
      <c r="I57134" t="s">
        <v>10398</v>
      </c>
      <c r="J57134" t="s">
        <v>49402</v>
      </c>
      <c r="K57134" t="s">
        <v>1416</v>
      </c>
      <c r="L57134" t="s">
        <v>1808</v>
      </c>
    </row>
    <row r="57135" spans="1:12" x14ac:dyDescent="0.45">
      <c r="A57135">
        <v>31200019</v>
      </c>
      <c r="B57135" t="s">
        <v>12262</v>
      </c>
      <c r="C57135">
        <v>1900251</v>
      </c>
      <c r="D57135" t="s">
        <v>12263</v>
      </c>
      <c r="E57135" t="s">
        <v>5613</v>
      </c>
      <c r="F57135" t="s">
        <v>9422</v>
      </c>
      <c r="G57135">
        <v>57205974844</v>
      </c>
      <c r="H57135" t="s">
        <v>49401</v>
      </c>
      <c r="I57135" t="s">
        <v>10398</v>
      </c>
      <c r="J57135" t="s">
        <v>49402</v>
      </c>
      <c r="K57135" t="s">
        <v>1416</v>
      </c>
      <c r="L57135" t="s">
        <v>1808</v>
      </c>
    </row>
    <row r="57136" spans="1:12" x14ac:dyDescent="0.45">
      <c r="A57136">
        <v>31200019</v>
      </c>
      <c r="B57136" t="s">
        <v>12262</v>
      </c>
      <c r="C57136">
        <v>6224106</v>
      </c>
      <c r="D57136" t="s">
        <v>12267</v>
      </c>
      <c r="E57136" t="s">
        <v>12268</v>
      </c>
      <c r="F57136" t="s">
        <v>9422</v>
      </c>
      <c r="G57136">
        <v>57205974844</v>
      </c>
      <c r="H57136" t="s">
        <v>49401</v>
      </c>
      <c r="I57136" t="s">
        <v>10398</v>
      </c>
      <c r="J57136" t="s">
        <v>49402</v>
      </c>
      <c r="K57136" t="s">
        <v>1416</v>
      </c>
      <c r="L57136" t="s">
        <v>1808</v>
      </c>
    </row>
    <row r="57137" spans="1:12" x14ac:dyDescent="0.45">
      <c r="A57137">
        <v>31200019</v>
      </c>
      <c r="B57137" t="s">
        <v>6335</v>
      </c>
      <c r="C57137">
        <v>10956252</v>
      </c>
      <c r="D57137" t="s">
        <v>6336</v>
      </c>
      <c r="E57137" t="s">
        <v>6337</v>
      </c>
      <c r="F57137" t="s">
        <v>15</v>
      </c>
      <c r="G57137">
        <v>56323857100</v>
      </c>
      <c r="H57137" t="s">
        <v>2542</v>
      </c>
      <c r="I57137" t="s">
        <v>2529</v>
      </c>
      <c r="J57137" t="s">
        <v>1788</v>
      </c>
      <c r="K57137" t="s">
        <v>205</v>
      </c>
      <c r="L57137" t="s">
        <v>1808</v>
      </c>
    </row>
    <row r="57138" spans="1:12" x14ac:dyDescent="0.45">
      <c r="A57138">
        <v>31200019</v>
      </c>
      <c r="B57138" t="s">
        <v>26156</v>
      </c>
      <c r="C57138">
        <v>9221954</v>
      </c>
      <c r="D57138" t="s">
        <v>274</v>
      </c>
      <c r="E57138" t="s">
        <v>26157</v>
      </c>
      <c r="F57138" t="s">
        <v>1808</v>
      </c>
      <c r="G57138">
        <v>56323857100</v>
      </c>
      <c r="H57138" t="s">
        <v>2542</v>
      </c>
      <c r="I57138" t="s">
        <v>2529</v>
      </c>
      <c r="J57138" t="s">
        <v>1788</v>
      </c>
      <c r="K57138" t="s">
        <v>205</v>
      </c>
      <c r="L57138" t="s">
        <v>1808</v>
      </c>
    </row>
    <row r="57139" spans="1:12" x14ac:dyDescent="0.45">
      <c r="A57139">
        <v>31200019</v>
      </c>
      <c r="B57139" t="s">
        <v>12262</v>
      </c>
      <c r="C57139">
        <v>8151613</v>
      </c>
      <c r="D57139" t="s">
        <v>12269</v>
      </c>
      <c r="E57139" t="s">
        <v>12270</v>
      </c>
      <c r="F57139" t="s">
        <v>9422</v>
      </c>
      <c r="G57139">
        <v>56323857100</v>
      </c>
      <c r="H57139" t="s">
        <v>2542</v>
      </c>
      <c r="I57139" t="s">
        <v>2529</v>
      </c>
      <c r="J57139" t="s">
        <v>1788</v>
      </c>
      <c r="K57139" t="s">
        <v>205</v>
      </c>
      <c r="L57139" t="s">
        <v>1808</v>
      </c>
    </row>
    <row r="57140" spans="1:12" x14ac:dyDescent="0.45">
      <c r="A57140">
        <v>31200019</v>
      </c>
      <c r="B57140" t="s">
        <v>12262</v>
      </c>
      <c r="C57140">
        <v>6480673</v>
      </c>
      <c r="D57140" t="s">
        <v>348</v>
      </c>
      <c r="E57140" t="s">
        <v>12273</v>
      </c>
      <c r="F57140" t="s">
        <v>9422</v>
      </c>
      <c r="G57140">
        <v>56323857100</v>
      </c>
      <c r="H57140" t="s">
        <v>2542</v>
      </c>
      <c r="I57140" t="s">
        <v>2529</v>
      </c>
      <c r="J57140" t="s">
        <v>1788</v>
      </c>
      <c r="K57140" t="s">
        <v>205</v>
      </c>
      <c r="L57140" t="s">
        <v>1808</v>
      </c>
    </row>
    <row r="57141" spans="1:12" x14ac:dyDescent="0.45">
      <c r="A57141">
        <v>31200019</v>
      </c>
      <c r="B57141" t="s">
        <v>49398</v>
      </c>
      <c r="C57141">
        <v>1880072</v>
      </c>
      <c r="D57141" t="s">
        <v>49399</v>
      </c>
      <c r="E57141" t="s">
        <v>49400</v>
      </c>
      <c r="F57141" t="s">
        <v>1808</v>
      </c>
      <c r="G57141">
        <v>56323857100</v>
      </c>
      <c r="H57141" t="s">
        <v>2542</v>
      </c>
      <c r="I57141" t="s">
        <v>2529</v>
      </c>
      <c r="J57141" t="s">
        <v>1788</v>
      </c>
      <c r="K57141" t="s">
        <v>205</v>
      </c>
      <c r="L57141" t="s">
        <v>1808</v>
      </c>
    </row>
    <row r="57142" spans="1:12" x14ac:dyDescent="0.45">
      <c r="A57142">
        <v>31200019</v>
      </c>
      <c r="B57142" t="s">
        <v>12262</v>
      </c>
      <c r="C57142">
        <v>1861974</v>
      </c>
      <c r="D57142" t="s">
        <v>12271</v>
      </c>
      <c r="E57142" t="s">
        <v>12272</v>
      </c>
      <c r="F57142" t="s">
        <v>9422</v>
      </c>
      <c r="G57142">
        <v>56323857100</v>
      </c>
      <c r="H57142" t="s">
        <v>2542</v>
      </c>
      <c r="I57142" t="s">
        <v>2529</v>
      </c>
      <c r="J57142" t="s">
        <v>1788</v>
      </c>
      <c r="K57142" t="s">
        <v>205</v>
      </c>
      <c r="L57142" t="s">
        <v>1808</v>
      </c>
    </row>
    <row r="57143" spans="1:12" x14ac:dyDescent="0.45">
      <c r="A57143">
        <v>31200019</v>
      </c>
      <c r="B57143" t="s">
        <v>12262</v>
      </c>
      <c r="C57143">
        <v>1900251</v>
      </c>
      <c r="D57143" t="s">
        <v>12263</v>
      </c>
      <c r="E57143" t="s">
        <v>5613</v>
      </c>
      <c r="F57143" t="s">
        <v>9422</v>
      </c>
      <c r="G57143">
        <v>56323857100</v>
      </c>
      <c r="H57143" t="s">
        <v>2542</v>
      </c>
      <c r="I57143" t="s">
        <v>2529</v>
      </c>
      <c r="J57143" t="s">
        <v>1788</v>
      </c>
      <c r="K57143" t="s">
        <v>205</v>
      </c>
      <c r="L57143" t="s">
        <v>1808</v>
      </c>
    </row>
    <row r="57144" spans="1:12" x14ac:dyDescent="0.45">
      <c r="A57144">
        <v>31200019</v>
      </c>
      <c r="B57144" t="s">
        <v>12262</v>
      </c>
      <c r="C57144">
        <v>6224106</v>
      </c>
      <c r="D57144" t="s">
        <v>12267</v>
      </c>
      <c r="E57144" t="s">
        <v>12268</v>
      </c>
      <c r="F57144" t="s">
        <v>9422</v>
      </c>
      <c r="G57144">
        <v>56323857100</v>
      </c>
      <c r="H57144" t="s">
        <v>2542</v>
      </c>
      <c r="I57144" t="s">
        <v>2529</v>
      </c>
      <c r="J57144" t="s">
        <v>1788</v>
      </c>
      <c r="K57144" t="s">
        <v>205</v>
      </c>
      <c r="L57144" t="s">
        <v>1808</v>
      </c>
    </row>
    <row r="57145" spans="1:12" x14ac:dyDescent="0.45">
      <c r="A57145">
        <v>31200019</v>
      </c>
      <c r="B57145" t="s">
        <v>6335</v>
      </c>
      <c r="C57145">
        <v>10956252</v>
      </c>
      <c r="D57145" t="s">
        <v>6336</v>
      </c>
      <c r="E57145" t="s">
        <v>6337</v>
      </c>
      <c r="F57145" t="s">
        <v>15</v>
      </c>
      <c r="G57145">
        <v>57205974844</v>
      </c>
      <c r="H57145" t="s">
        <v>49401</v>
      </c>
      <c r="I57145" t="s">
        <v>10398</v>
      </c>
      <c r="J57145" t="s">
        <v>49402</v>
      </c>
      <c r="K57145" t="s">
        <v>1416</v>
      </c>
      <c r="L57145" t="s">
        <v>1808</v>
      </c>
    </row>
    <row r="57146" spans="1:12" x14ac:dyDescent="0.45">
      <c r="A57146">
        <v>31200019</v>
      </c>
      <c r="B57146" t="s">
        <v>26156</v>
      </c>
      <c r="C57146">
        <v>9221954</v>
      </c>
      <c r="D57146" t="s">
        <v>274</v>
      </c>
      <c r="E57146" t="s">
        <v>26157</v>
      </c>
      <c r="F57146" t="s">
        <v>1808</v>
      </c>
      <c r="G57146">
        <v>57205974844</v>
      </c>
      <c r="H57146" t="s">
        <v>49401</v>
      </c>
      <c r="I57146" t="s">
        <v>10398</v>
      </c>
      <c r="J57146" t="s">
        <v>49402</v>
      </c>
      <c r="K57146" t="s">
        <v>1416</v>
      </c>
      <c r="L57146" t="s">
        <v>1808</v>
      </c>
    </row>
    <row r="57147" spans="1:12" x14ac:dyDescent="0.45">
      <c r="A57147">
        <v>31200019</v>
      </c>
      <c r="B57147" t="s">
        <v>12262</v>
      </c>
      <c r="C57147">
        <v>8151613</v>
      </c>
      <c r="D57147" t="s">
        <v>12269</v>
      </c>
      <c r="E57147" t="s">
        <v>12270</v>
      </c>
      <c r="F57147" t="s">
        <v>9422</v>
      </c>
      <c r="G57147">
        <v>57205974844</v>
      </c>
      <c r="H57147" t="s">
        <v>49401</v>
      </c>
      <c r="I57147" t="s">
        <v>10398</v>
      </c>
      <c r="J57147" t="s">
        <v>49402</v>
      </c>
      <c r="K57147" t="s">
        <v>1416</v>
      </c>
      <c r="L57147" t="s">
        <v>1808</v>
      </c>
    </row>
    <row r="57148" spans="1:12" x14ac:dyDescent="0.45">
      <c r="A57148">
        <v>31200019</v>
      </c>
      <c r="B57148" t="s">
        <v>12262</v>
      </c>
      <c r="C57148">
        <v>6480673</v>
      </c>
      <c r="D57148" t="s">
        <v>348</v>
      </c>
      <c r="E57148" t="s">
        <v>12273</v>
      </c>
      <c r="F57148" t="s">
        <v>9422</v>
      </c>
      <c r="G57148">
        <v>57205974844</v>
      </c>
      <c r="H57148" t="s">
        <v>49401</v>
      </c>
      <c r="I57148" t="s">
        <v>10398</v>
      </c>
      <c r="J57148" t="s">
        <v>49402</v>
      </c>
      <c r="K57148" t="s">
        <v>1416</v>
      </c>
      <c r="L57148" t="s">
        <v>1808</v>
      </c>
    </row>
    <row r="57149" spans="1:12" x14ac:dyDescent="0.45">
      <c r="A57149">
        <v>31200019</v>
      </c>
      <c r="B57149" t="s">
        <v>49398</v>
      </c>
      <c r="C57149">
        <v>1880072</v>
      </c>
      <c r="D57149" t="s">
        <v>49399</v>
      </c>
      <c r="E57149" t="s">
        <v>49400</v>
      </c>
      <c r="F57149" t="s">
        <v>1808</v>
      </c>
      <c r="G57149">
        <v>57205974844</v>
      </c>
      <c r="H57149" t="s">
        <v>49401</v>
      </c>
      <c r="I57149" t="s">
        <v>10398</v>
      </c>
      <c r="J57149" t="s">
        <v>49402</v>
      </c>
      <c r="K57149" t="s">
        <v>1416</v>
      </c>
      <c r="L57149" t="s">
        <v>1808</v>
      </c>
    </row>
    <row r="57150" spans="1:12" x14ac:dyDescent="0.45">
      <c r="A57150">
        <v>31200019</v>
      </c>
      <c r="B57150" t="s">
        <v>12262</v>
      </c>
      <c r="C57150">
        <v>1861974</v>
      </c>
      <c r="D57150" t="s">
        <v>12271</v>
      </c>
      <c r="E57150" t="s">
        <v>12272</v>
      </c>
      <c r="F57150" t="s">
        <v>9422</v>
      </c>
      <c r="G57150">
        <v>57205974844</v>
      </c>
      <c r="H57150" t="s">
        <v>49401</v>
      </c>
      <c r="I57150" t="s">
        <v>10398</v>
      </c>
      <c r="J57150" t="s">
        <v>49402</v>
      </c>
      <c r="K57150" t="s">
        <v>1416</v>
      </c>
      <c r="L57150" t="s">
        <v>1808</v>
      </c>
    </row>
    <row r="57151" spans="1:12" x14ac:dyDescent="0.45">
      <c r="A57151">
        <v>31200019</v>
      </c>
      <c r="B57151" t="s">
        <v>12262</v>
      </c>
      <c r="C57151">
        <v>1900251</v>
      </c>
      <c r="D57151" t="s">
        <v>12263</v>
      </c>
      <c r="E57151" t="s">
        <v>5613</v>
      </c>
      <c r="F57151" t="s">
        <v>9422</v>
      </c>
      <c r="G57151">
        <v>57205974844</v>
      </c>
      <c r="H57151" t="s">
        <v>49401</v>
      </c>
      <c r="I57151" t="s">
        <v>10398</v>
      </c>
      <c r="J57151" t="s">
        <v>49402</v>
      </c>
      <c r="K57151" t="s">
        <v>1416</v>
      </c>
      <c r="L57151" t="s">
        <v>1808</v>
      </c>
    </row>
    <row r="57152" spans="1:12" x14ac:dyDescent="0.45">
      <c r="A57152">
        <v>31200019</v>
      </c>
      <c r="B57152" t="s">
        <v>12262</v>
      </c>
      <c r="C57152">
        <v>6224106</v>
      </c>
      <c r="D57152" t="s">
        <v>12267</v>
      </c>
      <c r="E57152" t="s">
        <v>12268</v>
      </c>
      <c r="F57152" t="s">
        <v>9422</v>
      </c>
      <c r="G57152">
        <v>57205974844</v>
      </c>
      <c r="H57152" t="s">
        <v>49401</v>
      </c>
      <c r="I57152" t="s">
        <v>10398</v>
      </c>
      <c r="J57152" t="s">
        <v>49402</v>
      </c>
      <c r="K57152" t="s">
        <v>1416</v>
      </c>
      <c r="L57152" t="s">
        <v>1808</v>
      </c>
    </row>
    <row r="57153" spans="1:12" x14ac:dyDescent="0.45">
      <c r="A57153">
        <v>31200019</v>
      </c>
      <c r="B57153" t="s">
        <v>6335</v>
      </c>
      <c r="C57153">
        <v>10956252</v>
      </c>
      <c r="D57153" t="s">
        <v>6336</v>
      </c>
      <c r="E57153" t="s">
        <v>6337</v>
      </c>
      <c r="F57153" t="s">
        <v>15</v>
      </c>
      <c r="G57153">
        <v>7401726253</v>
      </c>
      <c r="H57153" t="s">
        <v>13054</v>
      </c>
      <c r="I57153" t="s">
        <v>1526</v>
      </c>
      <c r="J57153" t="s">
        <v>49397</v>
      </c>
      <c r="K57153" t="s">
        <v>3400</v>
      </c>
      <c r="L57153" t="s">
        <v>12266</v>
      </c>
    </row>
    <row r="57154" spans="1:12" x14ac:dyDescent="0.45">
      <c r="A57154">
        <v>31200019</v>
      </c>
      <c r="B57154" t="s">
        <v>26156</v>
      </c>
      <c r="C57154">
        <v>9221954</v>
      </c>
      <c r="D57154" t="s">
        <v>274</v>
      </c>
      <c r="E57154" t="s">
        <v>26157</v>
      </c>
      <c r="F57154" t="s">
        <v>1808</v>
      </c>
      <c r="G57154">
        <v>7401726253</v>
      </c>
      <c r="H57154" t="s">
        <v>13054</v>
      </c>
      <c r="I57154" t="s">
        <v>1526</v>
      </c>
      <c r="J57154" t="s">
        <v>49397</v>
      </c>
      <c r="K57154" t="s">
        <v>3400</v>
      </c>
      <c r="L57154" t="s">
        <v>12266</v>
      </c>
    </row>
    <row r="57155" spans="1:12" x14ac:dyDescent="0.45">
      <c r="A57155">
        <v>31200019</v>
      </c>
      <c r="B57155" t="s">
        <v>12262</v>
      </c>
      <c r="C57155">
        <v>8151613</v>
      </c>
      <c r="D57155" t="s">
        <v>12269</v>
      </c>
      <c r="E57155" t="s">
        <v>12270</v>
      </c>
      <c r="F57155" t="s">
        <v>9422</v>
      </c>
      <c r="G57155">
        <v>7401726253</v>
      </c>
      <c r="H57155" t="s">
        <v>13054</v>
      </c>
      <c r="I57155" t="s">
        <v>1526</v>
      </c>
      <c r="J57155" t="s">
        <v>49397</v>
      </c>
      <c r="K57155" t="s">
        <v>3400</v>
      </c>
      <c r="L57155" t="s">
        <v>12266</v>
      </c>
    </row>
    <row r="57156" spans="1:12" x14ac:dyDescent="0.45">
      <c r="A57156">
        <v>31200019</v>
      </c>
      <c r="B57156" t="s">
        <v>12262</v>
      </c>
      <c r="C57156">
        <v>6480673</v>
      </c>
      <c r="D57156" t="s">
        <v>348</v>
      </c>
      <c r="E57156" t="s">
        <v>12273</v>
      </c>
      <c r="F57156" t="s">
        <v>9422</v>
      </c>
      <c r="G57156">
        <v>7401726253</v>
      </c>
      <c r="H57156" t="s">
        <v>13054</v>
      </c>
      <c r="I57156" t="s">
        <v>1526</v>
      </c>
      <c r="J57156" t="s">
        <v>49397</v>
      </c>
      <c r="K57156" t="s">
        <v>3400</v>
      </c>
      <c r="L57156" t="s">
        <v>12266</v>
      </c>
    </row>
    <row r="57157" spans="1:12" x14ac:dyDescent="0.45">
      <c r="A57157">
        <v>31200019</v>
      </c>
      <c r="B57157" t="s">
        <v>49398</v>
      </c>
      <c r="C57157">
        <v>1880072</v>
      </c>
      <c r="D57157" t="s">
        <v>49399</v>
      </c>
      <c r="E57157" t="s">
        <v>49400</v>
      </c>
      <c r="F57157" t="s">
        <v>1808</v>
      </c>
      <c r="G57157">
        <v>7401726253</v>
      </c>
      <c r="H57157" t="s">
        <v>13054</v>
      </c>
      <c r="I57157" t="s">
        <v>1526</v>
      </c>
      <c r="J57157" t="s">
        <v>49397</v>
      </c>
      <c r="K57157" t="s">
        <v>3400</v>
      </c>
      <c r="L57157" t="s">
        <v>12266</v>
      </c>
    </row>
    <row r="57158" spans="1:12" x14ac:dyDescent="0.45">
      <c r="A57158">
        <v>31200019</v>
      </c>
      <c r="B57158" t="s">
        <v>12262</v>
      </c>
      <c r="C57158">
        <v>1861974</v>
      </c>
      <c r="D57158" t="s">
        <v>12271</v>
      </c>
      <c r="E57158" t="s">
        <v>12272</v>
      </c>
      <c r="F57158" t="s">
        <v>9422</v>
      </c>
      <c r="G57158">
        <v>7401726253</v>
      </c>
      <c r="H57158" t="s">
        <v>13054</v>
      </c>
      <c r="I57158" t="s">
        <v>1526</v>
      </c>
      <c r="J57158" t="s">
        <v>49397</v>
      </c>
      <c r="K57158" t="s">
        <v>3400</v>
      </c>
      <c r="L57158" t="s">
        <v>12266</v>
      </c>
    </row>
    <row r="57159" spans="1:12" x14ac:dyDescent="0.45">
      <c r="A57159">
        <v>31200019</v>
      </c>
      <c r="B57159" t="s">
        <v>12262</v>
      </c>
      <c r="C57159">
        <v>1900251</v>
      </c>
      <c r="D57159" t="s">
        <v>12263</v>
      </c>
      <c r="E57159" t="s">
        <v>5613</v>
      </c>
      <c r="F57159" t="s">
        <v>9422</v>
      </c>
      <c r="G57159">
        <v>7401726253</v>
      </c>
      <c r="H57159" t="s">
        <v>13054</v>
      </c>
      <c r="I57159" t="s">
        <v>1526</v>
      </c>
      <c r="J57159" t="s">
        <v>49397</v>
      </c>
      <c r="K57159" t="s">
        <v>3400</v>
      </c>
      <c r="L57159" t="s">
        <v>12266</v>
      </c>
    </row>
    <row r="57160" spans="1:12" x14ac:dyDescent="0.45">
      <c r="A57160">
        <v>31200019</v>
      </c>
      <c r="B57160" t="s">
        <v>12262</v>
      </c>
      <c r="C57160">
        <v>6224106</v>
      </c>
      <c r="D57160" t="s">
        <v>12267</v>
      </c>
      <c r="E57160" t="s">
        <v>12268</v>
      </c>
      <c r="F57160" t="s">
        <v>9422</v>
      </c>
      <c r="G57160">
        <v>7401726253</v>
      </c>
      <c r="H57160" t="s">
        <v>13054</v>
      </c>
      <c r="I57160" t="s">
        <v>1526</v>
      </c>
      <c r="J57160" t="s">
        <v>49397</v>
      </c>
      <c r="K57160" t="s">
        <v>3400</v>
      </c>
      <c r="L57160" t="s">
        <v>12266</v>
      </c>
    </row>
    <row r="57161" spans="1:12" x14ac:dyDescent="0.45">
      <c r="A57161">
        <v>31200019</v>
      </c>
      <c r="B57161" t="s">
        <v>6335</v>
      </c>
      <c r="C57161">
        <v>10956252</v>
      </c>
      <c r="D57161" t="s">
        <v>6336</v>
      </c>
      <c r="E57161" t="s">
        <v>6337</v>
      </c>
      <c r="F57161" t="s">
        <v>15</v>
      </c>
      <c r="G57161">
        <v>57194085436</v>
      </c>
      <c r="H57161" t="s">
        <v>6348</v>
      </c>
      <c r="I57161" t="s">
        <v>6336</v>
      </c>
      <c r="J57161" t="s">
        <v>809</v>
      </c>
      <c r="K57161" t="s">
        <v>123</v>
      </c>
      <c r="L57161" t="s">
        <v>1217</v>
      </c>
    </row>
    <row r="57162" spans="1:12" x14ac:dyDescent="0.45">
      <c r="A57162">
        <v>31200019</v>
      </c>
      <c r="B57162" t="s">
        <v>26156</v>
      </c>
      <c r="C57162">
        <v>9221954</v>
      </c>
      <c r="D57162" t="s">
        <v>274</v>
      </c>
      <c r="E57162" t="s">
        <v>26157</v>
      </c>
      <c r="F57162" t="s">
        <v>1808</v>
      </c>
      <c r="G57162">
        <v>57194085436</v>
      </c>
      <c r="H57162" t="s">
        <v>6348</v>
      </c>
      <c r="I57162" t="s">
        <v>6336</v>
      </c>
      <c r="J57162" t="s">
        <v>809</v>
      </c>
      <c r="K57162" t="s">
        <v>123</v>
      </c>
      <c r="L57162" t="s">
        <v>1217</v>
      </c>
    </row>
    <row r="57163" spans="1:12" x14ac:dyDescent="0.45">
      <c r="A57163">
        <v>31200019</v>
      </c>
      <c r="B57163" t="s">
        <v>12262</v>
      </c>
      <c r="C57163">
        <v>8151613</v>
      </c>
      <c r="D57163" t="s">
        <v>12269</v>
      </c>
      <c r="E57163" t="s">
        <v>12270</v>
      </c>
      <c r="F57163" t="s">
        <v>9422</v>
      </c>
      <c r="G57163">
        <v>57194085436</v>
      </c>
      <c r="H57163" t="s">
        <v>6348</v>
      </c>
      <c r="I57163" t="s">
        <v>6336</v>
      </c>
      <c r="J57163" t="s">
        <v>809</v>
      </c>
      <c r="K57163" t="s">
        <v>123</v>
      </c>
      <c r="L57163" t="s">
        <v>1217</v>
      </c>
    </row>
    <row r="57164" spans="1:12" x14ac:dyDescent="0.45">
      <c r="A57164">
        <v>31200019</v>
      </c>
      <c r="B57164" t="s">
        <v>12262</v>
      </c>
      <c r="C57164">
        <v>6480673</v>
      </c>
      <c r="D57164" t="s">
        <v>348</v>
      </c>
      <c r="E57164" t="s">
        <v>12273</v>
      </c>
      <c r="F57164" t="s">
        <v>9422</v>
      </c>
      <c r="G57164">
        <v>57194085436</v>
      </c>
      <c r="H57164" t="s">
        <v>6348</v>
      </c>
      <c r="I57164" t="s">
        <v>6336</v>
      </c>
      <c r="J57164" t="s">
        <v>809</v>
      </c>
      <c r="K57164" t="s">
        <v>123</v>
      </c>
      <c r="L57164" t="s">
        <v>1217</v>
      </c>
    </row>
    <row r="57165" spans="1:12" x14ac:dyDescent="0.45">
      <c r="A57165">
        <v>31200019</v>
      </c>
      <c r="B57165" t="s">
        <v>49398</v>
      </c>
      <c r="C57165">
        <v>1880072</v>
      </c>
      <c r="D57165" t="s">
        <v>49399</v>
      </c>
      <c r="E57165" t="s">
        <v>49400</v>
      </c>
      <c r="F57165" t="s">
        <v>1808</v>
      </c>
      <c r="G57165">
        <v>57194085436</v>
      </c>
      <c r="H57165" t="s">
        <v>6348</v>
      </c>
      <c r="I57165" t="s">
        <v>6336</v>
      </c>
      <c r="J57165" t="s">
        <v>809</v>
      </c>
      <c r="K57165" t="s">
        <v>123</v>
      </c>
      <c r="L57165" t="s">
        <v>1217</v>
      </c>
    </row>
    <row r="57166" spans="1:12" x14ac:dyDescent="0.45">
      <c r="A57166">
        <v>31200019</v>
      </c>
      <c r="B57166" t="s">
        <v>12262</v>
      </c>
      <c r="C57166">
        <v>1861974</v>
      </c>
      <c r="D57166" t="s">
        <v>12271</v>
      </c>
      <c r="E57166" t="s">
        <v>12272</v>
      </c>
      <c r="F57166" t="s">
        <v>9422</v>
      </c>
      <c r="G57166">
        <v>57194085436</v>
      </c>
      <c r="H57166" t="s">
        <v>6348</v>
      </c>
      <c r="I57166" t="s">
        <v>6336</v>
      </c>
      <c r="J57166" t="s">
        <v>809</v>
      </c>
      <c r="K57166" t="s">
        <v>123</v>
      </c>
      <c r="L57166" t="s">
        <v>1217</v>
      </c>
    </row>
    <row r="57167" spans="1:12" x14ac:dyDescent="0.45">
      <c r="A57167">
        <v>31200019</v>
      </c>
      <c r="B57167" t="s">
        <v>12262</v>
      </c>
      <c r="C57167">
        <v>1900251</v>
      </c>
      <c r="D57167" t="s">
        <v>12263</v>
      </c>
      <c r="E57167" t="s">
        <v>5613</v>
      </c>
      <c r="F57167" t="s">
        <v>9422</v>
      </c>
      <c r="G57167">
        <v>57194085436</v>
      </c>
      <c r="H57167" t="s">
        <v>6348</v>
      </c>
      <c r="I57167" t="s">
        <v>6336</v>
      </c>
      <c r="J57167" t="s">
        <v>809</v>
      </c>
      <c r="K57167" t="s">
        <v>123</v>
      </c>
      <c r="L57167" t="s">
        <v>1217</v>
      </c>
    </row>
    <row r="57168" spans="1:12" x14ac:dyDescent="0.45">
      <c r="A57168">
        <v>31200019</v>
      </c>
      <c r="B57168" t="s">
        <v>12262</v>
      </c>
      <c r="C57168">
        <v>6224106</v>
      </c>
      <c r="D57168" t="s">
        <v>12267</v>
      </c>
      <c r="E57168" t="s">
        <v>12268</v>
      </c>
      <c r="F57168" t="s">
        <v>9422</v>
      </c>
      <c r="G57168">
        <v>57194085436</v>
      </c>
      <c r="H57168" t="s">
        <v>6348</v>
      </c>
      <c r="I57168" t="s">
        <v>6336</v>
      </c>
      <c r="J57168" t="s">
        <v>809</v>
      </c>
      <c r="K57168" t="s">
        <v>123</v>
      </c>
      <c r="L57168" t="s">
        <v>1217</v>
      </c>
    </row>
    <row r="57169" spans="1:12" x14ac:dyDescent="0.45">
      <c r="A57169">
        <v>31200019</v>
      </c>
      <c r="B57169" t="s">
        <v>6335</v>
      </c>
      <c r="C57169">
        <v>10956252</v>
      </c>
      <c r="D57169" t="s">
        <v>6336</v>
      </c>
      <c r="E57169" t="s">
        <v>6337</v>
      </c>
      <c r="F57169" t="s">
        <v>15</v>
      </c>
      <c r="G57169">
        <v>7401726253</v>
      </c>
      <c r="H57169" t="s">
        <v>13054</v>
      </c>
      <c r="I57169" t="s">
        <v>1526</v>
      </c>
      <c r="J57169" t="s">
        <v>49397</v>
      </c>
      <c r="K57169" t="s">
        <v>3400</v>
      </c>
      <c r="L57169" t="s">
        <v>12266</v>
      </c>
    </row>
    <row r="57170" spans="1:12" x14ac:dyDescent="0.45">
      <c r="A57170">
        <v>31200019</v>
      </c>
      <c r="B57170" t="s">
        <v>26156</v>
      </c>
      <c r="C57170">
        <v>9221954</v>
      </c>
      <c r="D57170" t="s">
        <v>274</v>
      </c>
      <c r="E57170" t="s">
        <v>26157</v>
      </c>
      <c r="F57170" t="s">
        <v>1808</v>
      </c>
      <c r="G57170">
        <v>7401726253</v>
      </c>
      <c r="H57170" t="s">
        <v>13054</v>
      </c>
      <c r="I57170" t="s">
        <v>1526</v>
      </c>
      <c r="J57170" t="s">
        <v>49397</v>
      </c>
      <c r="K57170" t="s">
        <v>3400</v>
      </c>
      <c r="L57170" t="s">
        <v>12266</v>
      </c>
    </row>
    <row r="57171" spans="1:12" x14ac:dyDescent="0.45">
      <c r="A57171">
        <v>31200019</v>
      </c>
      <c r="B57171" t="s">
        <v>12262</v>
      </c>
      <c r="C57171">
        <v>8151613</v>
      </c>
      <c r="D57171" t="s">
        <v>12269</v>
      </c>
      <c r="E57171" t="s">
        <v>12270</v>
      </c>
      <c r="F57171" t="s">
        <v>9422</v>
      </c>
      <c r="G57171">
        <v>7401726253</v>
      </c>
      <c r="H57171" t="s">
        <v>13054</v>
      </c>
      <c r="I57171" t="s">
        <v>1526</v>
      </c>
      <c r="J57171" t="s">
        <v>49397</v>
      </c>
      <c r="K57171" t="s">
        <v>3400</v>
      </c>
      <c r="L57171" t="s">
        <v>12266</v>
      </c>
    </row>
    <row r="57172" spans="1:12" x14ac:dyDescent="0.45">
      <c r="A57172">
        <v>31200019</v>
      </c>
      <c r="B57172" t="s">
        <v>12262</v>
      </c>
      <c r="C57172">
        <v>6480673</v>
      </c>
      <c r="D57172" t="s">
        <v>348</v>
      </c>
      <c r="E57172" t="s">
        <v>12273</v>
      </c>
      <c r="F57172" t="s">
        <v>9422</v>
      </c>
      <c r="G57172">
        <v>7401726253</v>
      </c>
      <c r="H57172" t="s">
        <v>13054</v>
      </c>
      <c r="I57172" t="s">
        <v>1526</v>
      </c>
      <c r="J57172" t="s">
        <v>49397</v>
      </c>
      <c r="K57172" t="s">
        <v>3400</v>
      </c>
      <c r="L57172" t="s">
        <v>12266</v>
      </c>
    </row>
    <row r="57173" spans="1:12" x14ac:dyDescent="0.45">
      <c r="A57173">
        <v>31200019</v>
      </c>
      <c r="B57173" t="s">
        <v>49398</v>
      </c>
      <c r="C57173">
        <v>1880072</v>
      </c>
      <c r="D57173" t="s">
        <v>49399</v>
      </c>
      <c r="E57173" t="s">
        <v>49400</v>
      </c>
      <c r="F57173" t="s">
        <v>1808</v>
      </c>
      <c r="G57173">
        <v>7401726253</v>
      </c>
      <c r="H57173" t="s">
        <v>13054</v>
      </c>
      <c r="I57173" t="s">
        <v>1526</v>
      </c>
      <c r="J57173" t="s">
        <v>49397</v>
      </c>
      <c r="K57173" t="s">
        <v>3400</v>
      </c>
      <c r="L57173" t="s">
        <v>12266</v>
      </c>
    </row>
    <row r="57174" spans="1:12" x14ac:dyDescent="0.45">
      <c r="A57174">
        <v>31200019</v>
      </c>
      <c r="B57174" t="s">
        <v>12262</v>
      </c>
      <c r="C57174">
        <v>1861974</v>
      </c>
      <c r="D57174" t="s">
        <v>12271</v>
      </c>
      <c r="E57174" t="s">
        <v>12272</v>
      </c>
      <c r="F57174" t="s">
        <v>9422</v>
      </c>
      <c r="G57174">
        <v>7401726253</v>
      </c>
      <c r="H57174" t="s">
        <v>13054</v>
      </c>
      <c r="I57174" t="s">
        <v>1526</v>
      </c>
      <c r="J57174" t="s">
        <v>49397</v>
      </c>
      <c r="K57174" t="s">
        <v>3400</v>
      </c>
      <c r="L57174" t="s">
        <v>12266</v>
      </c>
    </row>
    <row r="57175" spans="1:12" x14ac:dyDescent="0.45">
      <c r="A57175">
        <v>31200019</v>
      </c>
      <c r="B57175" t="s">
        <v>12262</v>
      </c>
      <c r="C57175">
        <v>1900251</v>
      </c>
      <c r="D57175" t="s">
        <v>12263</v>
      </c>
      <c r="E57175" t="s">
        <v>5613</v>
      </c>
      <c r="F57175" t="s">
        <v>9422</v>
      </c>
      <c r="G57175">
        <v>7401726253</v>
      </c>
      <c r="H57175" t="s">
        <v>13054</v>
      </c>
      <c r="I57175" t="s">
        <v>1526</v>
      </c>
      <c r="J57175" t="s">
        <v>49397</v>
      </c>
      <c r="K57175" t="s">
        <v>3400</v>
      </c>
      <c r="L57175" t="s">
        <v>12266</v>
      </c>
    </row>
    <row r="57176" spans="1:12" x14ac:dyDescent="0.45">
      <c r="A57176">
        <v>31200019</v>
      </c>
      <c r="B57176" t="s">
        <v>12262</v>
      </c>
      <c r="C57176">
        <v>6224106</v>
      </c>
      <c r="D57176" t="s">
        <v>12267</v>
      </c>
      <c r="E57176" t="s">
        <v>12268</v>
      </c>
      <c r="F57176" t="s">
        <v>9422</v>
      </c>
      <c r="G57176">
        <v>7401726253</v>
      </c>
      <c r="H57176" t="s">
        <v>13054</v>
      </c>
      <c r="I57176" t="s">
        <v>1526</v>
      </c>
      <c r="J57176" t="s">
        <v>49397</v>
      </c>
      <c r="K57176" t="s">
        <v>3400</v>
      </c>
      <c r="L57176" t="s">
        <v>12266</v>
      </c>
    </row>
    <row r="57177" spans="1:12" x14ac:dyDescent="0.45">
      <c r="A57177">
        <v>31200019</v>
      </c>
      <c r="B57177" t="s">
        <v>6335</v>
      </c>
      <c r="C57177">
        <v>10956252</v>
      </c>
      <c r="D57177" t="s">
        <v>6336</v>
      </c>
      <c r="E57177" t="s">
        <v>6337</v>
      </c>
      <c r="F57177" t="s">
        <v>15</v>
      </c>
      <c r="G57177">
        <v>6602560476</v>
      </c>
      <c r="H57177" t="s">
        <v>49403</v>
      </c>
      <c r="I57177" t="s">
        <v>49404</v>
      </c>
      <c r="J57177" t="s">
        <v>49405</v>
      </c>
      <c r="K57177" t="s">
        <v>3379</v>
      </c>
      <c r="L57177" t="s">
        <v>1808</v>
      </c>
    </row>
    <row r="57178" spans="1:12" x14ac:dyDescent="0.45">
      <c r="A57178">
        <v>31200019</v>
      </c>
      <c r="B57178" t="s">
        <v>26156</v>
      </c>
      <c r="C57178">
        <v>9221954</v>
      </c>
      <c r="D57178" t="s">
        <v>274</v>
      </c>
      <c r="E57178" t="s">
        <v>26157</v>
      </c>
      <c r="F57178" t="s">
        <v>1808</v>
      </c>
      <c r="G57178">
        <v>6602560476</v>
      </c>
      <c r="H57178" t="s">
        <v>49403</v>
      </c>
      <c r="I57178" t="s">
        <v>49404</v>
      </c>
      <c r="J57178" t="s">
        <v>49405</v>
      </c>
      <c r="K57178" t="s">
        <v>3379</v>
      </c>
      <c r="L57178" t="s">
        <v>1808</v>
      </c>
    </row>
    <row r="57179" spans="1:12" x14ac:dyDescent="0.45">
      <c r="A57179">
        <v>31200019</v>
      </c>
      <c r="B57179" t="s">
        <v>12262</v>
      </c>
      <c r="C57179">
        <v>8151613</v>
      </c>
      <c r="D57179" t="s">
        <v>12269</v>
      </c>
      <c r="E57179" t="s">
        <v>12270</v>
      </c>
      <c r="F57179" t="s">
        <v>9422</v>
      </c>
      <c r="G57179">
        <v>6602560476</v>
      </c>
      <c r="H57179" t="s">
        <v>49403</v>
      </c>
      <c r="I57179" t="s">
        <v>49404</v>
      </c>
      <c r="J57179" t="s">
        <v>49405</v>
      </c>
      <c r="K57179" t="s">
        <v>3379</v>
      </c>
      <c r="L57179" t="s">
        <v>1808</v>
      </c>
    </row>
    <row r="57180" spans="1:12" x14ac:dyDescent="0.45">
      <c r="A57180">
        <v>31200019</v>
      </c>
      <c r="B57180" t="s">
        <v>12262</v>
      </c>
      <c r="C57180">
        <v>6480673</v>
      </c>
      <c r="D57180" t="s">
        <v>348</v>
      </c>
      <c r="E57180" t="s">
        <v>12273</v>
      </c>
      <c r="F57180" t="s">
        <v>9422</v>
      </c>
      <c r="G57180">
        <v>6602560476</v>
      </c>
      <c r="H57180" t="s">
        <v>49403</v>
      </c>
      <c r="I57180" t="s">
        <v>49404</v>
      </c>
      <c r="J57180" t="s">
        <v>49405</v>
      </c>
      <c r="K57180" t="s">
        <v>3379</v>
      </c>
      <c r="L57180" t="s">
        <v>1808</v>
      </c>
    </row>
    <row r="57181" spans="1:12" x14ac:dyDescent="0.45">
      <c r="A57181">
        <v>31200019</v>
      </c>
      <c r="B57181" t="s">
        <v>49398</v>
      </c>
      <c r="C57181">
        <v>1880072</v>
      </c>
      <c r="D57181" t="s">
        <v>49399</v>
      </c>
      <c r="E57181" t="s">
        <v>49400</v>
      </c>
      <c r="F57181" t="s">
        <v>1808</v>
      </c>
      <c r="G57181">
        <v>6602560476</v>
      </c>
      <c r="H57181" t="s">
        <v>49403</v>
      </c>
      <c r="I57181" t="s">
        <v>49404</v>
      </c>
      <c r="J57181" t="s">
        <v>49405</v>
      </c>
      <c r="K57181" t="s">
        <v>3379</v>
      </c>
      <c r="L57181" t="s">
        <v>1808</v>
      </c>
    </row>
    <row r="57182" spans="1:12" x14ac:dyDescent="0.45">
      <c r="A57182">
        <v>31200019</v>
      </c>
      <c r="B57182" t="s">
        <v>12262</v>
      </c>
      <c r="C57182">
        <v>1861974</v>
      </c>
      <c r="D57182" t="s">
        <v>12271</v>
      </c>
      <c r="E57182" t="s">
        <v>12272</v>
      </c>
      <c r="F57182" t="s">
        <v>9422</v>
      </c>
      <c r="G57182">
        <v>6602560476</v>
      </c>
      <c r="H57182" t="s">
        <v>49403</v>
      </c>
      <c r="I57182" t="s">
        <v>49404</v>
      </c>
      <c r="J57182" t="s">
        <v>49405</v>
      </c>
      <c r="K57182" t="s">
        <v>3379</v>
      </c>
      <c r="L57182" t="s">
        <v>1808</v>
      </c>
    </row>
    <row r="57183" spans="1:12" x14ac:dyDescent="0.45">
      <c r="A57183">
        <v>31200019</v>
      </c>
      <c r="B57183" t="s">
        <v>12262</v>
      </c>
      <c r="C57183">
        <v>1900251</v>
      </c>
      <c r="D57183" t="s">
        <v>12263</v>
      </c>
      <c r="E57183" t="s">
        <v>5613</v>
      </c>
      <c r="F57183" t="s">
        <v>9422</v>
      </c>
      <c r="G57183">
        <v>6602560476</v>
      </c>
      <c r="H57183" t="s">
        <v>49403</v>
      </c>
      <c r="I57183" t="s">
        <v>49404</v>
      </c>
      <c r="J57183" t="s">
        <v>49405</v>
      </c>
      <c r="K57183" t="s">
        <v>3379</v>
      </c>
      <c r="L57183" t="s">
        <v>1808</v>
      </c>
    </row>
    <row r="57184" spans="1:12" x14ac:dyDescent="0.45">
      <c r="A57184">
        <v>31200019</v>
      </c>
      <c r="B57184" t="s">
        <v>12262</v>
      </c>
      <c r="C57184">
        <v>6224106</v>
      </c>
      <c r="D57184" t="s">
        <v>12267</v>
      </c>
      <c r="E57184" t="s">
        <v>12268</v>
      </c>
      <c r="F57184" t="s">
        <v>9422</v>
      </c>
      <c r="G57184">
        <v>6602560476</v>
      </c>
      <c r="H57184" t="s">
        <v>49403</v>
      </c>
      <c r="I57184" t="s">
        <v>49404</v>
      </c>
      <c r="J57184" t="s">
        <v>49405</v>
      </c>
      <c r="K57184" t="s">
        <v>3379</v>
      </c>
      <c r="L57184" t="s">
        <v>1808</v>
      </c>
    </row>
    <row r="57185" spans="1:12" x14ac:dyDescent="0.45">
      <c r="A57185">
        <v>31200019</v>
      </c>
      <c r="B57185" t="s">
        <v>6335</v>
      </c>
      <c r="C57185">
        <v>10956252</v>
      </c>
      <c r="D57185" t="s">
        <v>6336</v>
      </c>
      <c r="E57185" t="s">
        <v>6337</v>
      </c>
      <c r="F57185" t="s">
        <v>15</v>
      </c>
      <c r="G57185">
        <v>6602560476</v>
      </c>
      <c r="H57185" t="s">
        <v>49403</v>
      </c>
      <c r="I57185" t="s">
        <v>49404</v>
      </c>
      <c r="J57185" t="s">
        <v>49405</v>
      </c>
      <c r="K57185" t="s">
        <v>3379</v>
      </c>
      <c r="L57185" t="s">
        <v>1808</v>
      </c>
    </row>
    <row r="57186" spans="1:12" x14ac:dyDescent="0.45">
      <c r="A57186">
        <v>31200019</v>
      </c>
      <c r="B57186" t="s">
        <v>26156</v>
      </c>
      <c r="C57186">
        <v>9221954</v>
      </c>
      <c r="D57186" t="s">
        <v>274</v>
      </c>
      <c r="E57186" t="s">
        <v>26157</v>
      </c>
      <c r="F57186" t="s">
        <v>1808</v>
      </c>
      <c r="G57186">
        <v>6602560476</v>
      </c>
      <c r="H57186" t="s">
        <v>49403</v>
      </c>
      <c r="I57186" t="s">
        <v>49404</v>
      </c>
      <c r="J57186" t="s">
        <v>49405</v>
      </c>
      <c r="K57186" t="s">
        <v>3379</v>
      </c>
      <c r="L57186" t="s">
        <v>1808</v>
      </c>
    </row>
    <row r="57187" spans="1:12" x14ac:dyDescent="0.45">
      <c r="A57187">
        <v>31200019</v>
      </c>
      <c r="B57187" t="s">
        <v>12262</v>
      </c>
      <c r="C57187">
        <v>8151613</v>
      </c>
      <c r="D57187" t="s">
        <v>12269</v>
      </c>
      <c r="E57187" t="s">
        <v>12270</v>
      </c>
      <c r="F57187" t="s">
        <v>9422</v>
      </c>
      <c r="G57187">
        <v>6602560476</v>
      </c>
      <c r="H57187" t="s">
        <v>49403</v>
      </c>
      <c r="I57187" t="s">
        <v>49404</v>
      </c>
      <c r="J57187" t="s">
        <v>49405</v>
      </c>
      <c r="K57187" t="s">
        <v>3379</v>
      </c>
      <c r="L57187" t="s">
        <v>1808</v>
      </c>
    </row>
    <row r="57188" spans="1:12" x14ac:dyDescent="0.45">
      <c r="A57188">
        <v>31200019</v>
      </c>
      <c r="B57188" t="s">
        <v>12262</v>
      </c>
      <c r="C57188">
        <v>6480673</v>
      </c>
      <c r="D57188" t="s">
        <v>348</v>
      </c>
      <c r="E57188" t="s">
        <v>12273</v>
      </c>
      <c r="F57188" t="s">
        <v>9422</v>
      </c>
      <c r="G57188">
        <v>6602560476</v>
      </c>
      <c r="H57188" t="s">
        <v>49403</v>
      </c>
      <c r="I57188" t="s">
        <v>49404</v>
      </c>
      <c r="J57188" t="s">
        <v>49405</v>
      </c>
      <c r="K57188" t="s">
        <v>3379</v>
      </c>
      <c r="L57188" t="s">
        <v>1808</v>
      </c>
    </row>
    <row r="57189" spans="1:12" x14ac:dyDescent="0.45">
      <c r="A57189">
        <v>31200019</v>
      </c>
      <c r="B57189" t="s">
        <v>49398</v>
      </c>
      <c r="C57189">
        <v>1880072</v>
      </c>
      <c r="D57189" t="s">
        <v>49399</v>
      </c>
      <c r="E57189" t="s">
        <v>49400</v>
      </c>
      <c r="F57189" t="s">
        <v>1808</v>
      </c>
      <c r="G57189">
        <v>6602560476</v>
      </c>
      <c r="H57189" t="s">
        <v>49403</v>
      </c>
      <c r="I57189" t="s">
        <v>49404</v>
      </c>
      <c r="J57189" t="s">
        <v>49405</v>
      </c>
      <c r="K57189" t="s">
        <v>3379</v>
      </c>
      <c r="L57189" t="s">
        <v>1808</v>
      </c>
    </row>
    <row r="57190" spans="1:12" x14ac:dyDescent="0.45">
      <c r="A57190">
        <v>31200019</v>
      </c>
      <c r="B57190" t="s">
        <v>12262</v>
      </c>
      <c r="C57190">
        <v>1861974</v>
      </c>
      <c r="D57190" t="s">
        <v>12271</v>
      </c>
      <c r="E57190" t="s">
        <v>12272</v>
      </c>
      <c r="F57190" t="s">
        <v>9422</v>
      </c>
      <c r="G57190">
        <v>6602560476</v>
      </c>
      <c r="H57190" t="s">
        <v>49403</v>
      </c>
      <c r="I57190" t="s">
        <v>49404</v>
      </c>
      <c r="J57190" t="s">
        <v>49405</v>
      </c>
      <c r="K57190" t="s">
        <v>3379</v>
      </c>
      <c r="L57190" t="s">
        <v>1808</v>
      </c>
    </row>
    <row r="57191" spans="1:12" x14ac:dyDescent="0.45">
      <c r="A57191">
        <v>31200019</v>
      </c>
      <c r="B57191" t="s">
        <v>12262</v>
      </c>
      <c r="C57191">
        <v>1900251</v>
      </c>
      <c r="D57191" t="s">
        <v>12263</v>
      </c>
      <c r="E57191" t="s">
        <v>5613</v>
      </c>
      <c r="F57191" t="s">
        <v>9422</v>
      </c>
      <c r="G57191">
        <v>6602560476</v>
      </c>
      <c r="H57191" t="s">
        <v>49403</v>
      </c>
      <c r="I57191" t="s">
        <v>49404</v>
      </c>
      <c r="J57191" t="s">
        <v>49405</v>
      </c>
      <c r="K57191" t="s">
        <v>3379</v>
      </c>
      <c r="L57191" t="s">
        <v>1808</v>
      </c>
    </row>
    <row r="57192" spans="1:12" x14ac:dyDescent="0.45">
      <c r="A57192">
        <v>31200019</v>
      </c>
      <c r="B57192" t="s">
        <v>12262</v>
      </c>
      <c r="C57192">
        <v>6224106</v>
      </c>
      <c r="D57192" t="s">
        <v>12267</v>
      </c>
      <c r="E57192" t="s">
        <v>12268</v>
      </c>
      <c r="F57192" t="s">
        <v>9422</v>
      </c>
      <c r="G57192">
        <v>6602560476</v>
      </c>
      <c r="H57192" t="s">
        <v>49403</v>
      </c>
      <c r="I57192" t="s">
        <v>49404</v>
      </c>
      <c r="J57192" t="s">
        <v>49405</v>
      </c>
      <c r="K57192" t="s">
        <v>3379</v>
      </c>
      <c r="L57192" t="s">
        <v>1808</v>
      </c>
    </row>
    <row r="57193" spans="1:12" x14ac:dyDescent="0.45">
      <c r="A57193">
        <v>31200019</v>
      </c>
      <c r="B57193" t="s">
        <v>6335</v>
      </c>
      <c r="C57193">
        <v>10956252</v>
      </c>
      <c r="D57193" t="s">
        <v>6336</v>
      </c>
      <c r="E57193" t="s">
        <v>6337</v>
      </c>
      <c r="F57193" t="s">
        <v>15</v>
      </c>
      <c r="G57193">
        <v>57198728944</v>
      </c>
      <c r="H57193" t="s">
        <v>500</v>
      </c>
      <c r="I57193" t="s">
        <v>274</v>
      </c>
      <c r="J57193" t="s">
        <v>1077</v>
      </c>
      <c r="K57193" t="s">
        <v>387</v>
      </c>
      <c r="L57193" t="s">
        <v>1808</v>
      </c>
    </row>
    <row r="57194" spans="1:12" x14ac:dyDescent="0.45">
      <c r="A57194">
        <v>31200019</v>
      </c>
      <c r="B57194" t="s">
        <v>26156</v>
      </c>
      <c r="C57194">
        <v>9221954</v>
      </c>
      <c r="D57194" t="s">
        <v>274</v>
      </c>
      <c r="E57194" t="s">
        <v>26157</v>
      </c>
      <c r="F57194" t="s">
        <v>1808</v>
      </c>
      <c r="G57194">
        <v>57198728944</v>
      </c>
      <c r="H57194" t="s">
        <v>500</v>
      </c>
      <c r="I57194" t="s">
        <v>274</v>
      </c>
      <c r="J57194" t="s">
        <v>1077</v>
      </c>
      <c r="K57194" t="s">
        <v>387</v>
      </c>
      <c r="L57194" t="s">
        <v>1808</v>
      </c>
    </row>
    <row r="57195" spans="1:12" x14ac:dyDescent="0.45">
      <c r="A57195">
        <v>31200019</v>
      </c>
      <c r="B57195" t="s">
        <v>12262</v>
      </c>
      <c r="C57195">
        <v>8151613</v>
      </c>
      <c r="D57195" t="s">
        <v>12269</v>
      </c>
      <c r="E57195" t="s">
        <v>12270</v>
      </c>
      <c r="F57195" t="s">
        <v>9422</v>
      </c>
      <c r="G57195">
        <v>57198728944</v>
      </c>
      <c r="H57195" t="s">
        <v>500</v>
      </c>
      <c r="I57195" t="s">
        <v>274</v>
      </c>
      <c r="J57195" t="s">
        <v>1077</v>
      </c>
      <c r="K57195" t="s">
        <v>387</v>
      </c>
      <c r="L57195" t="s">
        <v>1808</v>
      </c>
    </row>
    <row r="57196" spans="1:12" x14ac:dyDescent="0.45">
      <c r="A57196">
        <v>31200019</v>
      </c>
      <c r="B57196" t="s">
        <v>12262</v>
      </c>
      <c r="C57196">
        <v>6480673</v>
      </c>
      <c r="D57196" t="s">
        <v>348</v>
      </c>
      <c r="E57196" t="s">
        <v>12273</v>
      </c>
      <c r="F57196" t="s">
        <v>9422</v>
      </c>
      <c r="G57196">
        <v>57198728944</v>
      </c>
      <c r="H57196" t="s">
        <v>500</v>
      </c>
      <c r="I57196" t="s">
        <v>274</v>
      </c>
      <c r="J57196" t="s">
        <v>1077</v>
      </c>
      <c r="K57196" t="s">
        <v>387</v>
      </c>
      <c r="L57196" t="s">
        <v>1808</v>
      </c>
    </row>
    <row r="57197" spans="1:12" x14ac:dyDescent="0.45">
      <c r="A57197">
        <v>31200019</v>
      </c>
      <c r="B57197" t="s">
        <v>49398</v>
      </c>
      <c r="C57197">
        <v>1880072</v>
      </c>
      <c r="D57197" t="s">
        <v>49399</v>
      </c>
      <c r="E57197" t="s">
        <v>49400</v>
      </c>
      <c r="F57197" t="s">
        <v>1808</v>
      </c>
      <c r="G57197">
        <v>57198728944</v>
      </c>
      <c r="H57197" t="s">
        <v>500</v>
      </c>
      <c r="I57197" t="s">
        <v>274</v>
      </c>
      <c r="J57197" t="s">
        <v>1077</v>
      </c>
      <c r="K57197" t="s">
        <v>387</v>
      </c>
      <c r="L57197" t="s">
        <v>1808</v>
      </c>
    </row>
    <row r="57198" spans="1:12" x14ac:dyDescent="0.45">
      <c r="A57198">
        <v>31200019</v>
      </c>
      <c r="B57198" t="s">
        <v>12262</v>
      </c>
      <c r="C57198">
        <v>1861974</v>
      </c>
      <c r="D57198" t="s">
        <v>12271</v>
      </c>
      <c r="E57198" t="s">
        <v>12272</v>
      </c>
      <c r="F57198" t="s">
        <v>9422</v>
      </c>
      <c r="G57198">
        <v>57198728944</v>
      </c>
      <c r="H57198" t="s">
        <v>500</v>
      </c>
      <c r="I57198" t="s">
        <v>274</v>
      </c>
      <c r="J57198" t="s">
        <v>1077</v>
      </c>
      <c r="K57198" t="s">
        <v>387</v>
      </c>
      <c r="L57198" t="s">
        <v>1808</v>
      </c>
    </row>
    <row r="57199" spans="1:12" x14ac:dyDescent="0.45">
      <c r="A57199">
        <v>31200019</v>
      </c>
      <c r="B57199" t="s">
        <v>12262</v>
      </c>
      <c r="C57199">
        <v>1900251</v>
      </c>
      <c r="D57199" t="s">
        <v>12263</v>
      </c>
      <c r="E57199" t="s">
        <v>5613</v>
      </c>
      <c r="F57199" t="s">
        <v>9422</v>
      </c>
      <c r="G57199">
        <v>57198728944</v>
      </c>
      <c r="H57199" t="s">
        <v>500</v>
      </c>
      <c r="I57199" t="s">
        <v>274</v>
      </c>
      <c r="J57199" t="s">
        <v>1077</v>
      </c>
      <c r="K57199" t="s">
        <v>387</v>
      </c>
      <c r="L57199" t="s">
        <v>1808</v>
      </c>
    </row>
    <row r="57200" spans="1:12" x14ac:dyDescent="0.45">
      <c r="A57200">
        <v>31200019</v>
      </c>
      <c r="B57200" t="s">
        <v>12262</v>
      </c>
      <c r="C57200">
        <v>6224106</v>
      </c>
      <c r="D57200" t="s">
        <v>12267</v>
      </c>
      <c r="E57200" t="s">
        <v>12268</v>
      </c>
      <c r="F57200" t="s">
        <v>9422</v>
      </c>
      <c r="G57200">
        <v>57198728944</v>
      </c>
      <c r="H57200" t="s">
        <v>500</v>
      </c>
      <c r="I57200" t="s">
        <v>274</v>
      </c>
      <c r="J57200" t="s">
        <v>1077</v>
      </c>
      <c r="K57200" t="s">
        <v>387</v>
      </c>
      <c r="L57200" t="s">
        <v>1808</v>
      </c>
    </row>
    <row r="57201" spans="1:12" x14ac:dyDescent="0.45">
      <c r="A57201">
        <v>31200019</v>
      </c>
      <c r="B57201" t="s">
        <v>6335</v>
      </c>
      <c r="C57201">
        <v>10956252</v>
      </c>
      <c r="D57201" t="s">
        <v>6336</v>
      </c>
      <c r="E57201" t="s">
        <v>6337</v>
      </c>
      <c r="F57201" t="s">
        <v>15</v>
      </c>
      <c r="G57201">
        <v>57198728944</v>
      </c>
      <c r="H57201" t="s">
        <v>500</v>
      </c>
      <c r="I57201" t="s">
        <v>274</v>
      </c>
      <c r="J57201" t="s">
        <v>1077</v>
      </c>
      <c r="K57201" t="s">
        <v>387</v>
      </c>
      <c r="L57201" t="s">
        <v>1808</v>
      </c>
    </row>
    <row r="57202" spans="1:12" x14ac:dyDescent="0.45">
      <c r="A57202">
        <v>31200019</v>
      </c>
      <c r="B57202" t="s">
        <v>26156</v>
      </c>
      <c r="C57202">
        <v>9221954</v>
      </c>
      <c r="D57202" t="s">
        <v>274</v>
      </c>
      <c r="E57202" t="s">
        <v>26157</v>
      </c>
      <c r="F57202" t="s">
        <v>1808</v>
      </c>
      <c r="G57202">
        <v>57198728944</v>
      </c>
      <c r="H57202" t="s">
        <v>500</v>
      </c>
      <c r="I57202" t="s">
        <v>274</v>
      </c>
      <c r="J57202" t="s">
        <v>1077</v>
      </c>
      <c r="K57202" t="s">
        <v>387</v>
      </c>
      <c r="L57202" t="s">
        <v>1808</v>
      </c>
    </row>
    <row r="57203" spans="1:12" x14ac:dyDescent="0.45">
      <c r="A57203">
        <v>31200019</v>
      </c>
      <c r="B57203" t="s">
        <v>12262</v>
      </c>
      <c r="C57203">
        <v>8151613</v>
      </c>
      <c r="D57203" t="s">
        <v>12269</v>
      </c>
      <c r="E57203" t="s">
        <v>12270</v>
      </c>
      <c r="F57203" t="s">
        <v>9422</v>
      </c>
      <c r="G57203">
        <v>57198728944</v>
      </c>
      <c r="H57203" t="s">
        <v>500</v>
      </c>
      <c r="I57203" t="s">
        <v>274</v>
      </c>
      <c r="J57203" t="s">
        <v>1077</v>
      </c>
      <c r="K57203" t="s">
        <v>387</v>
      </c>
      <c r="L57203" t="s">
        <v>1808</v>
      </c>
    </row>
    <row r="57204" spans="1:12" x14ac:dyDescent="0.45">
      <c r="A57204">
        <v>31200019</v>
      </c>
      <c r="B57204" t="s">
        <v>12262</v>
      </c>
      <c r="C57204">
        <v>6480673</v>
      </c>
      <c r="D57204" t="s">
        <v>348</v>
      </c>
      <c r="E57204" t="s">
        <v>12273</v>
      </c>
      <c r="F57204" t="s">
        <v>9422</v>
      </c>
      <c r="G57204">
        <v>57198728944</v>
      </c>
      <c r="H57204" t="s">
        <v>500</v>
      </c>
      <c r="I57204" t="s">
        <v>274</v>
      </c>
      <c r="J57204" t="s">
        <v>1077</v>
      </c>
      <c r="K57204" t="s">
        <v>387</v>
      </c>
      <c r="L57204" t="s">
        <v>1808</v>
      </c>
    </row>
    <row r="57205" spans="1:12" x14ac:dyDescent="0.45">
      <c r="A57205">
        <v>31200019</v>
      </c>
      <c r="B57205" t="s">
        <v>49398</v>
      </c>
      <c r="C57205">
        <v>1880072</v>
      </c>
      <c r="D57205" t="s">
        <v>49399</v>
      </c>
      <c r="E57205" t="s">
        <v>49400</v>
      </c>
      <c r="F57205" t="s">
        <v>1808</v>
      </c>
      <c r="G57205">
        <v>57198728944</v>
      </c>
      <c r="H57205" t="s">
        <v>500</v>
      </c>
      <c r="I57205" t="s">
        <v>274</v>
      </c>
      <c r="J57205" t="s">
        <v>1077</v>
      </c>
      <c r="K57205" t="s">
        <v>387</v>
      </c>
      <c r="L57205" t="s">
        <v>1808</v>
      </c>
    </row>
    <row r="57206" spans="1:12" x14ac:dyDescent="0.45">
      <c r="A57206">
        <v>31200019</v>
      </c>
      <c r="B57206" t="s">
        <v>12262</v>
      </c>
      <c r="C57206">
        <v>1861974</v>
      </c>
      <c r="D57206" t="s">
        <v>12271</v>
      </c>
      <c r="E57206" t="s">
        <v>12272</v>
      </c>
      <c r="F57206" t="s">
        <v>9422</v>
      </c>
      <c r="G57206">
        <v>57198728944</v>
      </c>
      <c r="H57206" t="s">
        <v>500</v>
      </c>
      <c r="I57206" t="s">
        <v>274</v>
      </c>
      <c r="J57206" t="s">
        <v>1077</v>
      </c>
      <c r="K57206" t="s">
        <v>387</v>
      </c>
      <c r="L57206" t="s">
        <v>1808</v>
      </c>
    </row>
    <row r="57207" spans="1:12" x14ac:dyDescent="0.45">
      <c r="A57207">
        <v>31200019</v>
      </c>
      <c r="B57207" t="s">
        <v>12262</v>
      </c>
      <c r="C57207">
        <v>1900251</v>
      </c>
      <c r="D57207" t="s">
        <v>12263</v>
      </c>
      <c r="E57207" t="s">
        <v>5613</v>
      </c>
      <c r="F57207" t="s">
        <v>9422</v>
      </c>
      <c r="G57207">
        <v>57198728944</v>
      </c>
      <c r="H57207" t="s">
        <v>500</v>
      </c>
      <c r="I57207" t="s">
        <v>274</v>
      </c>
      <c r="J57207" t="s">
        <v>1077</v>
      </c>
      <c r="K57207" t="s">
        <v>387</v>
      </c>
      <c r="L57207" t="s">
        <v>1808</v>
      </c>
    </row>
    <row r="57208" spans="1:12" x14ac:dyDescent="0.45">
      <c r="A57208">
        <v>31200019</v>
      </c>
      <c r="B57208" t="s">
        <v>12262</v>
      </c>
      <c r="C57208">
        <v>6224106</v>
      </c>
      <c r="D57208" t="s">
        <v>12267</v>
      </c>
      <c r="E57208" t="s">
        <v>12268</v>
      </c>
      <c r="F57208" t="s">
        <v>9422</v>
      </c>
      <c r="G57208">
        <v>57198728944</v>
      </c>
      <c r="H57208" t="s">
        <v>500</v>
      </c>
      <c r="I57208" t="s">
        <v>274</v>
      </c>
      <c r="J57208" t="s">
        <v>1077</v>
      </c>
      <c r="K57208" t="s">
        <v>387</v>
      </c>
      <c r="L57208" t="s">
        <v>1808</v>
      </c>
    </row>
    <row r="57209" spans="1:12" x14ac:dyDescent="0.45">
      <c r="A57209">
        <v>31200019</v>
      </c>
      <c r="B57209" t="s">
        <v>6335</v>
      </c>
      <c r="C57209">
        <v>10956252</v>
      </c>
      <c r="D57209" t="s">
        <v>6336</v>
      </c>
      <c r="E57209" t="s">
        <v>6337</v>
      </c>
      <c r="F57209" t="s">
        <v>15</v>
      </c>
      <c r="G57209">
        <v>57205974844</v>
      </c>
      <c r="H57209" t="s">
        <v>49401</v>
      </c>
      <c r="I57209" t="s">
        <v>10398</v>
      </c>
      <c r="J57209" t="s">
        <v>49402</v>
      </c>
      <c r="K57209" t="s">
        <v>1416</v>
      </c>
      <c r="L57209" t="s">
        <v>1808</v>
      </c>
    </row>
    <row r="57210" spans="1:12" x14ac:dyDescent="0.45">
      <c r="A57210">
        <v>31200019</v>
      </c>
      <c r="B57210" t="s">
        <v>26156</v>
      </c>
      <c r="C57210">
        <v>9221954</v>
      </c>
      <c r="D57210" t="s">
        <v>274</v>
      </c>
      <c r="E57210" t="s">
        <v>26157</v>
      </c>
      <c r="F57210" t="s">
        <v>1808</v>
      </c>
      <c r="G57210">
        <v>57205974844</v>
      </c>
      <c r="H57210" t="s">
        <v>49401</v>
      </c>
      <c r="I57210" t="s">
        <v>10398</v>
      </c>
      <c r="J57210" t="s">
        <v>49402</v>
      </c>
      <c r="K57210" t="s">
        <v>1416</v>
      </c>
      <c r="L57210" t="s">
        <v>1808</v>
      </c>
    </row>
    <row r="57211" spans="1:12" x14ac:dyDescent="0.45">
      <c r="A57211">
        <v>31200019</v>
      </c>
      <c r="B57211" t="s">
        <v>12262</v>
      </c>
      <c r="C57211">
        <v>8151613</v>
      </c>
      <c r="D57211" t="s">
        <v>12269</v>
      </c>
      <c r="E57211" t="s">
        <v>12270</v>
      </c>
      <c r="F57211" t="s">
        <v>9422</v>
      </c>
      <c r="G57211">
        <v>57205974844</v>
      </c>
      <c r="H57211" t="s">
        <v>49401</v>
      </c>
      <c r="I57211" t="s">
        <v>10398</v>
      </c>
      <c r="J57211" t="s">
        <v>49402</v>
      </c>
      <c r="K57211" t="s">
        <v>1416</v>
      </c>
      <c r="L57211" t="s">
        <v>1808</v>
      </c>
    </row>
    <row r="57212" spans="1:12" x14ac:dyDescent="0.45">
      <c r="A57212">
        <v>31200019</v>
      </c>
      <c r="B57212" t="s">
        <v>12262</v>
      </c>
      <c r="C57212">
        <v>6480673</v>
      </c>
      <c r="D57212" t="s">
        <v>348</v>
      </c>
      <c r="E57212" t="s">
        <v>12273</v>
      </c>
      <c r="F57212" t="s">
        <v>9422</v>
      </c>
      <c r="G57212">
        <v>57205974844</v>
      </c>
      <c r="H57212" t="s">
        <v>49401</v>
      </c>
      <c r="I57212" t="s">
        <v>10398</v>
      </c>
      <c r="J57212" t="s">
        <v>49402</v>
      </c>
      <c r="K57212" t="s">
        <v>1416</v>
      </c>
      <c r="L57212" t="s">
        <v>1808</v>
      </c>
    </row>
    <row r="57213" spans="1:12" x14ac:dyDescent="0.45">
      <c r="A57213">
        <v>31200019</v>
      </c>
      <c r="B57213" t="s">
        <v>49398</v>
      </c>
      <c r="C57213">
        <v>1880072</v>
      </c>
      <c r="D57213" t="s">
        <v>49399</v>
      </c>
      <c r="E57213" t="s">
        <v>49400</v>
      </c>
      <c r="F57213" t="s">
        <v>1808</v>
      </c>
      <c r="G57213">
        <v>57205974844</v>
      </c>
      <c r="H57213" t="s">
        <v>49401</v>
      </c>
      <c r="I57213" t="s">
        <v>10398</v>
      </c>
      <c r="J57213" t="s">
        <v>49402</v>
      </c>
      <c r="K57213" t="s">
        <v>1416</v>
      </c>
      <c r="L57213" t="s">
        <v>1808</v>
      </c>
    </row>
    <row r="57214" spans="1:12" x14ac:dyDescent="0.45">
      <c r="A57214">
        <v>31200019</v>
      </c>
      <c r="B57214" t="s">
        <v>12262</v>
      </c>
      <c r="C57214">
        <v>1861974</v>
      </c>
      <c r="D57214" t="s">
        <v>12271</v>
      </c>
      <c r="E57214" t="s">
        <v>12272</v>
      </c>
      <c r="F57214" t="s">
        <v>9422</v>
      </c>
      <c r="G57214">
        <v>57205974844</v>
      </c>
      <c r="H57214" t="s">
        <v>49401</v>
      </c>
      <c r="I57214" t="s">
        <v>10398</v>
      </c>
      <c r="J57214" t="s">
        <v>49402</v>
      </c>
      <c r="K57214" t="s">
        <v>1416</v>
      </c>
      <c r="L57214" t="s">
        <v>1808</v>
      </c>
    </row>
    <row r="57215" spans="1:12" x14ac:dyDescent="0.45">
      <c r="A57215">
        <v>31200019</v>
      </c>
      <c r="B57215" t="s">
        <v>12262</v>
      </c>
      <c r="C57215">
        <v>1900251</v>
      </c>
      <c r="D57215" t="s">
        <v>12263</v>
      </c>
      <c r="E57215" t="s">
        <v>5613</v>
      </c>
      <c r="F57215" t="s">
        <v>9422</v>
      </c>
      <c r="G57215">
        <v>57205974844</v>
      </c>
      <c r="H57215" t="s">
        <v>49401</v>
      </c>
      <c r="I57215" t="s">
        <v>10398</v>
      </c>
      <c r="J57215" t="s">
        <v>49402</v>
      </c>
      <c r="K57215" t="s">
        <v>1416</v>
      </c>
      <c r="L57215" t="s">
        <v>1808</v>
      </c>
    </row>
    <row r="57216" spans="1:12" x14ac:dyDescent="0.45">
      <c r="A57216">
        <v>31200019</v>
      </c>
      <c r="B57216" t="s">
        <v>12262</v>
      </c>
      <c r="C57216">
        <v>6224106</v>
      </c>
      <c r="D57216" t="s">
        <v>12267</v>
      </c>
      <c r="E57216" t="s">
        <v>12268</v>
      </c>
      <c r="F57216" t="s">
        <v>9422</v>
      </c>
      <c r="G57216">
        <v>57205974844</v>
      </c>
      <c r="H57216" t="s">
        <v>49401</v>
      </c>
      <c r="I57216" t="s">
        <v>10398</v>
      </c>
      <c r="J57216" t="s">
        <v>49402</v>
      </c>
      <c r="K57216" t="s">
        <v>1416</v>
      </c>
      <c r="L57216" t="s">
        <v>1808</v>
      </c>
    </row>
    <row r="57217" spans="1:12" x14ac:dyDescent="0.45">
      <c r="A57217">
        <v>31200019</v>
      </c>
      <c r="B57217" t="s">
        <v>6335</v>
      </c>
      <c r="C57217">
        <v>10956252</v>
      </c>
      <c r="D57217" t="s">
        <v>6336</v>
      </c>
      <c r="E57217" t="s">
        <v>6337</v>
      </c>
      <c r="F57217" t="s">
        <v>15</v>
      </c>
      <c r="G57217">
        <v>57207193711</v>
      </c>
      <c r="H57217" t="s">
        <v>9227</v>
      </c>
      <c r="I57217" t="s">
        <v>9221</v>
      </c>
      <c r="J57217" t="s">
        <v>26158</v>
      </c>
      <c r="K57217" t="s">
        <v>205</v>
      </c>
      <c r="L57217" t="s">
        <v>1808</v>
      </c>
    </row>
    <row r="57218" spans="1:12" x14ac:dyDescent="0.45">
      <c r="A57218">
        <v>31200019</v>
      </c>
      <c r="B57218" t="s">
        <v>26156</v>
      </c>
      <c r="C57218">
        <v>9221954</v>
      </c>
      <c r="D57218" t="s">
        <v>274</v>
      </c>
      <c r="E57218" t="s">
        <v>26157</v>
      </c>
      <c r="F57218" t="s">
        <v>1808</v>
      </c>
      <c r="G57218">
        <v>57207193711</v>
      </c>
      <c r="H57218" t="s">
        <v>9227</v>
      </c>
      <c r="I57218" t="s">
        <v>9221</v>
      </c>
      <c r="J57218" t="s">
        <v>26158</v>
      </c>
      <c r="K57218" t="s">
        <v>205</v>
      </c>
      <c r="L57218" t="s">
        <v>1808</v>
      </c>
    </row>
    <row r="57219" spans="1:12" x14ac:dyDescent="0.45">
      <c r="A57219">
        <v>31200019</v>
      </c>
      <c r="B57219" t="s">
        <v>12262</v>
      </c>
      <c r="C57219">
        <v>8151613</v>
      </c>
      <c r="D57219" t="s">
        <v>12269</v>
      </c>
      <c r="E57219" t="s">
        <v>12270</v>
      </c>
      <c r="F57219" t="s">
        <v>9422</v>
      </c>
      <c r="G57219">
        <v>57207193711</v>
      </c>
      <c r="H57219" t="s">
        <v>9227</v>
      </c>
      <c r="I57219" t="s">
        <v>9221</v>
      </c>
      <c r="J57219" t="s">
        <v>26158</v>
      </c>
      <c r="K57219" t="s">
        <v>205</v>
      </c>
      <c r="L57219" t="s">
        <v>1808</v>
      </c>
    </row>
    <row r="57220" spans="1:12" x14ac:dyDescent="0.45">
      <c r="A57220">
        <v>31200019</v>
      </c>
      <c r="B57220" t="s">
        <v>12262</v>
      </c>
      <c r="C57220">
        <v>6480673</v>
      </c>
      <c r="D57220" t="s">
        <v>348</v>
      </c>
      <c r="E57220" t="s">
        <v>12273</v>
      </c>
      <c r="F57220" t="s">
        <v>9422</v>
      </c>
      <c r="G57220">
        <v>57207193711</v>
      </c>
      <c r="H57220" t="s">
        <v>9227</v>
      </c>
      <c r="I57220" t="s">
        <v>9221</v>
      </c>
      <c r="J57220" t="s">
        <v>26158</v>
      </c>
      <c r="K57220" t="s">
        <v>205</v>
      </c>
      <c r="L57220" t="s">
        <v>1808</v>
      </c>
    </row>
    <row r="57221" spans="1:12" x14ac:dyDescent="0.45">
      <c r="A57221">
        <v>31200019</v>
      </c>
      <c r="B57221" t="s">
        <v>49398</v>
      </c>
      <c r="C57221">
        <v>1880072</v>
      </c>
      <c r="D57221" t="s">
        <v>49399</v>
      </c>
      <c r="E57221" t="s">
        <v>49400</v>
      </c>
      <c r="F57221" t="s">
        <v>1808</v>
      </c>
      <c r="G57221">
        <v>57207193711</v>
      </c>
      <c r="H57221" t="s">
        <v>9227</v>
      </c>
      <c r="I57221" t="s">
        <v>9221</v>
      </c>
      <c r="J57221" t="s">
        <v>26158</v>
      </c>
      <c r="K57221" t="s">
        <v>205</v>
      </c>
      <c r="L57221" t="s">
        <v>1808</v>
      </c>
    </row>
    <row r="57222" spans="1:12" x14ac:dyDescent="0.45">
      <c r="A57222">
        <v>31200019</v>
      </c>
      <c r="B57222" t="s">
        <v>12262</v>
      </c>
      <c r="C57222">
        <v>1861974</v>
      </c>
      <c r="D57222" t="s">
        <v>12271</v>
      </c>
      <c r="E57222" t="s">
        <v>12272</v>
      </c>
      <c r="F57222" t="s">
        <v>9422</v>
      </c>
      <c r="G57222">
        <v>57207193711</v>
      </c>
      <c r="H57222" t="s">
        <v>9227</v>
      </c>
      <c r="I57222" t="s">
        <v>9221</v>
      </c>
      <c r="J57222" t="s">
        <v>26158</v>
      </c>
      <c r="K57222" t="s">
        <v>205</v>
      </c>
      <c r="L57222" t="s">
        <v>1808</v>
      </c>
    </row>
    <row r="57223" spans="1:12" x14ac:dyDescent="0.45">
      <c r="A57223">
        <v>31200019</v>
      </c>
      <c r="B57223" t="s">
        <v>12262</v>
      </c>
      <c r="C57223">
        <v>1900251</v>
      </c>
      <c r="D57223" t="s">
        <v>12263</v>
      </c>
      <c r="E57223" t="s">
        <v>5613</v>
      </c>
      <c r="F57223" t="s">
        <v>9422</v>
      </c>
      <c r="G57223">
        <v>57207193711</v>
      </c>
      <c r="H57223" t="s">
        <v>9227</v>
      </c>
      <c r="I57223" t="s">
        <v>9221</v>
      </c>
      <c r="J57223" t="s">
        <v>26158</v>
      </c>
      <c r="K57223" t="s">
        <v>205</v>
      </c>
      <c r="L57223" t="s">
        <v>1808</v>
      </c>
    </row>
    <row r="57224" spans="1:12" x14ac:dyDescent="0.45">
      <c r="A57224">
        <v>31200019</v>
      </c>
      <c r="B57224" t="s">
        <v>12262</v>
      </c>
      <c r="C57224">
        <v>6224106</v>
      </c>
      <c r="D57224" t="s">
        <v>12267</v>
      </c>
      <c r="E57224" t="s">
        <v>12268</v>
      </c>
      <c r="F57224" t="s">
        <v>9422</v>
      </c>
      <c r="G57224">
        <v>57207193711</v>
      </c>
      <c r="H57224" t="s">
        <v>9227</v>
      </c>
      <c r="I57224" t="s">
        <v>9221</v>
      </c>
      <c r="J57224" t="s">
        <v>26158</v>
      </c>
      <c r="K57224" t="s">
        <v>205</v>
      </c>
      <c r="L57224" t="s">
        <v>1808</v>
      </c>
    </row>
    <row r="57225" spans="1:12" x14ac:dyDescent="0.45">
      <c r="A57225">
        <v>31200019</v>
      </c>
      <c r="B57225" t="s">
        <v>6335</v>
      </c>
      <c r="C57225">
        <v>10956252</v>
      </c>
      <c r="D57225" t="s">
        <v>6336</v>
      </c>
      <c r="E57225" t="s">
        <v>6337</v>
      </c>
      <c r="F57225" t="s">
        <v>15</v>
      </c>
      <c r="G57225">
        <v>57198728944</v>
      </c>
      <c r="H57225" t="s">
        <v>500</v>
      </c>
      <c r="I57225" t="s">
        <v>274</v>
      </c>
      <c r="J57225" t="s">
        <v>1077</v>
      </c>
      <c r="K57225" t="s">
        <v>387</v>
      </c>
      <c r="L57225" t="s">
        <v>1808</v>
      </c>
    </row>
    <row r="57226" spans="1:12" x14ac:dyDescent="0.45">
      <c r="A57226">
        <v>31200019</v>
      </c>
      <c r="B57226" t="s">
        <v>26156</v>
      </c>
      <c r="C57226">
        <v>9221954</v>
      </c>
      <c r="D57226" t="s">
        <v>274</v>
      </c>
      <c r="E57226" t="s">
        <v>26157</v>
      </c>
      <c r="F57226" t="s">
        <v>1808</v>
      </c>
      <c r="G57226">
        <v>57198728944</v>
      </c>
      <c r="H57226" t="s">
        <v>500</v>
      </c>
      <c r="I57226" t="s">
        <v>274</v>
      </c>
      <c r="J57226" t="s">
        <v>1077</v>
      </c>
      <c r="K57226" t="s">
        <v>387</v>
      </c>
      <c r="L57226" t="s">
        <v>1808</v>
      </c>
    </row>
    <row r="57227" spans="1:12" x14ac:dyDescent="0.45">
      <c r="A57227">
        <v>31200019</v>
      </c>
      <c r="B57227" t="s">
        <v>12262</v>
      </c>
      <c r="C57227">
        <v>8151613</v>
      </c>
      <c r="D57227" t="s">
        <v>12269</v>
      </c>
      <c r="E57227" t="s">
        <v>12270</v>
      </c>
      <c r="F57227" t="s">
        <v>9422</v>
      </c>
      <c r="G57227">
        <v>57198728944</v>
      </c>
      <c r="H57227" t="s">
        <v>500</v>
      </c>
      <c r="I57227" t="s">
        <v>274</v>
      </c>
      <c r="J57227" t="s">
        <v>1077</v>
      </c>
      <c r="K57227" t="s">
        <v>387</v>
      </c>
      <c r="L57227" t="s">
        <v>1808</v>
      </c>
    </row>
    <row r="57228" spans="1:12" x14ac:dyDescent="0.45">
      <c r="A57228">
        <v>31200019</v>
      </c>
      <c r="B57228" t="s">
        <v>12262</v>
      </c>
      <c r="C57228">
        <v>6480673</v>
      </c>
      <c r="D57228" t="s">
        <v>348</v>
      </c>
      <c r="E57228" t="s">
        <v>12273</v>
      </c>
      <c r="F57228" t="s">
        <v>9422</v>
      </c>
      <c r="G57228">
        <v>57198728944</v>
      </c>
      <c r="H57228" t="s">
        <v>500</v>
      </c>
      <c r="I57228" t="s">
        <v>274</v>
      </c>
      <c r="J57228" t="s">
        <v>1077</v>
      </c>
      <c r="K57228" t="s">
        <v>387</v>
      </c>
      <c r="L57228" t="s">
        <v>1808</v>
      </c>
    </row>
    <row r="57229" spans="1:12" x14ac:dyDescent="0.45">
      <c r="A57229">
        <v>31200019</v>
      </c>
      <c r="B57229" t="s">
        <v>49398</v>
      </c>
      <c r="C57229">
        <v>1880072</v>
      </c>
      <c r="D57229" t="s">
        <v>49399</v>
      </c>
      <c r="E57229" t="s">
        <v>49400</v>
      </c>
      <c r="F57229" t="s">
        <v>1808</v>
      </c>
      <c r="G57229">
        <v>57198728944</v>
      </c>
      <c r="H57229" t="s">
        <v>500</v>
      </c>
      <c r="I57229" t="s">
        <v>274</v>
      </c>
      <c r="J57229" t="s">
        <v>1077</v>
      </c>
      <c r="K57229" t="s">
        <v>387</v>
      </c>
      <c r="L57229" t="s">
        <v>1808</v>
      </c>
    </row>
    <row r="57230" spans="1:12" x14ac:dyDescent="0.45">
      <c r="A57230">
        <v>31200019</v>
      </c>
      <c r="B57230" t="s">
        <v>12262</v>
      </c>
      <c r="C57230">
        <v>1861974</v>
      </c>
      <c r="D57230" t="s">
        <v>12271</v>
      </c>
      <c r="E57230" t="s">
        <v>12272</v>
      </c>
      <c r="F57230" t="s">
        <v>9422</v>
      </c>
      <c r="G57230">
        <v>57198728944</v>
      </c>
      <c r="H57230" t="s">
        <v>500</v>
      </c>
      <c r="I57230" t="s">
        <v>274</v>
      </c>
      <c r="J57230" t="s">
        <v>1077</v>
      </c>
      <c r="K57230" t="s">
        <v>387</v>
      </c>
      <c r="L57230" t="s">
        <v>1808</v>
      </c>
    </row>
    <row r="57231" spans="1:12" x14ac:dyDescent="0.45">
      <c r="A57231">
        <v>31200019</v>
      </c>
      <c r="B57231" t="s">
        <v>12262</v>
      </c>
      <c r="C57231">
        <v>1900251</v>
      </c>
      <c r="D57231" t="s">
        <v>12263</v>
      </c>
      <c r="E57231" t="s">
        <v>5613</v>
      </c>
      <c r="F57231" t="s">
        <v>9422</v>
      </c>
      <c r="G57231">
        <v>57198728944</v>
      </c>
      <c r="H57231" t="s">
        <v>500</v>
      </c>
      <c r="I57231" t="s">
        <v>274</v>
      </c>
      <c r="J57231" t="s">
        <v>1077</v>
      </c>
      <c r="K57231" t="s">
        <v>387</v>
      </c>
      <c r="L57231" t="s">
        <v>1808</v>
      </c>
    </row>
    <row r="57232" spans="1:12" x14ac:dyDescent="0.45">
      <c r="A57232">
        <v>31200019</v>
      </c>
      <c r="B57232" t="s">
        <v>12262</v>
      </c>
      <c r="C57232">
        <v>6224106</v>
      </c>
      <c r="D57232" t="s">
        <v>12267</v>
      </c>
      <c r="E57232" t="s">
        <v>12268</v>
      </c>
      <c r="F57232" t="s">
        <v>9422</v>
      </c>
      <c r="G57232">
        <v>57198728944</v>
      </c>
      <c r="H57232" t="s">
        <v>500</v>
      </c>
      <c r="I57232" t="s">
        <v>274</v>
      </c>
      <c r="J57232" t="s">
        <v>1077</v>
      </c>
      <c r="K57232" t="s">
        <v>387</v>
      </c>
      <c r="L57232" t="s">
        <v>1808</v>
      </c>
    </row>
    <row r="57233" spans="1:12" x14ac:dyDescent="0.45">
      <c r="A57233">
        <v>31200019</v>
      </c>
      <c r="B57233" t="s">
        <v>6335</v>
      </c>
      <c r="C57233">
        <v>10956252</v>
      </c>
      <c r="D57233" t="s">
        <v>6336</v>
      </c>
      <c r="E57233" t="s">
        <v>6337</v>
      </c>
      <c r="F57233" t="s">
        <v>15</v>
      </c>
      <c r="G57233">
        <v>56323857100</v>
      </c>
      <c r="H57233" t="s">
        <v>2542</v>
      </c>
      <c r="I57233" t="s">
        <v>2529</v>
      </c>
      <c r="J57233" t="s">
        <v>1788</v>
      </c>
      <c r="K57233" t="s">
        <v>205</v>
      </c>
      <c r="L57233" t="s">
        <v>1808</v>
      </c>
    </row>
    <row r="57234" spans="1:12" x14ac:dyDescent="0.45">
      <c r="A57234">
        <v>31200019</v>
      </c>
      <c r="B57234" t="s">
        <v>26156</v>
      </c>
      <c r="C57234">
        <v>9221954</v>
      </c>
      <c r="D57234" t="s">
        <v>274</v>
      </c>
      <c r="E57234" t="s">
        <v>26157</v>
      </c>
      <c r="F57234" t="s">
        <v>1808</v>
      </c>
      <c r="G57234">
        <v>56323857100</v>
      </c>
      <c r="H57234" t="s">
        <v>2542</v>
      </c>
      <c r="I57234" t="s">
        <v>2529</v>
      </c>
      <c r="J57234" t="s">
        <v>1788</v>
      </c>
      <c r="K57234" t="s">
        <v>205</v>
      </c>
      <c r="L57234" t="s">
        <v>1808</v>
      </c>
    </row>
    <row r="57235" spans="1:12" x14ac:dyDescent="0.45">
      <c r="A57235">
        <v>31200019</v>
      </c>
      <c r="B57235" t="s">
        <v>12262</v>
      </c>
      <c r="C57235">
        <v>8151613</v>
      </c>
      <c r="D57235" t="s">
        <v>12269</v>
      </c>
      <c r="E57235" t="s">
        <v>12270</v>
      </c>
      <c r="F57235" t="s">
        <v>9422</v>
      </c>
      <c r="G57235">
        <v>56323857100</v>
      </c>
      <c r="H57235" t="s">
        <v>2542</v>
      </c>
      <c r="I57235" t="s">
        <v>2529</v>
      </c>
      <c r="J57235" t="s">
        <v>1788</v>
      </c>
      <c r="K57235" t="s">
        <v>205</v>
      </c>
      <c r="L57235" t="s">
        <v>1808</v>
      </c>
    </row>
    <row r="57236" spans="1:12" x14ac:dyDescent="0.45">
      <c r="A57236">
        <v>31200019</v>
      </c>
      <c r="B57236" t="s">
        <v>12262</v>
      </c>
      <c r="C57236">
        <v>6480673</v>
      </c>
      <c r="D57236" t="s">
        <v>348</v>
      </c>
      <c r="E57236" t="s">
        <v>12273</v>
      </c>
      <c r="F57236" t="s">
        <v>9422</v>
      </c>
      <c r="G57236">
        <v>56323857100</v>
      </c>
      <c r="H57236" t="s">
        <v>2542</v>
      </c>
      <c r="I57236" t="s">
        <v>2529</v>
      </c>
      <c r="J57236" t="s">
        <v>1788</v>
      </c>
      <c r="K57236" t="s">
        <v>205</v>
      </c>
      <c r="L57236" t="s">
        <v>1808</v>
      </c>
    </row>
    <row r="57237" spans="1:12" x14ac:dyDescent="0.45">
      <c r="A57237">
        <v>31200019</v>
      </c>
      <c r="B57237" t="s">
        <v>49398</v>
      </c>
      <c r="C57237">
        <v>1880072</v>
      </c>
      <c r="D57237" t="s">
        <v>49399</v>
      </c>
      <c r="E57237" t="s">
        <v>49400</v>
      </c>
      <c r="F57237" t="s">
        <v>1808</v>
      </c>
      <c r="G57237">
        <v>56323857100</v>
      </c>
      <c r="H57237" t="s">
        <v>2542</v>
      </c>
      <c r="I57237" t="s">
        <v>2529</v>
      </c>
      <c r="J57237" t="s">
        <v>1788</v>
      </c>
      <c r="K57237" t="s">
        <v>205</v>
      </c>
      <c r="L57237" t="s">
        <v>1808</v>
      </c>
    </row>
    <row r="57238" spans="1:12" x14ac:dyDescent="0.45">
      <c r="A57238">
        <v>31200019</v>
      </c>
      <c r="B57238" t="s">
        <v>12262</v>
      </c>
      <c r="C57238">
        <v>1861974</v>
      </c>
      <c r="D57238" t="s">
        <v>12271</v>
      </c>
      <c r="E57238" t="s">
        <v>12272</v>
      </c>
      <c r="F57238" t="s">
        <v>9422</v>
      </c>
      <c r="G57238">
        <v>56323857100</v>
      </c>
      <c r="H57238" t="s">
        <v>2542</v>
      </c>
      <c r="I57238" t="s">
        <v>2529</v>
      </c>
      <c r="J57238" t="s">
        <v>1788</v>
      </c>
      <c r="K57238" t="s">
        <v>205</v>
      </c>
      <c r="L57238" t="s">
        <v>1808</v>
      </c>
    </row>
    <row r="57239" spans="1:12" x14ac:dyDescent="0.45">
      <c r="A57239">
        <v>31200019</v>
      </c>
      <c r="B57239" t="s">
        <v>12262</v>
      </c>
      <c r="C57239">
        <v>1900251</v>
      </c>
      <c r="D57239" t="s">
        <v>12263</v>
      </c>
      <c r="E57239" t="s">
        <v>5613</v>
      </c>
      <c r="F57239" t="s">
        <v>9422</v>
      </c>
      <c r="G57239">
        <v>56323857100</v>
      </c>
      <c r="H57239" t="s">
        <v>2542</v>
      </c>
      <c r="I57239" t="s">
        <v>2529</v>
      </c>
      <c r="J57239" t="s">
        <v>1788</v>
      </c>
      <c r="K57239" t="s">
        <v>205</v>
      </c>
      <c r="L57239" t="s">
        <v>1808</v>
      </c>
    </row>
    <row r="57240" spans="1:12" x14ac:dyDescent="0.45">
      <c r="A57240">
        <v>31200019</v>
      </c>
      <c r="B57240" t="s">
        <v>12262</v>
      </c>
      <c r="C57240">
        <v>6224106</v>
      </c>
      <c r="D57240" t="s">
        <v>12267</v>
      </c>
      <c r="E57240" t="s">
        <v>12268</v>
      </c>
      <c r="F57240" t="s">
        <v>9422</v>
      </c>
      <c r="G57240">
        <v>56323857100</v>
      </c>
      <c r="H57240" t="s">
        <v>2542</v>
      </c>
      <c r="I57240" t="s">
        <v>2529</v>
      </c>
      <c r="J57240" t="s">
        <v>1788</v>
      </c>
      <c r="K57240" t="s">
        <v>205</v>
      </c>
      <c r="L57240" t="s">
        <v>1808</v>
      </c>
    </row>
    <row r="57241" spans="1:12" x14ac:dyDescent="0.45">
      <c r="A57241">
        <v>31200019</v>
      </c>
      <c r="B57241" t="s">
        <v>6335</v>
      </c>
      <c r="C57241">
        <v>10956252</v>
      </c>
      <c r="D57241" t="s">
        <v>6336</v>
      </c>
      <c r="E57241" t="s">
        <v>6337</v>
      </c>
      <c r="F57241" t="s">
        <v>15</v>
      </c>
      <c r="G57241">
        <v>7401726253</v>
      </c>
      <c r="H57241" t="s">
        <v>13054</v>
      </c>
      <c r="I57241" t="s">
        <v>1526</v>
      </c>
      <c r="J57241" t="s">
        <v>49397</v>
      </c>
      <c r="K57241" t="s">
        <v>3400</v>
      </c>
      <c r="L57241" t="s">
        <v>12266</v>
      </c>
    </row>
    <row r="57242" spans="1:12" x14ac:dyDescent="0.45">
      <c r="A57242">
        <v>31200019</v>
      </c>
      <c r="B57242" t="s">
        <v>26156</v>
      </c>
      <c r="C57242">
        <v>9221954</v>
      </c>
      <c r="D57242" t="s">
        <v>274</v>
      </c>
      <c r="E57242" t="s">
        <v>26157</v>
      </c>
      <c r="F57242" t="s">
        <v>1808</v>
      </c>
      <c r="G57242">
        <v>7401726253</v>
      </c>
      <c r="H57242" t="s">
        <v>13054</v>
      </c>
      <c r="I57242" t="s">
        <v>1526</v>
      </c>
      <c r="J57242" t="s">
        <v>49397</v>
      </c>
      <c r="K57242" t="s">
        <v>3400</v>
      </c>
      <c r="L57242" t="s">
        <v>12266</v>
      </c>
    </row>
    <row r="57243" spans="1:12" x14ac:dyDescent="0.45">
      <c r="A57243">
        <v>31200019</v>
      </c>
      <c r="B57243" t="s">
        <v>12262</v>
      </c>
      <c r="C57243">
        <v>8151613</v>
      </c>
      <c r="D57243" t="s">
        <v>12269</v>
      </c>
      <c r="E57243" t="s">
        <v>12270</v>
      </c>
      <c r="F57243" t="s">
        <v>9422</v>
      </c>
      <c r="G57243">
        <v>7401726253</v>
      </c>
      <c r="H57243" t="s">
        <v>13054</v>
      </c>
      <c r="I57243" t="s">
        <v>1526</v>
      </c>
      <c r="J57243" t="s">
        <v>49397</v>
      </c>
      <c r="K57243" t="s">
        <v>3400</v>
      </c>
      <c r="L57243" t="s">
        <v>12266</v>
      </c>
    </row>
    <row r="57244" spans="1:12" x14ac:dyDescent="0.45">
      <c r="A57244">
        <v>31200019</v>
      </c>
      <c r="B57244" t="s">
        <v>12262</v>
      </c>
      <c r="C57244">
        <v>6480673</v>
      </c>
      <c r="D57244" t="s">
        <v>348</v>
      </c>
      <c r="E57244" t="s">
        <v>12273</v>
      </c>
      <c r="F57244" t="s">
        <v>9422</v>
      </c>
      <c r="G57244">
        <v>7401726253</v>
      </c>
      <c r="H57244" t="s">
        <v>13054</v>
      </c>
      <c r="I57244" t="s">
        <v>1526</v>
      </c>
      <c r="J57244" t="s">
        <v>49397</v>
      </c>
      <c r="K57244" t="s">
        <v>3400</v>
      </c>
      <c r="L57244" t="s">
        <v>12266</v>
      </c>
    </row>
    <row r="57245" spans="1:12" x14ac:dyDescent="0.45">
      <c r="A57245">
        <v>31200019</v>
      </c>
      <c r="B57245" t="s">
        <v>49398</v>
      </c>
      <c r="C57245">
        <v>1880072</v>
      </c>
      <c r="D57245" t="s">
        <v>49399</v>
      </c>
      <c r="E57245" t="s">
        <v>49400</v>
      </c>
      <c r="F57245" t="s">
        <v>1808</v>
      </c>
      <c r="G57245">
        <v>7401726253</v>
      </c>
      <c r="H57245" t="s">
        <v>13054</v>
      </c>
      <c r="I57245" t="s">
        <v>1526</v>
      </c>
      <c r="J57245" t="s">
        <v>49397</v>
      </c>
      <c r="K57245" t="s">
        <v>3400</v>
      </c>
      <c r="L57245" t="s">
        <v>12266</v>
      </c>
    </row>
    <row r="57246" spans="1:12" x14ac:dyDescent="0.45">
      <c r="A57246">
        <v>31200019</v>
      </c>
      <c r="B57246" t="s">
        <v>12262</v>
      </c>
      <c r="C57246">
        <v>1861974</v>
      </c>
      <c r="D57246" t="s">
        <v>12271</v>
      </c>
      <c r="E57246" t="s">
        <v>12272</v>
      </c>
      <c r="F57246" t="s">
        <v>9422</v>
      </c>
      <c r="G57246">
        <v>7401726253</v>
      </c>
      <c r="H57246" t="s">
        <v>13054</v>
      </c>
      <c r="I57246" t="s">
        <v>1526</v>
      </c>
      <c r="J57246" t="s">
        <v>49397</v>
      </c>
      <c r="K57246" t="s">
        <v>3400</v>
      </c>
      <c r="L57246" t="s">
        <v>12266</v>
      </c>
    </row>
    <row r="57247" spans="1:12" x14ac:dyDescent="0.45">
      <c r="A57247">
        <v>31200019</v>
      </c>
      <c r="B57247" t="s">
        <v>12262</v>
      </c>
      <c r="C57247">
        <v>1900251</v>
      </c>
      <c r="D57247" t="s">
        <v>12263</v>
      </c>
      <c r="E57247" t="s">
        <v>5613</v>
      </c>
      <c r="F57247" t="s">
        <v>9422</v>
      </c>
      <c r="G57247">
        <v>7401726253</v>
      </c>
      <c r="H57247" t="s">
        <v>13054</v>
      </c>
      <c r="I57247" t="s">
        <v>1526</v>
      </c>
      <c r="J57247" t="s">
        <v>49397</v>
      </c>
      <c r="K57247" t="s">
        <v>3400</v>
      </c>
      <c r="L57247" t="s">
        <v>12266</v>
      </c>
    </row>
    <row r="57248" spans="1:12" x14ac:dyDescent="0.45">
      <c r="A57248">
        <v>31200019</v>
      </c>
      <c r="B57248" t="s">
        <v>12262</v>
      </c>
      <c r="C57248">
        <v>6224106</v>
      </c>
      <c r="D57248" t="s">
        <v>12267</v>
      </c>
      <c r="E57248" t="s">
        <v>12268</v>
      </c>
      <c r="F57248" t="s">
        <v>9422</v>
      </c>
      <c r="G57248">
        <v>7401726253</v>
      </c>
      <c r="H57248" t="s">
        <v>13054</v>
      </c>
      <c r="I57248" t="s">
        <v>1526</v>
      </c>
      <c r="J57248" t="s">
        <v>49397</v>
      </c>
      <c r="K57248" t="s">
        <v>3400</v>
      </c>
      <c r="L57248" t="s">
        <v>12266</v>
      </c>
    </row>
    <row r="57249" spans="1:12" x14ac:dyDescent="0.45">
      <c r="A57249">
        <v>31200019</v>
      </c>
      <c r="B57249" t="s">
        <v>6335</v>
      </c>
      <c r="C57249">
        <v>10956252</v>
      </c>
      <c r="D57249" t="s">
        <v>6336</v>
      </c>
      <c r="E57249" t="s">
        <v>6337</v>
      </c>
      <c r="F57249" t="s">
        <v>15</v>
      </c>
      <c r="G57249">
        <v>6602560476</v>
      </c>
      <c r="H57249" t="s">
        <v>49403</v>
      </c>
      <c r="I57249" t="s">
        <v>49404</v>
      </c>
      <c r="J57249" t="s">
        <v>49405</v>
      </c>
      <c r="K57249" t="s">
        <v>3379</v>
      </c>
      <c r="L57249" t="s">
        <v>1808</v>
      </c>
    </row>
    <row r="57250" spans="1:12" x14ac:dyDescent="0.45">
      <c r="A57250">
        <v>31200019</v>
      </c>
      <c r="B57250" t="s">
        <v>26156</v>
      </c>
      <c r="C57250">
        <v>9221954</v>
      </c>
      <c r="D57250" t="s">
        <v>274</v>
      </c>
      <c r="E57250" t="s">
        <v>26157</v>
      </c>
      <c r="F57250" t="s">
        <v>1808</v>
      </c>
      <c r="G57250">
        <v>6602560476</v>
      </c>
      <c r="H57250" t="s">
        <v>49403</v>
      </c>
      <c r="I57250" t="s">
        <v>49404</v>
      </c>
      <c r="J57250" t="s">
        <v>49405</v>
      </c>
      <c r="K57250" t="s">
        <v>3379</v>
      </c>
      <c r="L57250" t="s">
        <v>1808</v>
      </c>
    </row>
    <row r="57251" spans="1:12" x14ac:dyDescent="0.45">
      <c r="A57251">
        <v>31200019</v>
      </c>
      <c r="B57251" t="s">
        <v>12262</v>
      </c>
      <c r="C57251">
        <v>8151613</v>
      </c>
      <c r="D57251" t="s">
        <v>12269</v>
      </c>
      <c r="E57251" t="s">
        <v>12270</v>
      </c>
      <c r="F57251" t="s">
        <v>9422</v>
      </c>
      <c r="G57251">
        <v>6602560476</v>
      </c>
      <c r="H57251" t="s">
        <v>49403</v>
      </c>
      <c r="I57251" t="s">
        <v>49404</v>
      </c>
      <c r="J57251" t="s">
        <v>49405</v>
      </c>
      <c r="K57251" t="s">
        <v>3379</v>
      </c>
      <c r="L57251" t="s">
        <v>1808</v>
      </c>
    </row>
    <row r="57252" spans="1:12" x14ac:dyDescent="0.45">
      <c r="A57252">
        <v>31200019</v>
      </c>
      <c r="B57252" t="s">
        <v>12262</v>
      </c>
      <c r="C57252">
        <v>6480673</v>
      </c>
      <c r="D57252" t="s">
        <v>348</v>
      </c>
      <c r="E57252" t="s">
        <v>12273</v>
      </c>
      <c r="F57252" t="s">
        <v>9422</v>
      </c>
      <c r="G57252">
        <v>6602560476</v>
      </c>
      <c r="H57252" t="s">
        <v>49403</v>
      </c>
      <c r="I57252" t="s">
        <v>49404</v>
      </c>
      <c r="J57252" t="s">
        <v>49405</v>
      </c>
      <c r="K57252" t="s">
        <v>3379</v>
      </c>
      <c r="L57252" t="s">
        <v>1808</v>
      </c>
    </row>
    <row r="57253" spans="1:12" x14ac:dyDescent="0.45">
      <c r="A57253">
        <v>31200019</v>
      </c>
      <c r="B57253" t="s">
        <v>49398</v>
      </c>
      <c r="C57253">
        <v>1880072</v>
      </c>
      <c r="D57253" t="s">
        <v>49399</v>
      </c>
      <c r="E57253" t="s">
        <v>49400</v>
      </c>
      <c r="F57253" t="s">
        <v>1808</v>
      </c>
      <c r="G57253">
        <v>6602560476</v>
      </c>
      <c r="H57253" t="s">
        <v>49403</v>
      </c>
      <c r="I57253" t="s">
        <v>49404</v>
      </c>
      <c r="J57253" t="s">
        <v>49405</v>
      </c>
      <c r="K57253" t="s">
        <v>3379</v>
      </c>
      <c r="L57253" t="s">
        <v>1808</v>
      </c>
    </row>
    <row r="57254" spans="1:12" x14ac:dyDescent="0.45">
      <c r="A57254">
        <v>31200019</v>
      </c>
      <c r="B57254" t="s">
        <v>12262</v>
      </c>
      <c r="C57254">
        <v>1861974</v>
      </c>
      <c r="D57254" t="s">
        <v>12271</v>
      </c>
      <c r="E57254" t="s">
        <v>12272</v>
      </c>
      <c r="F57254" t="s">
        <v>9422</v>
      </c>
      <c r="G57254">
        <v>6602560476</v>
      </c>
      <c r="H57254" t="s">
        <v>49403</v>
      </c>
      <c r="I57254" t="s">
        <v>49404</v>
      </c>
      <c r="J57254" t="s">
        <v>49405</v>
      </c>
      <c r="K57254" t="s">
        <v>3379</v>
      </c>
      <c r="L57254" t="s">
        <v>1808</v>
      </c>
    </row>
    <row r="57255" spans="1:12" x14ac:dyDescent="0.45">
      <c r="A57255">
        <v>31200019</v>
      </c>
      <c r="B57255" t="s">
        <v>12262</v>
      </c>
      <c r="C57255">
        <v>1900251</v>
      </c>
      <c r="D57255" t="s">
        <v>12263</v>
      </c>
      <c r="E57255" t="s">
        <v>5613</v>
      </c>
      <c r="F57255" t="s">
        <v>9422</v>
      </c>
      <c r="G57255">
        <v>6602560476</v>
      </c>
      <c r="H57255" t="s">
        <v>49403</v>
      </c>
      <c r="I57255" t="s">
        <v>49404</v>
      </c>
      <c r="J57255" t="s">
        <v>49405</v>
      </c>
      <c r="K57255" t="s">
        <v>3379</v>
      </c>
      <c r="L57255" t="s">
        <v>1808</v>
      </c>
    </row>
    <row r="57256" spans="1:12" x14ac:dyDescent="0.45">
      <c r="A57256">
        <v>31200019</v>
      </c>
      <c r="B57256" t="s">
        <v>12262</v>
      </c>
      <c r="C57256">
        <v>6224106</v>
      </c>
      <c r="D57256" t="s">
        <v>12267</v>
      </c>
      <c r="E57256" t="s">
        <v>12268</v>
      </c>
      <c r="F57256" t="s">
        <v>9422</v>
      </c>
      <c r="G57256">
        <v>6602560476</v>
      </c>
      <c r="H57256" t="s">
        <v>49403</v>
      </c>
      <c r="I57256" t="s">
        <v>49404</v>
      </c>
      <c r="J57256" t="s">
        <v>49405</v>
      </c>
      <c r="K57256" t="s">
        <v>3379</v>
      </c>
      <c r="L57256" t="s">
        <v>1808</v>
      </c>
    </row>
    <row r="57257" spans="1:12" x14ac:dyDescent="0.45">
      <c r="A57257">
        <v>31200019</v>
      </c>
      <c r="B57257" t="s">
        <v>6335</v>
      </c>
      <c r="C57257">
        <v>10956252</v>
      </c>
      <c r="D57257" t="s">
        <v>6336</v>
      </c>
      <c r="E57257" t="s">
        <v>6337</v>
      </c>
      <c r="F57257" t="s">
        <v>15</v>
      </c>
      <c r="G57257">
        <v>56323857100</v>
      </c>
      <c r="H57257" t="s">
        <v>2542</v>
      </c>
      <c r="I57257" t="s">
        <v>2529</v>
      </c>
      <c r="J57257" t="s">
        <v>1788</v>
      </c>
      <c r="K57257" t="s">
        <v>205</v>
      </c>
      <c r="L57257" t="s">
        <v>1808</v>
      </c>
    </row>
    <row r="57258" spans="1:12" x14ac:dyDescent="0.45">
      <c r="A57258">
        <v>31200019</v>
      </c>
      <c r="B57258" t="s">
        <v>26156</v>
      </c>
      <c r="C57258">
        <v>9221954</v>
      </c>
      <c r="D57258" t="s">
        <v>274</v>
      </c>
      <c r="E57258" t="s">
        <v>26157</v>
      </c>
      <c r="F57258" t="s">
        <v>1808</v>
      </c>
      <c r="G57258">
        <v>56323857100</v>
      </c>
      <c r="H57258" t="s">
        <v>2542</v>
      </c>
      <c r="I57258" t="s">
        <v>2529</v>
      </c>
      <c r="J57258" t="s">
        <v>1788</v>
      </c>
      <c r="K57258" t="s">
        <v>205</v>
      </c>
      <c r="L57258" t="s">
        <v>1808</v>
      </c>
    </row>
    <row r="57259" spans="1:12" x14ac:dyDescent="0.45">
      <c r="A57259">
        <v>31200019</v>
      </c>
      <c r="B57259" t="s">
        <v>12262</v>
      </c>
      <c r="C57259">
        <v>8151613</v>
      </c>
      <c r="D57259" t="s">
        <v>12269</v>
      </c>
      <c r="E57259" t="s">
        <v>12270</v>
      </c>
      <c r="F57259" t="s">
        <v>9422</v>
      </c>
      <c r="G57259">
        <v>56323857100</v>
      </c>
      <c r="H57259" t="s">
        <v>2542</v>
      </c>
      <c r="I57259" t="s">
        <v>2529</v>
      </c>
      <c r="J57259" t="s">
        <v>1788</v>
      </c>
      <c r="K57259" t="s">
        <v>205</v>
      </c>
      <c r="L57259" t="s">
        <v>1808</v>
      </c>
    </row>
    <row r="57260" spans="1:12" x14ac:dyDescent="0.45">
      <c r="A57260">
        <v>31200019</v>
      </c>
      <c r="B57260" t="s">
        <v>12262</v>
      </c>
      <c r="C57260">
        <v>6480673</v>
      </c>
      <c r="D57260" t="s">
        <v>348</v>
      </c>
      <c r="E57260" t="s">
        <v>12273</v>
      </c>
      <c r="F57260" t="s">
        <v>9422</v>
      </c>
      <c r="G57260">
        <v>56323857100</v>
      </c>
      <c r="H57260" t="s">
        <v>2542</v>
      </c>
      <c r="I57260" t="s">
        <v>2529</v>
      </c>
      <c r="J57260" t="s">
        <v>1788</v>
      </c>
      <c r="K57260" t="s">
        <v>205</v>
      </c>
      <c r="L57260" t="s">
        <v>1808</v>
      </c>
    </row>
    <row r="57261" spans="1:12" x14ac:dyDescent="0.45">
      <c r="A57261">
        <v>31200019</v>
      </c>
      <c r="B57261" t="s">
        <v>49398</v>
      </c>
      <c r="C57261">
        <v>1880072</v>
      </c>
      <c r="D57261" t="s">
        <v>49399</v>
      </c>
      <c r="E57261" t="s">
        <v>49400</v>
      </c>
      <c r="F57261" t="s">
        <v>1808</v>
      </c>
      <c r="G57261">
        <v>56323857100</v>
      </c>
      <c r="H57261" t="s">
        <v>2542</v>
      </c>
      <c r="I57261" t="s">
        <v>2529</v>
      </c>
      <c r="J57261" t="s">
        <v>1788</v>
      </c>
      <c r="K57261" t="s">
        <v>205</v>
      </c>
      <c r="L57261" t="s">
        <v>1808</v>
      </c>
    </row>
    <row r="57262" spans="1:12" x14ac:dyDescent="0.45">
      <c r="A57262">
        <v>31200019</v>
      </c>
      <c r="B57262" t="s">
        <v>12262</v>
      </c>
      <c r="C57262">
        <v>1861974</v>
      </c>
      <c r="D57262" t="s">
        <v>12271</v>
      </c>
      <c r="E57262" t="s">
        <v>12272</v>
      </c>
      <c r="F57262" t="s">
        <v>9422</v>
      </c>
      <c r="G57262">
        <v>56323857100</v>
      </c>
      <c r="H57262" t="s">
        <v>2542</v>
      </c>
      <c r="I57262" t="s">
        <v>2529</v>
      </c>
      <c r="J57262" t="s">
        <v>1788</v>
      </c>
      <c r="K57262" t="s">
        <v>205</v>
      </c>
      <c r="L57262" t="s">
        <v>1808</v>
      </c>
    </row>
    <row r="57263" spans="1:12" x14ac:dyDescent="0.45">
      <c r="A57263">
        <v>31200019</v>
      </c>
      <c r="B57263" t="s">
        <v>12262</v>
      </c>
      <c r="C57263">
        <v>1900251</v>
      </c>
      <c r="D57263" t="s">
        <v>12263</v>
      </c>
      <c r="E57263" t="s">
        <v>5613</v>
      </c>
      <c r="F57263" t="s">
        <v>9422</v>
      </c>
      <c r="G57263">
        <v>56323857100</v>
      </c>
      <c r="H57263" t="s">
        <v>2542</v>
      </c>
      <c r="I57263" t="s">
        <v>2529</v>
      </c>
      <c r="J57263" t="s">
        <v>1788</v>
      </c>
      <c r="K57263" t="s">
        <v>205</v>
      </c>
      <c r="L57263" t="s">
        <v>1808</v>
      </c>
    </row>
    <row r="57264" spans="1:12" x14ac:dyDescent="0.45">
      <c r="A57264">
        <v>31200019</v>
      </c>
      <c r="B57264" t="s">
        <v>12262</v>
      </c>
      <c r="C57264">
        <v>6224106</v>
      </c>
      <c r="D57264" t="s">
        <v>12267</v>
      </c>
      <c r="E57264" t="s">
        <v>12268</v>
      </c>
      <c r="F57264" t="s">
        <v>9422</v>
      </c>
      <c r="G57264">
        <v>56323857100</v>
      </c>
      <c r="H57264" t="s">
        <v>2542</v>
      </c>
      <c r="I57264" t="s">
        <v>2529</v>
      </c>
      <c r="J57264" t="s">
        <v>1788</v>
      </c>
      <c r="K57264" t="s">
        <v>205</v>
      </c>
      <c r="L57264" t="s">
        <v>1808</v>
      </c>
    </row>
    <row r="57265" spans="1:12" x14ac:dyDescent="0.45">
      <c r="A57265">
        <v>31200019</v>
      </c>
      <c r="B57265" t="s">
        <v>6335</v>
      </c>
      <c r="C57265">
        <v>10956252</v>
      </c>
      <c r="D57265" t="s">
        <v>6336</v>
      </c>
      <c r="E57265" t="s">
        <v>6337</v>
      </c>
      <c r="F57265" t="s">
        <v>15</v>
      </c>
      <c r="G57265">
        <v>57194085436</v>
      </c>
      <c r="H57265" t="s">
        <v>6348</v>
      </c>
      <c r="I57265" t="s">
        <v>6336</v>
      </c>
      <c r="J57265" t="s">
        <v>809</v>
      </c>
      <c r="K57265" t="s">
        <v>123</v>
      </c>
      <c r="L57265" t="s">
        <v>1217</v>
      </c>
    </row>
    <row r="57266" spans="1:12" x14ac:dyDescent="0.45">
      <c r="A57266">
        <v>31200019</v>
      </c>
      <c r="B57266" t="s">
        <v>26156</v>
      </c>
      <c r="C57266">
        <v>9221954</v>
      </c>
      <c r="D57266" t="s">
        <v>274</v>
      </c>
      <c r="E57266" t="s">
        <v>26157</v>
      </c>
      <c r="F57266" t="s">
        <v>1808</v>
      </c>
      <c r="G57266">
        <v>57194085436</v>
      </c>
      <c r="H57266" t="s">
        <v>6348</v>
      </c>
      <c r="I57266" t="s">
        <v>6336</v>
      </c>
      <c r="J57266" t="s">
        <v>809</v>
      </c>
      <c r="K57266" t="s">
        <v>123</v>
      </c>
      <c r="L57266" t="s">
        <v>1217</v>
      </c>
    </row>
    <row r="57267" spans="1:12" x14ac:dyDescent="0.45">
      <c r="A57267">
        <v>31200019</v>
      </c>
      <c r="B57267" t="s">
        <v>12262</v>
      </c>
      <c r="C57267">
        <v>8151613</v>
      </c>
      <c r="D57267" t="s">
        <v>12269</v>
      </c>
      <c r="E57267" t="s">
        <v>12270</v>
      </c>
      <c r="F57267" t="s">
        <v>9422</v>
      </c>
      <c r="G57267">
        <v>57194085436</v>
      </c>
      <c r="H57267" t="s">
        <v>6348</v>
      </c>
      <c r="I57267" t="s">
        <v>6336</v>
      </c>
      <c r="J57267" t="s">
        <v>809</v>
      </c>
      <c r="K57267" t="s">
        <v>123</v>
      </c>
      <c r="L57267" t="s">
        <v>1217</v>
      </c>
    </row>
    <row r="57268" spans="1:12" x14ac:dyDescent="0.45">
      <c r="A57268">
        <v>31200019</v>
      </c>
      <c r="B57268" t="s">
        <v>12262</v>
      </c>
      <c r="C57268">
        <v>6480673</v>
      </c>
      <c r="D57268" t="s">
        <v>348</v>
      </c>
      <c r="E57268" t="s">
        <v>12273</v>
      </c>
      <c r="F57268" t="s">
        <v>9422</v>
      </c>
      <c r="G57268">
        <v>57194085436</v>
      </c>
      <c r="H57268" t="s">
        <v>6348</v>
      </c>
      <c r="I57268" t="s">
        <v>6336</v>
      </c>
      <c r="J57268" t="s">
        <v>809</v>
      </c>
      <c r="K57268" t="s">
        <v>123</v>
      </c>
      <c r="L57268" t="s">
        <v>1217</v>
      </c>
    </row>
    <row r="57269" spans="1:12" x14ac:dyDescent="0.45">
      <c r="A57269">
        <v>31200019</v>
      </c>
      <c r="B57269" t="s">
        <v>49398</v>
      </c>
      <c r="C57269">
        <v>1880072</v>
      </c>
      <c r="D57269" t="s">
        <v>49399</v>
      </c>
      <c r="E57269" t="s">
        <v>49400</v>
      </c>
      <c r="F57269" t="s">
        <v>1808</v>
      </c>
      <c r="G57269">
        <v>57194085436</v>
      </c>
      <c r="H57269" t="s">
        <v>6348</v>
      </c>
      <c r="I57269" t="s">
        <v>6336</v>
      </c>
      <c r="J57269" t="s">
        <v>809</v>
      </c>
      <c r="K57269" t="s">
        <v>123</v>
      </c>
      <c r="L57269" t="s">
        <v>1217</v>
      </c>
    </row>
    <row r="57270" spans="1:12" x14ac:dyDescent="0.45">
      <c r="A57270">
        <v>31200019</v>
      </c>
      <c r="B57270" t="s">
        <v>12262</v>
      </c>
      <c r="C57270">
        <v>1861974</v>
      </c>
      <c r="D57270" t="s">
        <v>12271</v>
      </c>
      <c r="E57270" t="s">
        <v>12272</v>
      </c>
      <c r="F57270" t="s">
        <v>9422</v>
      </c>
      <c r="G57270">
        <v>57194085436</v>
      </c>
      <c r="H57270" t="s">
        <v>6348</v>
      </c>
      <c r="I57270" t="s">
        <v>6336</v>
      </c>
      <c r="J57270" t="s">
        <v>809</v>
      </c>
      <c r="K57270" t="s">
        <v>123</v>
      </c>
      <c r="L57270" t="s">
        <v>1217</v>
      </c>
    </row>
    <row r="57271" spans="1:12" x14ac:dyDescent="0.45">
      <c r="A57271">
        <v>31200019</v>
      </c>
      <c r="B57271" t="s">
        <v>12262</v>
      </c>
      <c r="C57271">
        <v>1900251</v>
      </c>
      <c r="D57271" t="s">
        <v>12263</v>
      </c>
      <c r="E57271" t="s">
        <v>5613</v>
      </c>
      <c r="F57271" t="s">
        <v>9422</v>
      </c>
      <c r="G57271">
        <v>57194085436</v>
      </c>
      <c r="H57271" t="s">
        <v>6348</v>
      </c>
      <c r="I57271" t="s">
        <v>6336</v>
      </c>
      <c r="J57271" t="s">
        <v>809</v>
      </c>
      <c r="K57271" t="s">
        <v>123</v>
      </c>
      <c r="L57271" t="s">
        <v>1217</v>
      </c>
    </row>
    <row r="57272" spans="1:12" x14ac:dyDescent="0.45">
      <c r="A57272">
        <v>31200019</v>
      </c>
      <c r="B57272" t="s">
        <v>12262</v>
      </c>
      <c r="C57272">
        <v>6224106</v>
      </c>
      <c r="D57272" t="s">
        <v>12267</v>
      </c>
      <c r="E57272" t="s">
        <v>12268</v>
      </c>
      <c r="F57272" t="s">
        <v>9422</v>
      </c>
      <c r="G57272">
        <v>57194085436</v>
      </c>
      <c r="H57272" t="s">
        <v>6348</v>
      </c>
      <c r="I57272" t="s">
        <v>6336</v>
      </c>
      <c r="J57272" t="s">
        <v>809</v>
      </c>
      <c r="K57272" t="s">
        <v>123</v>
      </c>
      <c r="L57272" t="s">
        <v>1217</v>
      </c>
    </row>
    <row r="57273" spans="1:12" x14ac:dyDescent="0.45">
      <c r="A57273">
        <v>31200019</v>
      </c>
      <c r="B57273" t="s">
        <v>6335</v>
      </c>
      <c r="C57273">
        <v>10956252</v>
      </c>
      <c r="D57273" t="s">
        <v>6336</v>
      </c>
      <c r="E57273" t="s">
        <v>6337</v>
      </c>
      <c r="F57273" t="s">
        <v>15</v>
      </c>
      <c r="G57273">
        <v>57194085436</v>
      </c>
      <c r="H57273" t="s">
        <v>6348</v>
      </c>
      <c r="I57273" t="s">
        <v>6336</v>
      </c>
      <c r="J57273" t="s">
        <v>809</v>
      </c>
      <c r="K57273" t="s">
        <v>123</v>
      </c>
      <c r="L57273" t="s">
        <v>1217</v>
      </c>
    </row>
    <row r="57274" spans="1:12" x14ac:dyDescent="0.45">
      <c r="A57274">
        <v>31200019</v>
      </c>
      <c r="B57274" t="s">
        <v>26156</v>
      </c>
      <c r="C57274">
        <v>9221954</v>
      </c>
      <c r="D57274" t="s">
        <v>274</v>
      </c>
      <c r="E57274" t="s">
        <v>26157</v>
      </c>
      <c r="F57274" t="s">
        <v>1808</v>
      </c>
      <c r="G57274">
        <v>57194085436</v>
      </c>
      <c r="H57274" t="s">
        <v>6348</v>
      </c>
      <c r="I57274" t="s">
        <v>6336</v>
      </c>
      <c r="J57274" t="s">
        <v>809</v>
      </c>
      <c r="K57274" t="s">
        <v>123</v>
      </c>
      <c r="L57274" t="s">
        <v>1217</v>
      </c>
    </row>
    <row r="57275" spans="1:12" x14ac:dyDescent="0.45">
      <c r="A57275">
        <v>31200019</v>
      </c>
      <c r="B57275" t="s">
        <v>12262</v>
      </c>
      <c r="C57275">
        <v>8151613</v>
      </c>
      <c r="D57275" t="s">
        <v>12269</v>
      </c>
      <c r="E57275" t="s">
        <v>12270</v>
      </c>
      <c r="F57275" t="s">
        <v>9422</v>
      </c>
      <c r="G57275">
        <v>57194085436</v>
      </c>
      <c r="H57275" t="s">
        <v>6348</v>
      </c>
      <c r="I57275" t="s">
        <v>6336</v>
      </c>
      <c r="J57275" t="s">
        <v>809</v>
      </c>
      <c r="K57275" t="s">
        <v>123</v>
      </c>
      <c r="L57275" t="s">
        <v>1217</v>
      </c>
    </row>
    <row r="57276" spans="1:12" x14ac:dyDescent="0.45">
      <c r="A57276">
        <v>31200019</v>
      </c>
      <c r="B57276" t="s">
        <v>12262</v>
      </c>
      <c r="C57276">
        <v>6480673</v>
      </c>
      <c r="D57276" t="s">
        <v>348</v>
      </c>
      <c r="E57276" t="s">
        <v>12273</v>
      </c>
      <c r="F57276" t="s">
        <v>9422</v>
      </c>
      <c r="G57276">
        <v>57194085436</v>
      </c>
      <c r="H57276" t="s">
        <v>6348</v>
      </c>
      <c r="I57276" t="s">
        <v>6336</v>
      </c>
      <c r="J57276" t="s">
        <v>809</v>
      </c>
      <c r="K57276" t="s">
        <v>123</v>
      </c>
      <c r="L57276" t="s">
        <v>1217</v>
      </c>
    </row>
    <row r="57277" spans="1:12" x14ac:dyDescent="0.45">
      <c r="A57277">
        <v>31200019</v>
      </c>
      <c r="B57277" t="s">
        <v>49398</v>
      </c>
      <c r="C57277">
        <v>1880072</v>
      </c>
      <c r="D57277" t="s">
        <v>49399</v>
      </c>
      <c r="E57277" t="s">
        <v>49400</v>
      </c>
      <c r="F57277" t="s">
        <v>1808</v>
      </c>
      <c r="G57277">
        <v>57194085436</v>
      </c>
      <c r="H57277" t="s">
        <v>6348</v>
      </c>
      <c r="I57277" t="s">
        <v>6336</v>
      </c>
      <c r="J57277" t="s">
        <v>809</v>
      </c>
      <c r="K57277" t="s">
        <v>123</v>
      </c>
      <c r="L57277" t="s">
        <v>1217</v>
      </c>
    </row>
    <row r="57278" spans="1:12" x14ac:dyDescent="0.45">
      <c r="A57278">
        <v>31200019</v>
      </c>
      <c r="B57278" t="s">
        <v>12262</v>
      </c>
      <c r="C57278">
        <v>1861974</v>
      </c>
      <c r="D57278" t="s">
        <v>12271</v>
      </c>
      <c r="E57278" t="s">
        <v>12272</v>
      </c>
      <c r="F57278" t="s">
        <v>9422</v>
      </c>
      <c r="G57278">
        <v>57194085436</v>
      </c>
      <c r="H57278" t="s">
        <v>6348</v>
      </c>
      <c r="I57278" t="s">
        <v>6336</v>
      </c>
      <c r="J57278" t="s">
        <v>809</v>
      </c>
      <c r="K57278" t="s">
        <v>123</v>
      </c>
      <c r="L57278" t="s">
        <v>1217</v>
      </c>
    </row>
    <row r="57279" spans="1:12" x14ac:dyDescent="0.45">
      <c r="A57279">
        <v>31200019</v>
      </c>
      <c r="B57279" t="s">
        <v>12262</v>
      </c>
      <c r="C57279">
        <v>1900251</v>
      </c>
      <c r="D57279" t="s">
        <v>12263</v>
      </c>
      <c r="E57279" t="s">
        <v>5613</v>
      </c>
      <c r="F57279" t="s">
        <v>9422</v>
      </c>
      <c r="G57279">
        <v>57194085436</v>
      </c>
      <c r="H57279" t="s">
        <v>6348</v>
      </c>
      <c r="I57279" t="s">
        <v>6336</v>
      </c>
      <c r="J57279" t="s">
        <v>809</v>
      </c>
      <c r="K57279" t="s">
        <v>123</v>
      </c>
      <c r="L57279" t="s">
        <v>1217</v>
      </c>
    </row>
    <row r="57280" spans="1:12" x14ac:dyDescent="0.45">
      <c r="A57280">
        <v>31200019</v>
      </c>
      <c r="B57280" t="s">
        <v>12262</v>
      </c>
      <c r="C57280">
        <v>6224106</v>
      </c>
      <c r="D57280" t="s">
        <v>12267</v>
      </c>
      <c r="E57280" t="s">
        <v>12268</v>
      </c>
      <c r="F57280" t="s">
        <v>9422</v>
      </c>
      <c r="G57280">
        <v>57194085436</v>
      </c>
      <c r="H57280" t="s">
        <v>6348</v>
      </c>
      <c r="I57280" t="s">
        <v>6336</v>
      </c>
      <c r="J57280" t="s">
        <v>809</v>
      </c>
      <c r="K57280" t="s">
        <v>123</v>
      </c>
      <c r="L57280" t="s">
        <v>1217</v>
      </c>
    </row>
    <row r="57281" spans="1:12" x14ac:dyDescent="0.45">
      <c r="A57281">
        <v>31200019</v>
      </c>
      <c r="B57281" t="s">
        <v>6335</v>
      </c>
      <c r="C57281">
        <v>10956252</v>
      </c>
      <c r="D57281" t="s">
        <v>6336</v>
      </c>
      <c r="E57281" t="s">
        <v>6337</v>
      </c>
      <c r="F57281" t="s">
        <v>15</v>
      </c>
      <c r="G57281">
        <v>57194085436</v>
      </c>
      <c r="H57281" t="s">
        <v>6348</v>
      </c>
      <c r="I57281" t="s">
        <v>6336</v>
      </c>
      <c r="J57281" t="s">
        <v>809</v>
      </c>
      <c r="K57281" t="s">
        <v>123</v>
      </c>
      <c r="L57281" t="s">
        <v>1217</v>
      </c>
    </row>
    <row r="57282" spans="1:12" x14ac:dyDescent="0.45">
      <c r="A57282">
        <v>31200019</v>
      </c>
      <c r="B57282" t="s">
        <v>26156</v>
      </c>
      <c r="C57282">
        <v>9221954</v>
      </c>
      <c r="D57282" t="s">
        <v>274</v>
      </c>
      <c r="E57282" t="s">
        <v>26157</v>
      </c>
      <c r="F57282" t="s">
        <v>1808</v>
      </c>
      <c r="G57282">
        <v>57194085436</v>
      </c>
      <c r="H57282" t="s">
        <v>6348</v>
      </c>
      <c r="I57282" t="s">
        <v>6336</v>
      </c>
      <c r="J57282" t="s">
        <v>809</v>
      </c>
      <c r="K57282" t="s">
        <v>123</v>
      </c>
      <c r="L57282" t="s">
        <v>1217</v>
      </c>
    </row>
    <row r="57283" spans="1:12" x14ac:dyDescent="0.45">
      <c r="A57283">
        <v>31200019</v>
      </c>
      <c r="B57283" t="s">
        <v>12262</v>
      </c>
      <c r="C57283">
        <v>8151613</v>
      </c>
      <c r="D57283" t="s">
        <v>12269</v>
      </c>
      <c r="E57283" t="s">
        <v>12270</v>
      </c>
      <c r="F57283" t="s">
        <v>9422</v>
      </c>
      <c r="G57283">
        <v>57194085436</v>
      </c>
      <c r="H57283" t="s">
        <v>6348</v>
      </c>
      <c r="I57283" t="s">
        <v>6336</v>
      </c>
      <c r="J57283" t="s">
        <v>809</v>
      </c>
      <c r="K57283" t="s">
        <v>123</v>
      </c>
      <c r="L57283" t="s">
        <v>1217</v>
      </c>
    </row>
    <row r="57284" spans="1:12" x14ac:dyDescent="0.45">
      <c r="A57284">
        <v>31200019</v>
      </c>
      <c r="B57284" t="s">
        <v>12262</v>
      </c>
      <c r="C57284">
        <v>6480673</v>
      </c>
      <c r="D57284" t="s">
        <v>348</v>
      </c>
      <c r="E57284" t="s">
        <v>12273</v>
      </c>
      <c r="F57284" t="s">
        <v>9422</v>
      </c>
      <c r="G57284">
        <v>57194085436</v>
      </c>
      <c r="H57284" t="s">
        <v>6348</v>
      </c>
      <c r="I57284" t="s">
        <v>6336</v>
      </c>
      <c r="J57284" t="s">
        <v>809</v>
      </c>
      <c r="K57284" t="s">
        <v>123</v>
      </c>
      <c r="L57284" t="s">
        <v>1217</v>
      </c>
    </row>
    <row r="57285" spans="1:12" x14ac:dyDescent="0.45">
      <c r="A57285">
        <v>31200019</v>
      </c>
      <c r="B57285" t="s">
        <v>49398</v>
      </c>
      <c r="C57285">
        <v>1880072</v>
      </c>
      <c r="D57285" t="s">
        <v>49399</v>
      </c>
      <c r="E57285" t="s">
        <v>49400</v>
      </c>
      <c r="F57285" t="s">
        <v>1808</v>
      </c>
      <c r="G57285">
        <v>57194085436</v>
      </c>
      <c r="H57285" t="s">
        <v>6348</v>
      </c>
      <c r="I57285" t="s">
        <v>6336</v>
      </c>
      <c r="J57285" t="s">
        <v>809</v>
      </c>
      <c r="K57285" t="s">
        <v>123</v>
      </c>
      <c r="L57285" t="s">
        <v>1217</v>
      </c>
    </row>
    <row r="57286" spans="1:12" x14ac:dyDescent="0.45">
      <c r="A57286">
        <v>31200019</v>
      </c>
      <c r="B57286" t="s">
        <v>12262</v>
      </c>
      <c r="C57286">
        <v>1861974</v>
      </c>
      <c r="D57286" t="s">
        <v>12271</v>
      </c>
      <c r="E57286" t="s">
        <v>12272</v>
      </c>
      <c r="F57286" t="s">
        <v>9422</v>
      </c>
      <c r="G57286">
        <v>57194085436</v>
      </c>
      <c r="H57286" t="s">
        <v>6348</v>
      </c>
      <c r="I57286" t="s">
        <v>6336</v>
      </c>
      <c r="J57286" t="s">
        <v>809</v>
      </c>
      <c r="K57286" t="s">
        <v>123</v>
      </c>
      <c r="L57286" t="s">
        <v>1217</v>
      </c>
    </row>
    <row r="57287" spans="1:12" x14ac:dyDescent="0.45">
      <c r="A57287">
        <v>31200019</v>
      </c>
      <c r="B57287" t="s">
        <v>12262</v>
      </c>
      <c r="C57287">
        <v>1900251</v>
      </c>
      <c r="D57287" t="s">
        <v>12263</v>
      </c>
      <c r="E57287" t="s">
        <v>5613</v>
      </c>
      <c r="F57287" t="s">
        <v>9422</v>
      </c>
      <c r="G57287">
        <v>57194085436</v>
      </c>
      <c r="H57287" t="s">
        <v>6348</v>
      </c>
      <c r="I57287" t="s">
        <v>6336</v>
      </c>
      <c r="J57287" t="s">
        <v>809</v>
      </c>
      <c r="K57287" t="s">
        <v>123</v>
      </c>
      <c r="L57287" t="s">
        <v>1217</v>
      </c>
    </row>
    <row r="57288" spans="1:12" x14ac:dyDescent="0.45">
      <c r="A57288">
        <v>31200019</v>
      </c>
      <c r="B57288" t="s">
        <v>12262</v>
      </c>
      <c r="C57288">
        <v>6224106</v>
      </c>
      <c r="D57288" t="s">
        <v>12267</v>
      </c>
      <c r="E57288" t="s">
        <v>12268</v>
      </c>
      <c r="F57288" t="s">
        <v>9422</v>
      </c>
      <c r="G57288">
        <v>57194085436</v>
      </c>
      <c r="H57288" t="s">
        <v>6348</v>
      </c>
      <c r="I57288" t="s">
        <v>6336</v>
      </c>
      <c r="J57288" t="s">
        <v>809</v>
      </c>
      <c r="K57288" t="s">
        <v>123</v>
      </c>
      <c r="L57288" t="s">
        <v>1217</v>
      </c>
    </row>
    <row r="57289" spans="1:12" x14ac:dyDescent="0.45">
      <c r="A57289">
        <v>31200019</v>
      </c>
      <c r="B57289" t="s">
        <v>6335</v>
      </c>
      <c r="C57289">
        <v>10956252</v>
      </c>
      <c r="D57289" t="s">
        <v>6336</v>
      </c>
      <c r="E57289" t="s">
        <v>6337</v>
      </c>
      <c r="F57289" t="s">
        <v>15</v>
      </c>
      <c r="G57289">
        <v>57194085436</v>
      </c>
      <c r="H57289" t="s">
        <v>6348</v>
      </c>
      <c r="I57289" t="s">
        <v>6336</v>
      </c>
      <c r="J57289" t="s">
        <v>809</v>
      </c>
      <c r="K57289" t="s">
        <v>123</v>
      </c>
      <c r="L57289" t="s">
        <v>1217</v>
      </c>
    </row>
    <row r="57290" spans="1:12" x14ac:dyDescent="0.45">
      <c r="A57290">
        <v>31200019</v>
      </c>
      <c r="B57290" t="s">
        <v>26156</v>
      </c>
      <c r="C57290">
        <v>9221954</v>
      </c>
      <c r="D57290" t="s">
        <v>274</v>
      </c>
      <c r="E57290" t="s">
        <v>26157</v>
      </c>
      <c r="F57290" t="s">
        <v>1808</v>
      </c>
      <c r="G57290">
        <v>57194085436</v>
      </c>
      <c r="H57290" t="s">
        <v>6348</v>
      </c>
      <c r="I57290" t="s">
        <v>6336</v>
      </c>
      <c r="J57290" t="s">
        <v>809</v>
      </c>
      <c r="K57290" t="s">
        <v>123</v>
      </c>
      <c r="L57290" t="s">
        <v>1217</v>
      </c>
    </row>
    <row r="57291" spans="1:12" x14ac:dyDescent="0.45">
      <c r="A57291">
        <v>31200019</v>
      </c>
      <c r="B57291" t="s">
        <v>12262</v>
      </c>
      <c r="C57291">
        <v>8151613</v>
      </c>
      <c r="D57291" t="s">
        <v>12269</v>
      </c>
      <c r="E57291" t="s">
        <v>12270</v>
      </c>
      <c r="F57291" t="s">
        <v>9422</v>
      </c>
      <c r="G57291">
        <v>57194085436</v>
      </c>
      <c r="H57291" t="s">
        <v>6348</v>
      </c>
      <c r="I57291" t="s">
        <v>6336</v>
      </c>
      <c r="J57291" t="s">
        <v>809</v>
      </c>
      <c r="K57291" t="s">
        <v>123</v>
      </c>
      <c r="L57291" t="s">
        <v>1217</v>
      </c>
    </row>
    <row r="57292" spans="1:12" x14ac:dyDescent="0.45">
      <c r="A57292">
        <v>31200019</v>
      </c>
      <c r="B57292" t="s">
        <v>12262</v>
      </c>
      <c r="C57292">
        <v>6480673</v>
      </c>
      <c r="D57292" t="s">
        <v>348</v>
      </c>
      <c r="E57292" t="s">
        <v>12273</v>
      </c>
      <c r="F57292" t="s">
        <v>9422</v>
      </c>
      <c r="G57292">
        <v>57194085436</v>
      </c>
      <c r="H57292" t="s">
        <v>6348</v>
      </c>
      <c r="I57292" t="s">
        <v>6336</v>
      </c>
      <c r="J57292" t="s">
        <v>809</v>
      </c>
      <c r="K57292" t="s">
        <v>123</v>
      </c>
      <c r="L57292" t="s">
        <v>1217</v>
      </c>
    </row>
    <row r="57293" spans="1:12" x14ac:dyDescent="0.45">
      <c r="A57293">
        <v>31200019</v>
      </c>
      <c r="B57293" t="s">
        <v>49398</v>
      </c>
      <c r="C57293">
        <v>1880072</v>
      </c>
      <c r="D57293" t="s">
        <v>49399</v>
      </c>
      <c r="E57293" t="s">
        <v>49400</v>
      </c>
      <c r="F57293" t="s">
        <v>1808</v>
      </c>
      <c r="G57293">
        <v>57194085436</v>
      </c>
      <c r="H57293" t="s">
        <v>6348</v>
      </c>
      <c r="I57293" t="s">
        <v>6336</v>
      </c>
      <c r="J57293" t="s">
        <v>809</v>
      </c>
      <c r="K57293" t="s">
        <v>123</v>
      </c>
      <c r="L57293" t="s">
        <v>1217</v>
      </c>
    </row>
    <row r="57294" spans="1:12" x14ac:dyDescent="0.45">
      <c r="A57294">
        <v>31200019</v>
      </c>
      <c r="B57294" t="s">
        <v>12262</v>
      </c>
      <c r="C57294">
        <v>1861974</v>
      </c>
      <c r="D57294" t="s">
        <v>12271</v>
      </c>
      <c r="E57294" t="s">
        <v>12272</v>
      </c>
      <c r="F57294" t="s">
        <v>9422</v>
      </c>
      <c r="G57294">
        <v>57194085436</v>
      </c>
      <c r="H57294" t="s">
        <v>6348</v>
      </c>
      <c r="I57294" t="s">
        <v>6336</v>
      </c>
      <c r="J57294" t="s">
        <v>809</v>
      </c>
      <c r="K57294" t="s">
        <v>123</v>
      </c>
      <c r="L57294" t="s">
        <v>1217</v>
      </c>
    </row>
    <row r="57295" spans="1:12" x14ac:dyDescent="0.45">
      <c r="A57295">
        <v>31200019</v>
      </c>
      <c r="B57295" t="s">
        <v>12262</v>
      </c>
      <c r="C57295">
        <v>1900251</v>
      </c>
      <c r="D57295" t="s">
        <v>12263</v>
      </c>
      <c r="E57295" t="s">
        <v>5613</v>
      </c>
      <c r="F57295" t="s">
        <v>9422</v>
      </c>
      <c r="G57295">
        <v>57194085436</v>
      </c>
      <c r="H57295" t="s">
        <v>6348</v>
      </c>
      <c r="I57295" t="s">
        <v>6336</v>
      </c>
      <c r="J57295" t="s">
        <v>809</v>
      </c>
      <c r="K57295" t="s">
        <v>123</v>
      </c>
      <c r="L57295" t="s">
        <v>1217</v>
      </c>
    </row>
    <row r="57296" spans="1:12" x14ac:dyDescent="0.45">
      <c r="A57296">
        <v>31200019</v>
      </c>
      <c r="B57296" t="s">
        <v>12262</v>
      </c>
      <c r="C57296">
        <v>6224106</v>
      </c>
      <c r="D57296" t="s">
        <v>12267</v>
      </c>
      <c r="E57296" t="s">
        <v>12268</v>
      </c>
      <c r="F57296" t="s">
        <v>9422</v>
      </c>
      <c r="G57296">
        <v>57194085436</v>
      </c>
      <c r="H57296" t="s">
        <v>6348</v>
      </c>
      <c r="I57296" t="s">
        <v>6336</v>
      </c>
      <c r="J57296" t="s">
        <v>809</v>
      </c>
      <c r="K57296" t="s">
        <v>123</v>
      </c>
      <c r="L57296" t="s">
        <v>1217</v>
      </c>
    </row>
    <row r="57297" spans="1:12" x14ac:dyDescent="0.45">
      <c r="A57297">
        <v>31200019</v>
      </c>
      <c r="B57297" t="s">
        <v>6335</v>
      </c>
      <c r="C57297">
        <v>10956252</v>
      </c>
      <c r="D57297" t="s">
        <v>6336</v>
      </c>
      <c r="E57297" t="s">
        <v>6337</v>
      </c>
      <c r="F57297" t="s">
        <v>15</v>
      </c>
      <c r="G57297">
        <v>57207193711</v>
      </c>
      <c r="H57297" t="s">
        <v>9227</v>
      </c>
      <c r="I57297" t="s">
        <v>9221</v>
      </c>
      <c r="J57297" t="s">
        <v>26158</v>
      </c>
      <c r="K57297" t="s">
        <v>205</v>
      </c>
      <c r="L57297" t="s">
        <v>1808</v>
      </c>
    </row>
    <row r="57298" spans="1:12" x14ac:dyDescent="0.45">
      <c r="A57298">
        <v>31200019</v>
      </c>
      <c r="B57298" t="s">
        <v>26156</v>
      </c>
      <c r="C57298">
        <v>9221954</v>
      </c>
      <c r="D57298" t="s">
        <v>274</v>
      </c>
      <c r="E57298" t="s">
        <v>26157</v>
      </c>
      <c r="F57298" t="s">
        <v>1808</v>
      </c>
      <c r="G57298">
        <v>57207193711</v>
      </c>
      <c r="H57298" t="s">
        <v>9227</v>
      </c>
      <c r="I57298" t="s">
        <v>9221</v>
      </c>
      <c r="J57298" t="s">
        <v>26158</v>
      </c>
      <c r="K57298" t="s">
        <v>205</v>
      </c>
      <c r="L57298" t="s">
        <v>1808</v>
      </c>
    </row>
    <row r="57299" spans="1:12" x14ac:dyDescent="0.45">
      <c r="A57299">
        <v>31200019</v>
      </c>
      <c r="B57299" t="s">
        <v>12262</v>
      </c>
      <c r="C57299">
        <v>8151613</v>
      </c>
      <c r="D57299" t="s">
        <v>12269</v>
      </c>
      <c r="E57299" t="s">
        <v>12270</v>
      </c>
      <c r="F57299" t="s">
        <v>9422</v>
      </c>
      <c r="G57299">
        <v>57207193711</v>
      </c>
      <c r="H57299" t="s">
        <v>9227</v>
      </c>
      <c r="I57299" t="s">
        <v>9221</v>
      </c>
      <c r="J57299" t="s">
        <v>26158</v>
      </c>
      <c r="K57299" t="s">
        <v>205</v>
      </c>
      <c r="L57299" t="s">
        <v>1808</v>
      </c>
    </row>
    <row r="57300" spans="1:12" x14ac:dyDescent="0.45">
      <c r="A57300">
        <v>31200019</v>
      </c>
      <c r="B57300" t="s">
        <v>12262</v>
      </c>
      <c r="C57300">
        <v>6480673</v>
      </c>
      <c r="D57300" t="s">
        <v>348</v>
      </c>
      <c r="E57300" t="s">
        <v>12273</v>
      </c>
      <c r="F57300" t="s">
        <v>9422</v>
      </c>
      <c r="G57300">
        <v>57207193711</v>
      </c>
      <c r="H57300" t="s">
        <v>9227</v>
      </c>
      <c r="I57300" t="s">
        <v>9221</v>
      </c>
      <c r="J57300" t="s">
        <v>26158</v>
      </c>
      <c r="K57300" t="s">
        <v>205</v>
      </c>
      <c r="L57300" t="s">
        <v>1808</v>
      </c>
    </row>
    <row r="57301" spans="1:12" x14ac:dyDescent="0.45">
      <c r="A57301">
        <v>31200019</v>
      </c>
      <c r="B57301" t="s">
        <v>49398</v>
      </c>
      <c r="C57301">
        <v>1880072</v>
      </c>
      <c r="D57301" t="s">
        <v>49399</v>
      </c>
      <c r="E57301" t="s">
        <v>49400</v>
      </c>
      <c r="F57301" t="s">
        <v>1808</v>
      </c>
      <c r="G57301">
        <v>57207193711</v>
      </c>
      <c r="H57301" t="s">
        <v>9227</v>
      </c>
      <c r="I57301" t="s">
        <v>9221</v>
      </c>
      <c r="J57301" t="s">
        <v>26158</v>
      </c>
      <c r="K57301" t="s">
        <v>205</v>
      </c>
      <c r="L57301" t="s">
        <v>1808</v>
      </c>
    </row>
    <row r="57302" spans="1:12" x14ac:dyDescent="0.45">
      <c r="A57302">
        <v>31200019</v>
      </c>
      <c r="B57302" t="s">
        <v>12262</v>
      </c>
      <c r="C57302">
        <v>1861974</v>
      </c>
      <c r="D57302" t="s">
        <v>12271</v>
      </c>
      <c r="E57302" t="s">
        <v>12272</v>
      </c>
      <c r="F57302" t="s">
        <v>9422</v>
      </c>
      <c r="G57302">
        <v>57207193711</v>
      </c>
      <c r="H57302" t="s">
        <v>9227</v>
      </c>
      <c r="I57302" t="s">
        <v>9221</v>
      </c>
      <c r="J57302" t="s">
        <v>26158</v>
      </c>
      <c r="K57302" t="s">
        <v>205</v>
      </c>
      <c r="L57302" t="s">
        <v>1808</v>
      </c>
    </row>
    <row r="57303" spans="1:12" x14ac:dyDescent="0.45">
      <c r="A57303">
        <v>31200019</v>
      </c>
      <c r="B57303" t="s">
        <v>12262</v>
      </c>
      <c r="C57303">
        <v>1900251</v>
      </c>
      <c r="D57303" t="s">
        <v>12263</v>
      </c>
      <c r="E57303" t="s">
        <v>5613</v>
      </c>
      <c r="F57303" t="s">
        <v>9422</v>
      </c>
      <c r="G57303">
        <v>57207193711</v>
      </c>
      <c r="H57303" t="s">
        <v>9227</v>
      </c>
      <c r="I57303" t="s">
        <v>9221</v>
      </c>
      <c r="J57303" t="s">
        <v>26158</v>
      </c>
      <c r="K57303" t="s">
        <v>205</v>
      </c>
      <c r="L57303" t="s">
        <v>1808</v>
      </c>
    </row>
    <row r="57304" spans="1:12" x14ac:dyDescent="0.45">
      <c r="A57304">
        <v>31200019</v>
      </c>
      <c r="B57304" t="s">
        <v>12262</v>
      </c>
      <c r="C57304">
        <v>6224106</v>
      </c>
      <c r="D57304" t="s">
        <v>12267</v>
      </c>
      <c r="E57304" t="s">
        <v>12268</v>
      </c>
      <c r="F57304" t="s">
        <v>9422</v>
      </c>
      <c r="G57304">
        <v>57207193711</v>
      </c>
      <c r="H57304" t="s">
        <v>9227</v>
      </c>
      <c r="I57304" t="s">
        <v>9221</v>
      </c>
      <c r="J57304" t="s">
        <v>26158</v>
      </c>
      <c r="K57304" t="s">
        <v>205</v>
      </c>
      <c r="L57304" t="s">
        <v>1808</v>
      </c>
    </row>
    <row r="57305" spans="1:12" x14ac:dyDescent="0.45">
      <c r="A57305">
        <v>31200019</v>
      </c>
      <c r="B57305" t="s">
        <v>6335</v>
      </c>
      <c r="C57305">
        <v>10956252</v>
      </c>
      <c r="D57305" t="s">
        <v>6336</v>
      </c>
      <c r="E57305" t="s">
        <v>6337</v>
      </c>
      <c r="F57305" t="s">
        <v>15</v>
      </c>
      <c r="G57305">
        <v>57194085436</v>
      </c>
      <c r="H57305" t="s">
        <v>6348</v>
      </c>
      <c r="I57305" t="s">
        <v>6336</v>
      </c>
      <c r="J57305" t="s">
        <v>809</v>
      </c>
      <c r="K57305" t="s">
        <v>123</v>
      </c>
      <c r="L57305" t="s">
        <v>1217</v>
      </c>
    </row>
    <row r="57306" spans="1:12" x14ac:dyDescent="0.45">
      <c r="A57306">
        <v>31200019</v>
      </c>
      <c r="B57306" t="s">
        <v>26156</v>
      </c>
      <c r="C57306">
        <v>9221954</v>
      </c>
      <c r="D57306" t="s">
        <v>274</v>
      </c>
      <c r="E57306" t="s">
        <v>26157</v>
      </c>
      <c r="F57306" t="s">
        <v>1808</v>
      </c>
      <c r="G57306">
        <v>57194085436</v>
      </c>
      <c r="H57306" t="s">
        <v>6348</v>
      </c>
      <c r="I57306" t="s">
        <v>6336</v>
      </c>
      <c r="J57306" t="s">
        <v>809</v>
      </c>
      <c r="K57306" t="s">
        <v>123</v>
      </c>
      <c r="L57306" t="s">
        <v>1217</v>
      </c>
    </row>
    <row r="57307" spans="1:12" x14ac:dyDescent="0.45">
      <c r="A57307">
        <v>31200019</v>
      </c>
      <c r="B57307" t="s">
        <v>12262</v>
      </c>
      <c r="C57307">
        <v>8151613</v>
      </c>
      <c r="D57307" t="s">
        <v>12269</v>
      </c>
      <c r="E57307" t="s">
        <v>12270</v>
      </c>
      <c r="F57307" t="s">
        <v>9422</v>
      </c>
      <c r="G57307">
        <v>57194085436</v>
      </c>
      <c r="H57307" t="s">
        <v>6348</v>
      </c>
      <c r="I57307" t="s">
        <v>6336</v>
      </c>
      <c r="J57307" t="s">
        <v>809</v>
      </c>
      <c r="K57307" t="s">
        <v>123</v>
      </c>
      <c r="L57307" t="s">
        <v>1217</v>
      </c>
    </row>
    <row r="57308" spans="1:12" x14ac:dyDescent="0.45">
      <c r="A57308">
        <v>31200019</v>
      </c>
      <c r="B57308" t="s">
        <v>12262</v>
      </c>
      <c r="C57308">
        <v>6480673</v>
      </c>
      <c r="D57308" t="s">
        <v>348</v>
      </c>
      <c r="E57308" t="s">
        <v>12273</v>
      </c>
      <c r="F57308" t="s">
        <v>9422</v>
      </c>
      <c r="G57308">
        <v>57194085436</v>
      </c>
      <c r="H57308" t="s">
        <v>6348</v>
      </c>
      <c r="I57308" t="s">
        <v>6336</v>
      </c>
      <c r="J57308" t="s">
        <v>809</v>
      </c>
      <c r="K57308" t="s">
        <v>123</v>
      </c>
      <c r="L57308" t="s">
        <v>1217</v>
      </c>
    </row>
    <row r="57309" spans="1:12" x14ac:dyDescent="0.45">
      <c r="A57309">
        <v>31200019</v>
      </c>
      <c r="B57309" t="s">
        <v>49398</v>
      </c>
      <c r="C57309">
        <v>1880072</v>
      </c>
      <c r="D57309" t="s">
        <v>49399</v>
      </c>
      <c r="E57309" t="s">
        <v>49400</v>
      </c>
      <c r="F57309" t="s">
        <v>1808</v>
      </c>
      <c r="G57309">
        <v>57194085436</v>
      </c>
      <c r="H57309" t="s">
        <v>6348</v>
      </c>
      <c r="I57309" t="s">
        <v>6336</v>
      </c>
      <c r="J57309" t="s">
        <v>809</v>
      </c>
      <c r="K57309" t="s">
        <v>123</v>
      </c>
      <c r="L57309" t="s">
        <v>1217</v>
      </c>
    </row>
    <row r="57310" spans="1:12" x14ac:dyDescent="0.45">
      <c r="A57310">
        <v>31200019</v>
      </c>
      <c r="B57310" t="s">
        <v>12262</v>
      </c>
      <c r="C57310">
        <v>1861974</v>
      </c>
      <c r="D57310" t="s">
        <v>12271</v>
      </c>
      <c r="E57310" t="s">
        <v>12272</v>
      </c>
      <c r="F57310" t="s">
        <v>9422</v>
      </c>
      <c r="G57310">
        <v>57194085436</v>
      </c>
      <c r="H57310" t="s">
        <v>6348</v>
      </c>
      <c r="I57310" t="s">
        <v>6336</v>
      </c>
      <c r="J57310" t="s">
        <v>809</v>
      </c>
      <c r="K57310" t="s">
        <v>123</v>
      </c>
      <c r="L57310" t="s">
        <v>1217</v>
      </c>
    </row>
    <row r="57311" spans="1:12" x14ac:dyDescent="0.45">
      <c r="A57311">
        <v>31200019</v>
      </c>
      <c r="B57311" t="s">
        <v>12262</v>
      </c>
      <c r="C57311">
        <v>1900251</v>
      </c>
      <c r="D57311" t="s">
        <v>12263</v>
      </c>
      <c r="E57311" t="s">
        <v>5613</v>
      </c>
      <c r="F57311" t="s">
        <v>9422</v>
      </c>
      <c r="G57311">
        <v>57194085436</v>
      </c>
      <c r="H57311" t="s">
        <v>6348</v>
      </c>
      <c r="I57311" t="s">
        <v>6336</v>
      </c>
      <c r="J57311" t="s">
        <v>809</v>
      </c>
      <c r="K57311" t="s">
        <v>123</v>
      </c>
      <c r="L57311" t="s">
        <v>1217</v>
      </c>
    </row>
    <row r="57312" spans="1:12" x14ac:dyDescent="0.45">
      <c r="A57312">
        <v>31200019</v>
      </c>
      <c r="B57312" t="s">
        <v>12262</v>
      </c>
      <c r="C57312">
        <v>6224106</v>
      </c>
      <c r="D57312" t="s">
        <v>12267</v>
      </c>
      <c r="E57312" t="s">
        <v>12268</v>
      </c>
      <c r="F57312" t="s">
        <v>9422</v>
      </c>
      <c r="G57312">
        <v>57194085436</v>
      </c>
      <c r="H57312" t="s">
        <v>6348</v>
      </c>
      <c r="I57312" t="s">
        <v>6336</v>
      </c>
      <c r="J57312" t="s">
        <v>809</v>
      </c>
      <c r="K57312" t="s">
        <v>123</v>
      </c>
      <c r="L57312" t="s">
        <v>1217</v>
      </c>
    </row>
    <row r="57313" spans="1:12" x14ac:dyDescent="0.45">
      <c r="A57313">
        <v>31200019</v>
      </c>
      <c r="B57313" t="s">
        <v>6335</v>
      </c>
      <c r="C57313">
        <v>10956252</v>
      </c>
      <c r="D57313" t="s">
        <v>6336</v>
      </c>
      <c r="E57313" t="s">
        <v>6337</v>
      </c>
      <c r="F57313" t="s">
        <v>15</v>
      </c>
      <c r="G57313">
        <v>57205974844</v>
      </c>
      <c r="H57313" t="s">
        <v>49401</v>
      </c>
      <c r="I57313" t="s">
        <v>10398</v>
      </c>
      <c r="J57313" t="s">
        <v>49402</v>
      </c>
      <c r="K57313" t="s">
        <v>1416</v>
      </c>
      <c r="L57313" t="s">
        <v>1808</v>
      </c>
    </row>
    <row r="57314" spans="1:12" x14ac:dyDescent="0.45">
      <c r="A57314">
        <v>31200019</v>
      </c>
      <c r="B57314" t="s">
        <v>26156</v>
      </c>
      <c r="C57314">
        <v>9221954</v>
      </c>
      <c r="D57314" t="s">
        <v>274</v>
      </c>
      <c r="E57314" t="s">
        <v>26157</v>
      </c>
      <c r="F57314" t="s">
        <v>1808</v>
      </c>
      <c r="G57314">
        <v>57205974844</v>
      </c>
      <c r="H57314" t="s">
        <v>49401</v>
      </c>
      <c r="I57314" t="s">
        <v>10398</v>
      </c>
      <c r="J57314" t="s">
        <v>49402</v>
      </c>
      <c r="K57314" t="s">
        <v>1416</v>
      </c>
      <c r="L57314" t="s">
        <v>1808</v>
      </c>
    </row>
    <row r="57315" spans="1:12" x14ac:dyDescent="0.45">
      <c r="A57315">
        <v>31200019</v>
      </c>
      <c r="B57315" t="s">
        <v>12262</v>
      </c>
      <c r="C57315">
        <v>8151613</v>
      </c>
      <c r="D57315" t="s">
        <v>12269</v>
      </c>
      <c r="E57315" t="s">
        <v>12270</v>
      </c>
      <c r="F57315" t="s">
        <v>9422</v>
      </c>
      <c r="G57315">
        <v>57205974844</v>
      </c>
      <c r="H57315" t="s">
        <v>49401</v>
      </c>
      <c r="I57315" t="s">
        <v>10398</v>
      </c>
      <c r="J57315" t="s">
        <v>49402</v>
      </c>
      <c r="K57315" t="s">
        <v>1416</v>
      </c>
      <c r="L57315" t="s">
        <v>1808</v>
      </c>
    </row>
    <row r="57316" spans="1:12" x14ac:dyDescent="0.45">
      <c r="A57316">
        <v>31200019</v>
      </c>
      <c r="B57316" t="s">
        <v>12262</v>
      </c>
      <c r="C57316">
        <v>6480673</v>
      </c>
      <c r="D57316" t="s">
        <v>348</v>
      </c>
      <c r="E57316" t="s">
        <v>12273</v>
      </c>
      <c r="F57316" t="s">
        <v>9422</v>
      </c>
      <c r="G57316">
        <v>57205974844</v>
      </c>
      <c r="H57316" t="s">
        <v>49401</v>
      </c>
      <c r="I57316" t="s">
        <v>10398</v>
      </c>
      <c r="J57316" t="s">
        <v>49402</v>
      </c>
      <c r="K57316" t="s">
        <v>1416</v>
      </c>
      <c r="L57316" t="s">
        <v>1808</v>
      </c>
    </row>
    <row r="57317" spans="1:12" x14ac:dyDescent="0.45">
      <c r="A57317">
        <v>31200019</v>
      </c>
      <c r="B57317" t="s">
        <v>49398</v>
      </c>
      <c r="C57317">
        <v>1880072</v>
      </c>
      <c r="D57317" t="s">
        <v>49399</v>
      </c>
      <c r="E57317" t="s">
        <v>49400</v>
      </c>
      <c r="F57317" t="s">
        <v>1808</v>
      </c>
      <c r="G57317">
        <v>57205974844</v>
      </c>
      <c r="H57317" t="s">
        <v>49401</v>
      </c>
      <c r="I57317" t="s">
        <v>10398</v>
      </c>
      <c r="J57317" t="s">
        <v>49402</v>
      </c>
      <c r="K57317" t="s">
        <v>1416</v>
      </c>
      <c r="L57317" t="s">
        <v>1808</v>
      </c>
    </row>
    <row r="57318" spans="1:12" x14ac:dyDescent="0.45">
      <c r="A57318">
        <v>31200019</v>
      </c>
      <c r="B57318" t="s">
        <v>12262</v>
      </c>
      <c r="C57318">
        <v>1861974</v>
      </c>
      <c r="D57318" t="s">
        <v>12271</v>
      </c>
      <c r="E57318" t="s">
        <v>12272</v>
      </c>
      <c r="F57318" t="s">
        <v>9422</v>
      </c>
      <c r="G57318">
        <v>57205974844</v>
      </c>
      <c r="H57318" t="s">
        <v>49401</v>
      </c>
      <c r="I57318" t="s">
        <v>10398</v>
      </c>
      <c r="J57318" t="s">
        <v>49402</v>
      </c>
      <c r="K57318" t="s">
        <v>1416</v>
      </c>
      <c r="L57318" t="s">
        <v>1808</v>
      </c>
    </row>
    <row r="57319" spans="1:12" x14ac:dyDescent="0.45">
      <c r="A57319">
        <v>31200019</v>
      </c>
      <c r="B57319" t="s">
        <v>12262</v>
      </c>
      <c r="C57319">
        <v>1900251</v>
      </c>
      <c r="D57319" t="s">
        <v>12263</v>
      </c>
      <c r="E57319" t="s">
        <v>5613</v>
      </c>
      <c r="F57319" t="s">
        <v>9422</v>
      </c>
      <c r="G57319">
        <v>57205974844</v>
      </c>
      <c r="H57319" t="s">
        <v>49401</v>
      </c>
      <c r="I57319" t="s">
        <v>10398</v>
      </c>
      <c r="J57319" t="s">
        <v>49402</v>
      </c>
      <c r="K57319" t="s">
        <v>1416</v>
      </c>
      <c r="L57319" t="s">
        <v>1808</v>
      </c>
    </row>
    <row r="57320" spans="1:12" x14ac:dyDescent="0.45">
      <c r="A57320">
        <v>31200019</v>
      </c>
      <c r="B57320" t="s">
        <v>12262</v>
      </c>
      <c r="C57320">
        <v>6224106</v>
      </c>
      <c r="D57320" t="s">
        <v>12267</v>
      </c>
      <c r="E57320" t="s">
        <v>12268</v>
      </c>
      <c r="F57320" t="s">
        <v>9422</v>
      </c>
      <c r="G57320">
        <v>57205974844</v>
      </c>
      <c r="H57320" t="s">
        <v>49401</v>
      </c>
      <c r="I57320" t="s">
        <v>10398</v>
      </c>
      <c r="J57320" t="s">
        <v>49402</v>
      </c>
      <c r="K57320" t="s">
        <v>1416</v>
      </c>
      <c r="L57320" t="s">
        <v>1808</v>
      </c>
    </row>
    <row r="57321" spans="1:12" x14ac:dyDescent="0.45">
      <c r="A57321">
        <v>31200019</v>
      </c>
      <c r="B57321" t="s">
        <v>6335</v>
      </c>
      <c r="C57321">
        <v>10956252</v>
      </c>
      <c r="D57321" t="s">
        <v>6336</v>
      </c>
      <c r="E57321" t="s">
        <v>6337</v>
      </c>
      <c r="F57321" t="s">
        <v>15</v>
      </c>
      <c r="G57321">
        <v>7401726253</v>
      </c>
      <c r="H57321" t="s">
        <v>13054</v>
      </c>
      <c r="I57321" t="s">
        <v>1526</v>
      </c>
      <c r="J57321" t="s">
        <v>49397</v>
      </c>
      <c r="K57321" t="s">
        <v>3400</v>
      </c>
      <c r="L57321" t="s">
        <v>12266</v>
      </c>
    </row>
    <row r="57322" spans="1:12" x14ac:dyDescent="0.45">
      <c r="A57322">
        <v>31200019</v>
      </c>
      <c r="B57322" t="s">
        <v>26156</v>
      </c>
      <c r="C57322">
        <v>9221954</v>
      </c>
      <c r="D57322" t="s">
        <v>274</v>
      </c>
      <c r="E57322" t="s">
        <v>26157</v>
      </c>
      <c r="F57322" t="s">
        <v>1808</v>
      </c>
      <c r="G57322">
        <v>7401726253</v>
      </c>
      <c r="H57322" t="s">
        <v>13054</v>
      </c>
      <c r="I57322" t="s">
        <v>1526</v>
      </c>
      <c r="J57322" t="s">
        <v>49397</v>
      </c>
      <c r="K57322" t="s">
        <v>3400</v>
      </c>
      <c r="L57322" t="s">
        <v>12266</v>
      </c>
    </row>
    <row r="57323" spans="1:12" x14ac:dyDescent="0.45">
      <c r="A57323">
        <v>31200019</v>
      </c>
      <c r="B57323" t="s">
        <v>12262</v>
      </c>
      <c r="C57323">
        <v>8151613</v>
      </c>
      <c r="D57323" t="s">
        <v>12269</v>
      </c>
      <c r="E57323" t="s">
        <v>12270</v>
      </c>
      <c r="F57323" t="s">
        <v>9422</v>
      </c>
      <c r="G57323">
        <v>7401726253</v>
      </c>
      <c r="H57323" t="s">
        <v>13054</v>
      </c>
      <c r="I57323" t="s">
        <v>1526</v>
      </c>
      <c r="J57323" t="s">
        <v>49397</v>
      </c>
      <c r="K57323" t="s">
        <v>3400</v>
      </c>
      <c r="L57323" t="s">
        <v>12266</v>
      </c>
    </row>
    <row r="57324" spans="1:12" x14ac:dyDescent="0.45">
      <c r="A57324">
        <v>31200019</v>
      </c>
      <c r="B57324" t="s">
        <v>12262</v>
      </c>
      <c r="C57324">
        <v>6480673</v>
      </c>
      <c r="D57324" t="s">
        <v>348</v>
      </c>
      <c r="E57324" t="s">
        <v>12273</v>
      </c>
      <c r="F57324" t="s">
        <v>9422</v>
      </c>
      <c r="G57324">
        <v>7401726253</v>
      </c>
      <c r="H57324" t="s">
        <v>13054</v>
      </c>
      <c r="I57324" t="s">
        <v>1526</v>
      </c>
      <c r="J57324" t="s">
        <v>49397</v>
      </c>
      <c r="K57324" t="s">
        <v>3400</v>
      </c>
      <c r="L57324" t="s">
        <v>12266</v>
      </c>
    </row>
    <row r="57325" spans="1:12" x14ac:dyDescent="0.45">
      <c r="A57325">
        <v>31200019</v>
      </c>
      <c r="B57325" t="s">
        <v>49398</v>
      </c>
      <c r="C57325">
        <v>1880072</v>
      </c>
      <c r="D57325" t="s">
        <v>49399</v>
      </c>
      <c r="E57325" t="s">
        <v>49400</v>
      </c>
      <c r="F57325" t="s">
        <v>1808</v>
      </c>
      <c r="G57325">
        <v>7401726253</v>
      </c>
      <c r="H57325" t="s">
        <v>13054</v>
      </c>
      <c r="I57325" t="s">
        <v>1526</v>
      </c>
      <c r="J57325" t="s">
        <v>49397</v>
      </c>
      <c r="K57325" t="s">
        <v>3400</v>
      </c>
      <c r="L57325" t="s">
        <v>12266</v>
      </c>
    </row>
    <row r="57326" spans="1:12" x14ac:dyDescent="0.45">
      <c r="A57326">
        <v>31200019</v>
      </c>
      <c r="B57326" t="s">
        <v>12262</v>
      </c>
      <c r="C57326">
        <v>1861974</v>
      </c>
      <c r="D57326" t="s">
        <v>12271</v>
      </c>
      <c r="E57326" t="s">
        <v>12272</v>
      </c>
      <c r="F57326" t="s">
        <v>9422</v>
      </c>
      <c r="G57326">
        <v>7401726253</v>
      </c>
      <c r="H57326" t="s">
        <v>13054</v>
      </c>
      <c r="I57326" t="s">
        <v>1526</v>
      </c>
      <c r="J57326" t="s">
        <v>49397</v>
      </c>
      <c r="K57326" t="s">
        <v>3400</v>
      </c>
      <c r="L57326" t="s">
        <v>12266</v>
      </c>
    </row>
    <row r="57327" spans="1:12" x14ac:dyDescent="0.45">
      <c r="A57327">
        <v>31200019</v>
      </c>
      <c r="B57327" t="s">
        <v>12262</v>
      </c>
      <c r="C57327">
        <v>1900251</v>
      </c>
      <c r="D57327" t="s">
        <v>12263</v>
      </c>
      <c r="E57327" t="s">
        <v>5613</v>
      </c>
      <c r="F57327" t="s">
        <v>9422</v>
      </c>
      <c r="G57327">
        <v>7401726253</v>
      </c>
      <c r="H57327" t="s">
        <v>13054</v>
      </c>
      <c r="I57327" t="s">
        <v>1526</v>
      </c>
      <c r="J57327" t="s">
        <v>49397</v>
      </c>
      <c r="K57327" t="s">
        <v>3400</v>
      </c>
      <c r="L57327" t="s">
        <v>12266</v>
      </c>
    </row>
    <row r="57328" spans="1:12" x14ac:dyDescent="0.45">
      <c r="A57328">
        <v>31200019</v>
      </c>
      <c r="B57328" t="s">
        <v>12262</v>
      </c>
      <c r="C57328">
        <v>6224106</v>
      </c>
      <c r="D57328" t="s">
        <v>12267</v>
      </c>
      <c r="E57328" t="s">
        <v>12268</v>
      </c>
      <c r="F57328" t="s">
        <v>9422</v>
      </c>
      <c r="G57328">
        <v>7401726253</v>
      </c>
      <c r="H57328" t="s">
        <v>13054</v>
      </c>
      <c r="I57328" t="s">
        <v>1526</v>
      </c>
      <c r="J57328" t="s">
        <v>49397</v>
      </c>
      <c r="K57328" t="s">
        <v>3400</v>
      </c>
      <c r="L57328" t="s">
        <v>12266</v>
      </c>
    </row>
    <row r="57329" spans="1:12" x14ac:dyDescent="0.45">
      <c r="A57329">
        <v>31200019</v>
      </c>
      <c r="B57329" t="s">
        <v>6335</v>
      </c>
      <c r="C57329">
        <v>10956252</v>
      </c>
      <c r="D57329" t="s">
        <v>6336</v>
      </c>
      <c r="E57329" t="s">
        <v>6337</v>
      </c>
      <c r="F57329" t="s">
        <v>15</v>
      </c>
      <c r="G57329">
        <v>57207193711</v>
      </c>
      <c r="H57329" t="s">
        <v>9227</v>
      </c>
      <c r="I57329" t="s">
        <v>9221</v>
      </c>
      <c r="J57329" t="s">
        <v>26158</v>
      </c>
      <c r="K57329" t="s">
        <v>205</v>
      </c>
      <c r="L57329" t="s">
        <v>1808</v>
      </c>
    </row>
    <row r="57330" spans="1:12" x14ac:dyDescent="0.45">
      <c r="A57330">
        <v>31200019</v>
      </c>
      <c r="B57330" t="s">
        <v>26156</v>
      </c>
      <c r="C57330">
        <v>9221954</v>
      </c>
      <c r="D57330" t="s">
        <v>274</v>
      </c>
      <c r="E57330" t="s">
        <v>26157</v>
      </c>
      <c r="F57330" t="s">
        <v>1808</v>
      </c>
      <c r="G57330">
        <v>57207193711</v>
      </c>
      <c r="H57330" t="s">
        <v>9227</v>
      </c>
      <c r="I57330" t="s">
        <v>9221</v>
      </c>
      <c r="J57330" t="s">
        <v>26158</v>
      </c>
      <c r="K57330" t="s">
        <v>205</v>
      </c>
      <c r="L57330" t="s">
        <v>1808</v>
      </c>
    </row>
    <row r="57331" spans="1:12" x14ac:dyDescent="0.45">
      <c r="A57331">
        <v>31200019</v>
      </c>
      <c r="B57331" t="s">
        <v>12262</v>
      </c>
      <c r="C57331">
        <v>8151613</v>
      </c>
      <c r="D57331" t="s">
        <v>12269</v>
      </c>
      <c r="E57331" t="s">
        <v>12270</v>
      </c>
      <c r="F57331" t="s">
        <v>9422</v>
      </c>
      <c r="G57331">
        <v>57207193711</v>
      </c>
      <c r="H57331" t="s">
        <v>9227</v>
      </c>
      <c r="I57331" t="s">
        <v>9221</v>
      </c>
      <c r="J57331" t="s">
        <v>26158</v>
      </c>
      <c r="K57331" t="s">
        <v>205</v>
      </c>
      <c r="L57331" t="s">
        <v>1808</v>
      </c>
    </row>
    <row r="57332" spans="1:12" x14ac:dyDescent="0.45">
      <c r="A57332">
        <v>31200019</v>
      </c>
      <c r="B57332" t="s">
        <v>12262</v>
      </c>
      <c r="C57332">
        <v>6480673</v>
      </c>
      <c r="D57332" t="s">
        <v>348</v>
      </c>
      <c r="E57332" t="s">
        <v>12273</v>
      </c>
      <c r="F57332" t="s">
        <v>9422</v>
      </c>
      <c r="G57332">
        <v>57207193711</v>
      </c>
      <c r="H57332" t="s">
        <v>9227</v>
      </c>
      <c r="I57332" t="s">
        <v>9221</v>
      </c>
      <c r="J57332" t="s">
        <v>26158</v>
      </c>
      <c r="K57332" t="s">
        <v>205</v>
      </c>
      <c r="L57332" t="s">
        <v>1808</v>
      </c>
    </row>
    <row r="57333" spans="1:12" x14ac:dyDescent="0.45">
      <c r="A57333">
        <v>31200019</v>
      </c>
      <c r="B57333" t="s">
        <v>49398</v>
      </c>
      <c r="C57333">
        <v>1880072</v>
      </c>
      <c r="D57333" t="s">
        <v>49399</v>
      </c>
      <c r="E57333" t="s">
        <v>49400</v>
      </c>
      <c r="F57333" t="s">
        <v>1808</v>
      </c>
      <c r="G57333">
        <v>57207193711</v>
      </c>
      <c r="H57333" t="s">
        <v>9227</v>
      </c>
      <c r="I57333" t="s">
        <v>9221</v>
      </c>
      <c r="J57333" t="s">
        <v>26158</v>
      </c>
      <c r="K57333" t="s">
        <v>205</v>
      </c>
      <c r="L57333" t="s">
        <v>1808</v>
      </c>
    </row>
    <row r="57334" spans="1:12" x14ac:dyDescent="0.45">
      <c r="A57334">
        <v>31200019</v>
      </c>
      <c r="B57334" t="s">
        <v>12262</v>
      </c>
      <c r="C57334">
        <v>1861974</v>
      </c>
      <c r="D57334" t="s">
        <v>12271</v>
      </c>
      <c r="E57334" t="s">
        <v>12272</v>
      </c>
      <c r="F57334" t="s">
        <v>9422</v>
      </c>
      <c r="G57334">
        <v>57207193711</v>
      </c>
      <c r="H57334" t="s">
        <v>9227</v>
      </c>
      <c r="I57334" t="s">
        <v>9221</v>
      </c>
      <c r="J57334" t="s">
        <v>26158</v>
      </c>
      <c r="K57334" t="s">
        <v>205</v>
      </c>
      <c r="L57334" t="s">
        <v>1808</v>
      </c>
    </row>
    <row r="57335" spans="1:12" x14ac:dyDescent="0.45">
      <c r="A57335">
        <v>31200019</v>
      </c>
      <c r="B57335" t="s">
        <v>12262</v>
      </c>
      <c r="C57335">
        <v>1900251</v>
      </c>
      <c r="D57335" t="s">
        <v>12263</v>
      </c>
      <c r="E57335" t="s">
        <v>5613</v>
      </c>
      <c r="F57335" t="s">
        <v>9422</v>
      </c>
      <c r="G57335">
        <v>57207193711</v>
      </c>
      <c r="H57335" t="s">
        <v>9227</v>
      </c>
      <c r="I57335" t="s">
        <v>9221</v>
      </c>
      <c r="J57335" t="s">
        <v>26158</v>
      </c>
      <c r="K57335" t="s">
        <v>205</v>
      </c>
      <c r="L57335" t="s">
        <v>1808</v>
      </c>
    </row>
    <row r="57336" spans="1:12" x14ac:dyDescent="0.45">
      <c r="A57336">
        <v>31200019</v>
      </c>
      <c r="B57336" t="s">
        <v>12262</v>
      </c>
      <c r="C57336">
        <v>6224106</v>
      </c>
      <c r="D57336" t="s">
        <v>12267</v>
      </c>
      <c r="E57336" t="s">
        <v>12268</v>
      </c>
      <c r="F57336" t="s">
        <v>9422</v>
      </c>
      <c r="G57336">
        <v>57207193711</v>
      </c>
      <c r="H57336" t="s">
        <v>9227</v>
      </c>
      <c r="I57336" t="s">
        <v>9221</v>
      </c>
      <c r="J57336" t="s">
        <v>26158</v>
      </c>
      <c r="K57336" t="s">
        <v>205</v>
      </c>
      <c r="L57336" t="s">
        <v>1808</v>
      </c>
    </row>
    <row r="57337" spans="1:12" x14ac:dyDescent="0.45">
      <c r="A57337">
        <v>31200019</v>
      </c>
      <c r="B57337" t="s">
        <v>6335</v>
      </c>
      <c r="C57337">
        <v>10956252</v>
      </c>
      <c r="D57337" t="s">
        <v>6336</v>
      </c>
      <c r="E57337" t="s">
        <v>6337</v>
      </c>
      <c r="F57337" t="s">
        <v>15</v>
      </c>
      <c r="G57337">
        <v>57205974844</v>
      </c>
      <c r="H57337" t="s">
        <v>49401</v>
      </c>
      <c r="I57337" t="s">
        <v>10398</v>
      </c>
      <c r="J57337" t="s">
        <v>49402</v>
      </c>
      <c r="K57337" t="s">
        <v>1416</v>
      </c>
      <c r="L57337" t="s">
        <v>1808</v>
      </c>
    </row>
    <row r="57338" spans="1:12" x14ac:dyDescent="0.45">
      <c r="A57338">
        <v>31200019</v>
      </c>
      <c r="B57338" t="s">
        <v>26156</v>
      </c>
      <c r="C57338">
        <v>9221954</v>
      </c>
      <c r="D57338" t="s">
        <v>274</v>
      </c>
      <c r="E57338" t="s">
        <v>26157</v>
      </c>
      <c r="F57338" t="s">
        <v>1808</v>
      </c>
      <c r="G57338">
        <v>57205974844</v>
      </c>
      <c r="H57338" t="s">
        <v>49401</v>
      </c>
      <c r="I57338" t="s">
        <v>10398</v>
      </c>
      <c r="J57338" t="s">
        <v>49402</v>
      </c>
      <c r="K57338" t="s">
        <v>1416</v>
      </c>
      <c r="L57338" t="s">
        <v>1808</v>
      </c>
    </row>
    <row r="57339" spans="1:12" x14ac:dyDescent="0.45">
      <c r="A57339">
        <v>31200019</v>
      </c>
      <c r="B57339" t="s">
        <v>12262</v>
      </c>
      <c r="C57339">
        <v>8151613</v>
      </c>
      <c r="D57339" t="s">
        <v>12269</v>
      </c>
      <c r="E57339" t="s">
        <v>12270</v>
      </c>
      <c r="F57339" t="s">
        <v>9422</v>
      </c>
      <c r="G57339">
        <v>57205974844</v>
      </c>
      <c r="H57339" t="s">
        <v>49401</v>
      </c>
      <c r="I57339" t="s">
        <v>10398</v>
      </c>
      <c r="J57339" t="s">
        <v>49402</v>
      </c>
      <c r="K57339" t="s">
        <v>1416</v>
      </c>
      <c r="L57339" t="s">
        <v>1808</v>
      </c>
    </row>
    <row r="57340" spans="1:12" x14ac:dyDescent="0.45">
      <c r="A57340">
        <v>31200019</v>
      </c>
      <c r="B57340" t="s">
        <v>12262</v>
      </c>
      <c r="C57340">
        <v>6480673</v>
      </c>
      <c r="D57340" t="s">
        <v>348</v>
      </c>
      <c r="E57340" t="s">
        <v>12273</v>
      </c>
      <c r="F57340" t="s">
        <v>9422</v>
      </c>
      <c r="G57340">
        <v>57205974844</v>
      </c>
      <c r="H57340" t="s">
        <v>49401</v>
      </c>
      <c r="I57340" t="s">
        <v>10398</v>
      </c>
      <c r="J57340" t="s">
        <v>49402</v>
      </c>
      <c r="K57340" t="s">
        <v>1416</v>
      </c>
      <c r="L57340" t="s">
        <v>1808</v>
      </c>
    </row>
    <row r="57341" spans="1:12" x14ac:dyDescent="0.45">
      <c r="A57341">
        <v>31200019</v>
      </c>
      <c r="B57341" t="s">
        <v>49398</v>
      </c>
      <c r="C57341">
        <v>1880072</v>
      </c>
      <c r="D57341" t="s">
        <v>49399</v>
      </c>
      <c r="E57341" t="s">
        <v>49400</v>
      </c>
      <c r="F57341" t="s">
        <v>1808</v>
      </c>
      <c r="G57341">
        <v>57205974844</v>
      </c>
      <c r="H57341" t="s">
        <v>49401</v>
      </c>
      <c r="I57341" t="s">
        <v>10398</v>
      </c>
      <c r="J57341" t="s">
        <v>49402</v>
      </c>
      <c r="K57341" t="s">
        <v>1416</v>
      </c>
      <c r="L57341" t="s">
        <v>1808</v>
      </c>
    </row>
    <row r="57342" spans="1:12" x14ac:dyDescent="0.45">
      <c r="A57342">
        <v>31200019</v>
      </c>
      <c r="B57342" t="s">
        <v>12262</v>
      </c>
      <c r="C57342">
        <v>1861974</v>
      </c>
      <c r="D57342" t="s">
        <v>12271</v>
      </c>
      <c r="E57342" t="s">
        <v>12272</v>
      </c>
      <c r="F57342" t="s">
        <v>9422</v>
      </c>
      <c r="G57342">
        <v>57205974844</v>
      </c>
      <c r="H57342" t="s">
        <v>49401</v>
      </c>
      <c r="I57342" t="s">
        <v>10398</v>
      </c>
      <c r="J57342" t="s">
        <v>49402</v>
      </c>
      <c r="K57342" t="s">
        <v>1416</v>
      </c>
      <c r="L57342" t="s">
        <v>1808</v>
      </c>
    </row>
    <row r="57343" spans="1:12" x14ac:dyDescent="0.45">
      <c r="A57343">
        <v>31200019</v>
      </c>
      <c r="B57343" t="s">
        <v>12262</v>
      </c>
      <c r="C57343">
        <v>1900251</v>
      </c>
      <c r="D57343" t="s">
        <v>12263</v>
      </c>
      <c r="E57343" t="s">
        <v>5613</v>
      </c>
      <c r="F57343" t="s">
        <v>9422</v>
      </c>
      <c r="G57343">
        <v>57205974844</v>
      </c>
      <c r="H57343" t="s">
        <v>49401</v>
      </c>
      <c r="I57343" t="s">
        <v>10398</v>
      </c>
      <c r="J57343" t="s">
        <v>49402</v>
      </c>
      <c r="K57343" t="s">
        <v>1416</v>
      </c>
      <c r="L57343" t="s">
        <v>1808</v>
      </c>
    </row>
    <row r="57344" spans="1:12" x14ac:dyDescent="0.45">
      <c r="A57344">
        <v>31200019</v>
      </c>
      <c r="B57344" t="s">
        <v>12262</v>
      </c>
      <c r="C57344">
        <v>6224106</v>
      </c>
      <c r="D57344" t="s">
        <v>12267</v>
      </c>
      <c r="E57344" t="s">
        <v>12268</v>
      </c>
      <c r="F57344" t="s">
        <v>9422</v>
      </c>
      <c r="G57344">
        <v>57205974844</v>
      </c>
      <c r="H57344" t="s">
        <v>49401</v>
      </c>
      <c r="I57344" t="s">
        <v>10398</v>
      </c>
      <c r="J57344" t="s">
        <v>49402</v>
      </c>
      <c r="K57344" t="s">
        <v>1416</v>
      </c>
      <c r="L57344" t="s">
        <v>1808</v>
      </c>
    </row>
    <row r="57345" spans="1:12" x14ac:dyDescent="0.45">
      <c r="A57345">
        <v>31200019</v>
      </c>
      <c r="B57345" t="s">
        <v>6335</v>
      </c>
      <c r="C57345">
        <v>10956252</v>
      </c>
      <c r="D57345" t="s">
        <v>6336</v>
      </c>
      <c r="E57345" t="s">
        <v>6337</v>
      </c>
      <c r="F57345" t="s">
        <v>15</v>
      </c>
      <c r="G57345">
        <v>6602560476</v>
      </c>
      <c r="H57345" t="s">
        <v>49403</v>
      </c>
      <c r="I57345" t="s">
        <v>49404</v>
      </c>
      <c r="J57345" t="s">
        <v>49405</v>
      </c>
      <c r="K57345" t="s">
        <v>3379</v>
      </c>
      <c r="L57345" t="s">
        <v>1808</v>
      </c>
    </row>
    <row r="57346" spans="1:12" x14ac:dyDescent="0.45">
      <c r="A57346">
        <v>31200019</v>
      </c>
      <c r="B57346" t="s">
        <v>26156</v>
      </c>
      <c r="C57346">
        <v>9221954</v>
      </c>
      <c r="D57346" t="s">
        <v>274</v>
      </c>
      <c r="E57346" t="s">
        <v>26157</v>
      </c>
      <c r="F57346" t="s">
        <v>1808</v>
      </c>
      <c r="G57346">
        <v>6602560476</v>
      </c>
      <c r="H57346" t="s">
        <v>49403</v>
      </c>
      <c r="I57346" t="s">
        <v>49404</v>
      </c>
      <c r="J57346" t="s">
        <v>49405</v>
      </c>
      <c r="K57346" t="s">
        <v>3379</v>
      </c>
      <c r="L57346" t="s">
        <v>1808</v>
      </c>
    </row>
    <row r="57347" spans="1:12" x14ac:dyDescent="0.45">
      <c r="A57347">
        <v>31200019</v>
      </c>
      <c r="B57347" t="s">
        <v>12262</v>
      </c>
      <c r="C57347">
        <v>8151613</v>
      </c>
      <c r="D57347" t="s">
        <v>12269</v>
      </c>
      <c r="E57347" t="s">
        <v>12270</v>
      </c>
      <c r="F57347" t="s">
        <v>9422</v>
      </c>
      <c r="G57347">
        <v>6602560476</v>
      </c>
      <c r="H57347" t="s">
        <v>49403</v>
      </c>
      <c r="I57347" t="s">
        <v>49404</v>
      </c>
      <c r="J57347" t="s">
        <v>49405</v>
      </c>
      <c r="K57347" t="s">
        <v>3379</v>
      </c>
      <c r="L57347" t="s">
        <v>1808</v>
      </c>
    </row>
    <row r="57348" spans="1:12" x14ac:dyDescent="0.45">
      <c r="A57348">
        <v>31200019</v>
      </c>
      <c r="B57348" t="s">
        <v>12262</v>
      </c>
      <c r="C57348">
        <v>6480673</v>
      </c>
      <c r="D57348" t="s">
        <v>348</v>
      </c>
      <c r="E57348" t="s">
        <v>12273</v>
      </c>
      <c r="F57348" t="s">
        <v>9422</v>
      </c>
      <c r="G57348">
        <v>6602560476</v>
      </c>
      <c r="H57348" t="s">
        <v>49403</v>
      </c>
      <c r="I57348" t="s">
        <v>49404</v>
      </c>
      <c r="J57348" t="s">
        <v>49405</v>
      </c>
      <c r="K57348" t="s">
        <v>3379</v>
      </c>
      <c r="L57348" t="s">
        <v>1808</v>
      </c>
    </row>
    <row r="57349" spans="1:12" x14ac:dyDescent="0.45">
      <c r="A57349">
        <v>31200019</v>
      </c>
      <c r="B57349" t="s">
        <v>49398</v>
      </c>
      <c r="C57349">
        <v>1880072</v>
      </c>
      <c r="D57349" t="s">
        <v>49399</v>
      </c>
      <c r="E57349" t="s">
        <v>49400</v>
      </c>
      <c r="F57349" t="s">
        <v>1808</v>
      </c>
      <c r="G57349">
        <v>6602560476</v>
      </c>
      <c r="H57349" t="s">
        <v>49403</v>
      </c>
      <c r="I57349" t="s">
        <v>49404</v>
      </c>
      <c r="J57349" t="s">
        <v>49405</v>
      </c>
      <c r="K57349" t="s">
        <v>3379</v>
      </c>
      <c r="L57349" t="s">
        <v>1808</v>
      </c>
    </row>
    <row r="57350" spans="1:12" x14ac:dyDescent="0.45">
      <c r="A57350">
        <v>31200019</v>
      </c>
      <c r="B57350" t="s">
        <v>12262</v>
      </c>
      <c r="C57350">
        <v>1861974</v>
      </c>
      <c r="D57350" t="s">
        <v>12271</v>
      </c>
      <c r="E57350" t="s">
        <v>12272</v>
      </c>
      <c r="F57350" t="s">
        <v>9422</v>
      </c>
      <c r="G57350">
        <v>6602560476</v>
      </c>
      <c r="H57350" t="s">
        <v>49403</v>
      </c>
      <c r="I57350" t="s">
        <v>49404</v>
      </c>
      <c r="J57350" t="s">
        <v>49405</v>
      </c>
      <c r="K57350" t="s">
        <v>3379</v>
      </c>
      <c r="L57350" t="s">
        <v>1808</v>
      </c>
    </row>
    <row r="57351" spans="1:12" x14ac:dyDescent="0.45">
      <c r="A57351">
        <v>31200019</v>
      </c>
      <c r="B57351" t="s">
        <v>12262</v>
      </c>
      <c r="C57351">
        <v>1900251</v>
      </c>
      <c r="D57351" t="s">
        <v>12263</v>
      </c>
      <c r="E57351" t="s">
        <v>5613</v>
      </c>
      <c r="F57351" t="s">
        <v>9422</v>
      </c>
      <c r="G57351">
        <v>6602560476</v>
      </c>
      <c r="H57351" t="s">
        <v>49403</v>
      </c>
      <c r="I57351" t="s">
        <v>49404</v>
      </c>
      <c r="J57351" t="s">
        <v>49405</v>
      </c>
      <c r="K57351" t="s">
        <v>3379</v>
      </c>
      <c r="L57351" t="s">
        <v>1808</v>
      </c>
    </row>
    <row r="57352" spans="1:12" x14ac:dyDescent="0.45">
      <c r="A57352">
        <v>31200019</v>
      </c>
      <c r="B57352" t="s">
        <v>12262</v>
      </c>
      <c r="C57352">
        <v>6224106</v>
      </c>
      <c r="D57352" t="s">
        <v>12267</v>
      </c>
      <c r="E57352" t="s">
        <v>12268</v>
      </c>
      <c r="F57352" t="s">
        <v>9422</v>
      </c>
      <c r="G57352">
        <v>6602560476</v>
      </c>
      <c r="H57352" t="s">
        <v>49403</v>
      </c>
      <c r="I57352" t="s">
        <v>49404</v>
      </c>
      <c r="J57352" t="s">
        <v>49405</v>
      </c>
      <c r="K57352" t="s">
        <v>3379</v>
      </c>
      <c r="L57352" t="s">
        <v>1808</v>
      </c>
    </row>
    <row r="57353" spans="1:12" x14ac:dyDescent="0.45">
      <c r="A57353">
        <v>31200019</v>
      </c>
      <c r="B57353" t="s">
        <v>6335</v>
      </c>
      <c r="C57353">
        <v>10956252</v>
      </c>
      <c r="D57353" t="s">
        <v>6336</v>
      </c>
      <c r="E57353" t="s">
        <v>6337</v>
      </c>
      <c r="F57353" t="s">
        <v>15</v>
      </c>
      <c r="G57353">
        <v>56323857100</v>
      </c>
      <c r="H57353" t="s">
        <v>2542</v>
      </c>
      <c r="I57353" t="s">
        <v>2529</v>
      </c>
      <c r="J57353" t="s">
        <v>1788</v>
      </c>
      <c r="K57353" t="s">
        <v>205</v>
      </c>
      <c r="L57353" t="s">
        <v>1808</v>
      </c>
    </row>
    <row r="57354" spans="1:12" x14ac:dyDescent="0.45">
      <c r="A57354">
        <v>31200019</v>
      </c>
      <c r="B57354" t="s">
        <v>26156</v>
      </c>
      <c r="C57354">
        <v>9221954</v>
      </c>
      <c r="D57354" t="s">
        <v>274</v>
      </c>
      <c r="E57354" t="s">
        <v>26157</v>
      </c>
      <c r="F57354" t="s">
        <v>1808</v>
      </c>
      <c r="G57354">
        <v>56323857100</v>
      </c>
      <c r="H57354" t="s">
        <v>2542</v>
      </c>
      <c r="I57354" t="s">
        <v>2529</v>
      </c>
      <c r="J57354" t="s">
        <v>1788</v>
      </c>
      <c r="K57354" t="s">
        <v>205</v>
      </c>
      <c r="L57354" t="s">
        <v>1808</v>
      </c>
    </row>
    <row r="57355" spans="1:12" x14ac:dyDescent="0.45">
      <c r="A57355">
        <v>31200019</v>
      </c>
      <c r="B57355" t="s">
        <v>12262</v>
      </c>
      <c r="C57355">
        <v>8151613</v>
      </c>
      <c r="D57355" t="s">
        <v>12269</v>
      </c>
      <c r="E57355" t="s">
        <v>12270</v>
      </c>
      <c r="F57355" t="s">
        <v>9422</v>
      </c>
      <c r="G57355">
        <v>56323857100</v>
      </c>
      <c r="H57355" t="s">
        <v>2542</v>
      </c>
      <c r="I57355" t="s">
        <v>2529</v>
      </c>
      <c r="J57355" t="s">
        <v>1788</v>
      </c>
      <c r="K57355" t="s">
        <v>205</v>
      </c>
      <c r="L57355" t="s">
        <v>1808</v>
      </c>
    </row>
    <row r="57356" spans="1:12" x14ac:dyDescent="0.45">
      <c r="A57356">
        <v>31200019</v>
      </c>
      <c r="B57356" t="s">
        <v>12262</v>
      </c>
      <c r="C57356">
        <v>6480673</v>
      </c>
      <c r="D57356" t="s">
        <v>348</v>
      </c>
      <c r="E57356" t="s">
        <v>12273</v>
      </c>
      <c r="F57356" t="s">
        <v>9422</v>
      </c>
      <c r="G57356">
        <v>56323857100</v>
      </c>
      <c r="H57356" t="s">
        <v>2542</v>
      </c>
      <c r="I57356" t="s">
        <v>2529</v>
      </c>
      <c r="J57356" t="s">
        <v>1788</v>
      </c>
      <c r="K57356" t="s">
        <v>205</v>
      </c>
      <c r="L57356" t="s">
        <v>1808</v>
      </c>
    </row>
    <row r="57357" spans="1:12" x14ac:dyDescent="0.45">
      <c r="A57357">
        <v>31200019</v>
      </c>
      <c r="B57357" t="s">
        <v>49398</v>
      </c>
      <c r="C57357">
        <v>1880072</v>
      </c>
      <c r="D57357" t="s">
        <v>49399</v>
      </c>
      <c r="E57357" t="s">
        <v>49400</v>
      </c>
      <c r="F57357" t="s">
        <v>1808</v>
      </c>
      <c r="G57357">
        <v>56323857100</v>
      </c>
      <c r="H57357" t="s">
        <v>2542</v>
      </c>
      <c r="I57357" t="s">
        <v>2529</v>
      </c>
      <c r="J57357" t="s">
        <v>1788</v>
      </c>
      <c r="K57357" t="s">
        <v>205</v>
      </c>
      <c r="L57357" t="s">
        <v>1808</v>
      </c>
    </row>
    <row r="57358" spans="1:12" x14ac:dyDescent="0.45">
      <c r="A57358">
        <v>31200019</v>
      </c>
      <c r="B57358" t="s">
        <v>12262</v>
      </c>
      <c r="C57358">
        <v>1861974</v>
      </c>
      <c r="D57358" t="s">
        <v>12271</v>
      </c>
      <c r="E57358" t="s">
        <v>12272</v>
      </c>
      <c r="F57358" t="s">
        <v>9422</v>
      </c>
      <c r="G57358">
        <v>56323857100</v>
      </c>
      <c r="H57358" t="s">
        <v>2542</v>
      </c>
      <c r="I57358" t="s">
        <v>2529</v>
      </c>
      <c r="J57358" t="s">
        <v>1788</v>
      </c>
      <c r="K57358" t="s">
        <v>205</v>
      </c>
      <c r="L57358" t="s">
        <v>1808</v>
      </c>
    </row>
    <row r="57359" spans="1:12" x14ac:dyDescent="0.45">
      <c r="A57359">
        <v>31200019</v>
      </c>
      <c r="B57359" t="s">
        <v>12262</v>
      </c>
      <c r="C57359">
        <v>1900251</v>
      </c>
      <c r="D57359" t="s">
        <v>12263</v>
      </c>
      <c r="E57359" t="s">
        <v>5613</v>
      </c>
      <c r="F57359" t="s">
        <v>9422</v>
      </c>
      <c r="G57359">
        <v>56323857100</v>
      </c>
      <c r="H57359" t="s">
        <v>2542</v>
      </c>
      <c r="I57359" t="s">
        <v>2529</v>
      </c>
      <c r="J57359" t="s">
        <v>1788</v>
      </c>
      <c r="K57359" t="s">
        <v>205</v>
      </c>
      <c r="L57359" t="s">
        <v>1808</v>
      </c>
    </row>
    <row r="57360" spans="1:12" x14ac:dyDescent="0.45">
      <c r="A57360">
        <v>31200019</v>
      </c>
      <c r="B57360" t="s">
        <v>12262</v>
      </c>
      <c r="C57360">
        <v>6224106</v>
      </c>
      <c r="D57360" t="s">
        <v>12267</v>
      </c>
      <c r="E57360" t="s">
        <v>12268</v>
      </c>
      <c r="F57360" t="s">
        <v>9422</v>
      </c>
      <c r="G57360">
        <v>56323857100</v>
      </c>
      <c r="H57360" t="s">
        <v>2542</v>
      </c>
      <c r="I57360" t="s">
        <v>2529</v>
      </c>
      <c r="J57360" t="s">
        <v>1788</v>
      </c>
      <c r="K57360" t="s">
        <v>205</v>
      </c>
      <c r="L57360" t="s">
        <v>1808</v>
      </c>
    </row>
    <row r="57361" spans="1:12" x14ac:dyDescent="0.45">
      <c r="A57361">
        <v>31200019</v>
      </c>
      <c r="B57361" t="s">
        <v>6335</v>
      </c>
      <c r="C57361">
        <v>10956252</v>
      </c>
      <c r="D57361" t="s">
        <v>6336</v>
      </c>
      <c r="E57361" t="s">
        <v>6337</v>
      </c>
      <c r="F57361" t="s">
        <v>15</v>
      </c>
      <c r="G57361">
        <v>57198728944</v>
      </c>
      <c r="H57361" t="s">
        <v>500</v>
      </c>
      <c r="I57361" t="s">
        <v>274</v>
      </c>
      <c r="J57361" t="s">
        <v>1077</v>
      </c>
      <c r="K57361" t="s">
        <v>387</v>
      </c>
      <c r="L57361" t="s">
        <v>1808</v>
      </c>
    </row>
    <row r="57362" spans="1:12" x14ac:dyDescent="0.45">
      <c r="A57362">
        <v>31200019</v>
      </c>
      <c r="B57362" t="s">
        <v>26156</v>
      </c>
      <c r="C57362">
        <v>9221954</v>
      </c>
      <c r="D57362" t="s">
        <v>274</v>
      </c>
      <c r="E57362" t="s">
        <v>26157</v>
      </c>
      <c r="F57362" t="s">
        <v>1808</v>
      </c>
      <c r="G57362">
        <v>57198728944</v>
      </c>
      <c r="H57362" t="s">
        <v>500</v>
      </c>
      <c r="I57362" t="s">
        <v>274</v>
      </c>
      <c r="J57362" t="s">
        <v>1077</v>
      </c>
      <c r="K57362" t="s">
        <v>387</v>
      </c>
      <c r="L57362" t="s">
        <v>1808</v>
      </c>
    </row>
    <row r="57363" spans="1:12" x14ac:dyDescent="0.45">
      <c r="A57363">
        <v>31200019</v>
      </c>
      <c r="B57363" t="s">
        <v>12262</v>
      </c>
      <c r="C57363">
        <v>8151613</v>
      </c>
      <c r="D57363" t="s">
        <v>12269</v>
      </c>
      <c r="E57363" t="s">
        <v>12270</v>
      </c>
      <c r="F57363" t="s">
        <v>9422</v>
      </c>
      <c r="G57363">
        <v>57198728944</v>
      </c>
      <c r="H57363" t="s">
        <v>500</v>
      </c>
      <c r="I57363" t="s">
        <v>274</v>
      </c>
      <c r="J57363" t="s">
        <v>1077</v>
      </c>
      <c r="K57363" t="s">
        <v>387</v>
      </c>
      <c r="L57363" t="s">
        <v>1808</v>
      </c>
    </row>
    <row r="57364" spans="1:12" x14ac:dyDescent="0.45">
      <c r="A57364">
        <v>31200019</v>
      </c>
      <c r="B57364" t="s">
        <v>12262</v>
      </c>
      <c r="C57364">
        <v>6480673</v>
      </c>
      <c r="D57364" t="s">
        <v>348</v>
      </c>
      <c r="E57364" t="s">
        <v>12273</v>
      </c>
      <c r="F57364" t="s">
        <v>9422</v>
      </c>
      <c r="G57364">
        <v>57198728944</v>
      </c>
      <c r="H57364" t="s">
        <v>500</v>
      </c>
      <c r="I57364" t="s">
        <v>274</v>
      </c>
      <c r="J57364" t="s">
        <v>1077</v>
      </c>
      <c r="K57364" t="s">
        <v>387</v>
      </c>
      <c r="L57364" t="s">
        <v>1808</v>
      </c>
    </row>
    <row r="57365" spans="1:12" x14ac:dyDescent="0.45">
      <c r="A57365">
        <v>31200019</v>
      </c>
      <c r="B57365" t="s">
        <v>49398</v>
      </c>
      <c r="C57365">
        <v>1880072</v>
      </c>
      <c r="D57365" t="s">
        <v>49399</v>
      </c>
      <c r="E57365" t="s">
        <v>49400</v>
      </c>
      <c r="F57365" t="s">
        <v>1808</v>
      </c>
      <c r="G57365">
        <v>57198728944</v>
      </c>
      <c r="H57365" t="s">
        <v>500</v>
      </c>
      <c r="I57365" t="s">
        <v>274</v>
      </c>
      <c r="J57365" t="s">
        <v>1077</v>
      </c>
      <c r="K57365" t="s">
        <v>387</v>
      </c>
      <c r="L57365" t="s">
        <v>1808</v>
      </c>
    </row>
    <row r="57366" spans="1:12" x14ac:dyDescent="0.45">
      <c r="A57366">
        <v>31200019</v>
      </c>
      <c r="B57366" t="s">
        <v>12262</v>
      </c>
      <c r="C57366">
        <v>1861974</v>
      </c>
      <c r="D57366" t="s">
        <v>12271</v>
      </c>
      <c r="E57366" t="s">
        <v>12272</v>
      </c>
      <c r="F57366" t="s">
        <v>9422</v>
      </c>
      <c r="G57366">
        <v>57198728944</v>
      </c>
      <c r="H57366" t="s">
        <v>500</v>
      </c>
      <c r="I57366" t="s">
        <v>274</v>
      </c>
      <c r="J57366" t="s">
        <v>1077</v>
      </c>
      <c r="K57366" t="s">
        <v>387</v>
      </c>
      <c r="L57366" t="s">
        <v>1808</v>
      </c>
    </row>
    <row r="57367" spans="1:12" x14ac:dyDescent="0.45">
      <c r="A57367">
        <v>31200019</v>
      </c>
      <c r="B57367" t="s">
        <v>12262</v>
      </c>
      <c r="C57367">
        <v>1900251</v>
      </c>
      <c r="D57367" t="s">
        <v>12263</v>
      </c>
      <c r="E57367" t="s">
        <v>5613</v>
      </c>
      <c r="F57367" t="s">
        <v>9422</v>
      </c>
      <c r="G57367">
        <v>57198728944</v>
      </c>
      <c r="H57367" t="s">
        <v>500</v>
      </c>
      <c r="I57367" t="s">
        <v>274</v>
      </c>
      <c r="J57367" t="s">
        <v>1077</v>
      </c>
      <c r="K57367" t="s">
        <v>387</v>
      </c>
      <c r="L57367" t="s">
        <v>1808</v>
      </c>
    </row>
    <row r="57368" spans="1:12" x14ac:dyDescent="0.45">
      <c r="A57368">
        <v>31200019</v>
      </c>
      <c r="B57368" t="s">
        <v>12262</v>
      </c>
      <c r="C57368">
        <v>6224106</v>
      </c>
      <c r="D57368" t="s">
        <v>12267</v>
      </c>
      <c r="E57368" t="s">
        <v>12268</v>
      </c>
      <c r="F57368" t="s">
        <v>9422</v>
      </c>
      <c r="G57368">
        <v>57198728944</v>
      </c>
      <c r="H57368" t="s">
        <v>500</v>
      </c>
      <c r="I57368" t="s">
        <v>274</v>
      </c>
      <c r="J57368" t="s">
        <v>1077</v>
      </c>
      <c r="K57368" t="s">
        <v>387</v>
      </c>
      <c r="L57368" t="s">
        <v>1808</v>
      </c>
    </row>
    <row r="57369" spans="1:12" x14ac:dyDescent="0.45">
      <c r="A57369">
        <v>31200019</v>
      </c>
      <c r="B57369" t="s">
        <v>6335</v>
      </c>
      <c r="C57369">
        <v>10956252</v>
      </c>
      <c r="D57369" t="s">
        <v>6336</v>
      </c>
      <c r="E57369" t="s">
        <v>6337</v>
      </c>
      <c r="F57369" t="s">
        <v>15</v>
      </c>
      <c r="G57369">
        <v>6602560476</v>
      </c>
      <c r="H57369" t="s">
        <v>49403</v>
      </c>
      <c r="I57369" t="s">
        <v>49404</v>
      </c>
      <c r="J57369" t="s">
        <v>49405</v>
      </c>
      <c r="K57369" t="s">
        <v>3379</v>
      </c>
      <c r="L57369" t="s">
        <v>1808</v>
      </c>
    </row>
    <row r="57370" spans="1:12" x14ac:dyDescent="0.45">
      <c r="A57370">
        <v>31200019</v>
      </c>
      <c r="B57370" t="s">
        <v>26156</v>
      </c>
      <c r="C57370">
        <v>9221954</v>
      </c>
      <c r="D57370" t="s">
        <v>274</v>
      </c>
      <c r="E57370" t="s">
        <v>26157</v>
      </c>
      <c r="F57370" t="s">
        <v>1808</v>
      </c>
      <c r="G57370">
        <v>6602560476</v>
      </c>
      <c r="H57370" t="s">
        <v>49403</v>
      </c>
      <c r="I57370" t="s">
        <v>49404</v>
      </c>
      <c r="J57370" t="s">
        <v>49405</v>
      </c>
      <c r="K57370" t="s">
        <v>3379</v>
      </c>
      <c r="L57370" t="s">
        <v>1808</v>
      </c>
    </row>
    <row r="57371" spans="1:12" x14ac:dyDescent="0.45">
      <c r="A57371">
        <v>31200019</v>
      </c>
      <c r="B57371" t="s">
        <v>12262</v>
      </c>
      <c r="C57371">
        <v>8151613</v>
      </c>
      <c r="D57371" t="s">
        <v>12269</v>
      </c>
      <c r="E57371" t="s">
        <v>12270</v>
      </c>
      <c r="F57371" t="s">
        <v>9422</v>
      </c>
      <c r="G57371">
        <v>6602560476</v>
      </c>
      <c r="H57371" t="s">
        <v>49403</v>
      </c>
      <c r="I57371" t="s">
        <v>49404</v>
      </c>
      <c r="J57371" t="s">
        <v>49405</v>
      </c>
      <c r="K57371" t="s">
        <v>3379</v>
      </c>
      <c r="L57371" t="s">
        <v>1808</v>
      </c>
    </row>
    <row r="57372" spans="1:12" x14ac:dyDescent="0.45">
      <c r="A57372">
        <v>31200019</v>
      </c>
      <c r="B57372" t="s">
        <v>12262</v>
      </c>
      <c r="C57372">
        <v>6480673</v>
      </c>
      <c r="D57372" t="s">
        <v>348</v>
      </c>
      <c r="E57372" t="s">
        <v>12273</v>
      </c>
      <c r="F57372" t="s">
        <v>9422</v>
      </c>
      <c r="G57372">
        <v>6602560476</v>
      </c>
      <c r="H57372" t="s">
        <v>49403</v>
      </c>
      <c r="I57372" t="s">
        <v>49404</v>
      </c>
      <c r="J57372" t="s">
        <v>49405</v>
      </c>
      <c r="K57372" t="s">
        <v>3379</v>
      </c>
      <c r="L57372" t="s">
        <v>1808</v>
      </c>
    </row>
    <row r="57373" spans="1:12" x14ac:dyDescent="0.45">
      <c r="A57373">
        <v>31200019</v>
      </c>
      <c r="B57373" t="s">
        <v>49398</v>
      </c>
      <c r="C57373">
        <v>1880072</v>
      </c>
      <c r="D57373" t="s">
        <v>49399</v>
      </c>
      <c r="E57373" t="s">
        <v>49400</v>
      </c>
      <c r="F57373" t="s">
        <v>1808</v>
      </c>
      <c r="G57373">
        <v>6602560476</v>
      </c>
      <c r="H57373" t="s">
        <v>49403</v>
      </c>
      <c r="I57373" t="s">
        <v>49404</v>
      </c>
      <c r="J57373" t="s">
        <v>49405</v>
      </c>
      <c r="K57373" t="s">
        <v>3379</v>
      </c>
      <c r="L57373" t="s">
        <v>1808</v>
      </c>
    </row>
    <row r="57374" spans="1:12" x14ac:dyDescent="0.45">
      <c r="A57374">
        <v>31200019</v>
      </c>
      <c r="B57374" t="s">
        <v>12262</v>
      </c>
      <c r="C57374">
        <v>1861974</v>
      </c>
      <c r="D57374" t="s">
        <v>12271</v>
      </c>
      <c r="E57374" t="s">
        <v>12272</v>
      </c>
      <c r="F57374" t="s">
        <v>9422</v>
      </c>
      <c r="G57374">
        <v>6602560476</v>
      </c>
      <c r="H57374" t="s">
        <v>49403</v>
      </c>
      <c r="I57374" t="s">
        <v>49404</v>
      </c>
      <c r="J57374" t="s">
        <v>49405</v>
      </c>
      <c r="K57374" t="s">
        <v>3379</v>
      </c>
      <c r="L57374" t="s">
        <v>1808</v>
      </c>
    </row>
    <row r="57375" spans="1:12" x14ac:dyDescent="0.45">
      <c r="A57375">
        <v>31200019</v>
      </c>
      <c r="B57375" t="s">
        <v>12262</v>
      </c>
      <c r="C57375">
        <v>1900251</v>
      </c>
      <c r="D57375" t="s">
        <v>12263</v>
      </c>
      <c r="E57375" t="s">
        <v>5613</v>
      </c>
      <c r="F57375" t="s">
        <v>9422</v>
      </c>
      <c r="G57375">
        <v>6602560476</v>
      </c>
      <c r="H57375" t="s">
        <v>49403</v>
      </c>
      <c r="I57375" t="s">
        <v>49404</v>
      </c>
      <c r="J57375" t="s">
        <v>49405</v>
      </c>
      <c r="K57375" t="s">
        <v>3379</v>
      </c>
      <c r="L57375" t="s">
        <v>1808</v>
      </c>
    </row>
    <row r="57376" spans="1:12" x14ac:dyDescent="0.45">
      <c r="A57376">
        <v>31200019</v>
      </c>
      <c r="B57376" t="s">
        <v>12262</v>
      </c>
      <c r="C57376">
        <v>6224106</v>
      </c>
      <c r="D57376" t="s">
        <v>12267</v>
      </c>
      <c r="E57376" t="s">
        <v>12268</v>
      </c>
      <c r="F57376" t="s">
        <v>9422</v>
      </c>
      <c r="G57376">
        <v>6602560476</v>
      </c>
      <c r="H57376" t="s">
        <v>49403</v>
      </c>
      <c r="I57376" t="s">
        <v>49404</v>
      </c>
      <c r="J57376" t="s">
        <v>49405</v>
      </c>
      <c r="K57376" t="s">
        <v>3379</v>
      </c>
      <c r="L57376" t="s">
        <v>1808</v>
      </c>
    </row>
    <row r="57377" spans="1:12" x14ac:dyDescent="0.45">
      <c r="A57377">
        <v>31200019</v>
      </c>
      <c r="B57377" t="s">
        <v>6335</v>
      </c>
      <c r="C57377">
        <v>10956252</v>
      </c>
      <c r="D57377" t="s">
        <v>6336</v>
      </c>
      <c r="E57377" t="s">
        <v>6337</v>
      </c>
      <c r="F57377" t="s">
        <v>15</v>
      </c>
      <c r="G57377">
        <v>7401726253</v>
      </c>
      <c r="H57377" t="s">
        <v>13054</v>
      </c>
      <c r="I57377" t="s">
        <v>1526</v>
      </c>
      <c r="J57377" t="s">
        <v>49397</v>
      </c>
      <c r="K57377" t="s">
        <v>3400</v>
      </c>
      <c r="L57377" t="s">
        <v>12266</v>
      </c>
    </row>
    <row r="57378" spans="1:12" x14ac:dyDescent="0.45">
      <c r="A57378">
        <v>31200019</v>
      </c>
      <c r="B57378" t="s">
        <v>26156</v>
      </c>
      <c r="C57378">
        <v>9221954</v>
      </c>
      <c r="D57378" t="s">
        <v>274</v>
      </c>
      <c r="E57378" t="s">
        <v>26157</v>
      </c>
      <c r="F57378" t="s">
        <v>1808</v>
      </c>
      <c r="G57378">
        <v>7401726253</v>
      </c>
      <c r="H57378" t="s">
        <v>13054</v>
      </c>
      <c r="I57378" t="s">
        <v>1526</v>
      </c>
      <c r="J57378" t="s">
        <v>49397</v>
      </c>
      <c r="K57378" t="s">
        <v>3400</v>
      </c>
      <c r="L57378" t="s">
        <v>12266</v>
      </c>
    </row>
    <row r="57379" spans="1:12" x14ac:dyDescent="0.45">
      <c r="A57379">
        <v>31200019</v>
      </c>
      <c r="B57379" t="s">
        <v>12262</v>
      </c>
      <c r="C57379">
        <v>8151613</v>
      </c>
      <c r="D57379" t="s">
        <v>12269</v>
      </c>
      <c r="E57379" t="s">
        <v>12270</v>
      </c>
      <c r="F57379" t="s">
        <v>9422</v>
      </c>
      <c r="G57379">
        <v>7401726253</v>
      </c>
      <c r="H57379" t="s">
        <v>13054</v>
      </c>
      <c r="I57379" t="s">
        <v>1526</v>
      </c>
      <c r="J57379" t="s">
        <v>49397</v>
      </c>
      <c r="K57379" t="s">
        <v>3400</v>
      </c>
      <c r="L57379" t="s">
        <v>12266</v>
      </c>
    </row>
    <row r="57380" spans="1:12" x14ac:dyDescent="0.45">
      <c r="A57380">
        <v>31200019</v>
      </c>
      <c r="B57380" t="s">
        <v>12262</v>
      </c>
      <c r="C57380">
        <v>6480673</v>
      </c>
      <c r="D57380" t="s">
        <v>348</v>
      </c>
      <c r="E57380" t="s">
        <v>12273</v>
      </c>
      <c r="F57380" t="s">
        <v>9422</v>
      </c>
      <c r="G57380">
        <v>7401726253</v>
      </c>
      <c r="H57380" t="s">
        <v>13054</v>
      </c>
      <c r="I57380" t="s">
        <v>1526</v>
      </c>
      <c r="J57380" t="s">
        <v>49397</v>
      </c>
      <c r="K57380" t="s">
        <v>3400</v>
      </c>
      <c r="L57380" t="s">
        <v>12266</v>
      </c>
    </row>
    <row r="57381" spans="1:12" x14ac:dyDescent="0.45">
      <c r="A57381">
        <v>31200019</v>
      </c>
      <c r="B57381" t="s">
        <v>49398</v>
      </c>
      <c r="C57381">
        <v>1880072</v>
      </c>
      <c r="D57381" t="s">
        <v>49399</v>
      </c>
      <c r="E57381" t="s">
        <v>49400</v>
      </c>
      <c r="F57381" t="s">
        <v>1808</v>
      </c>
      <c r="G57381">
        <v>7401726253</v>
      </c>
      <c r="H57381" t="s">
        <v>13054</v>
      </c>
      <c r="I57381" t="s">
        <v>1526</v>
      </c>
      <c r="J57381" t="s">
        <v>49397</v>
      </c>
      <c r="K57381" t="s">
        <v>3400</v>
      </c>
      <c r="L57381" t="s">
        <v>12266</v>
      </c>
    </row>
    <row r="57382" spans="1:12" x14ac:dyDescent="0.45">
      <c r="A57382">
        <v>31200019</v>
      </c>
      <c r="B57382" t="s">
        <v>12262</v>
      </c>
      <c r="C57382">
        <v>1861974</v>
      </c>
      <c r="D57382" t="s">
        <v>12271</v>
      </c>
      <c r="E57382" t="s">
        <v>12272</v>
      </c>
      <c r="F57382" t="s">
        <v>9422</v>
      </c>
      <c r="G57382">
        <v>7401726253</v>
      </c>
      <c r="H57382" t="s">
        <v>13054</v>
      </c>
      <c r="I57382" t="s">
        <v>1526</v>
      </c>
      <c r="J57382" t="s">
        <v>49397</v>
      </c>
      <c r="K57382" t="s">
        <v>3400</v>
      </c>
      <c r="L57382" t="s">
        <v>12266</v>
      </c>
    </row>
    <row r="57383" spans="1:12" x14ac:dyDescent="0.45">
      <c r="A57383">
        <v>31200019</v>
      </c>
      <c r="B57383" t="s">
        <v>12262</v>
      </c>
      <c r="C57383">
        <v>1900251</v>
      </c>
      <c r="D57383" t="s">
        <v>12263</v>
      </c>
      <c r="E57383" t="s">
        <v>5613</v>
      </c>
      <c r="F57383" t="s">
        <v>9422</v>
      </c>
      <c r="G57383">
        <v>7401726253</v>
      </c>
      <c r="H57383" t="s">
        <v>13054</v>
      </c>
      <c r="I57383" t="s">
        <v>1526</v>
      </c>
      <c r="J57383" t="s">
        <v>49397</v>
      </c>
      <c r="K57383" t="s">
        <v>3400</v>
      </c>
      <c r="L57383" t="s">
        <v>12266</v>
      </c>
    </row>
    <row r="57384" spans="1:12" x14ac:dyDescent="0.45">
      <c r="A57384">
        <v>31200019</v>
      </c>
      <c r="B57384" t="s">
        <v>12262</v>
      </c>
      <c r="C57384">
        <v>6224106</v>
      </c>
      <c r="D57384" t="s">
        <v>12267</v>
      </c>
      <c r="E57384" t="s">
        <v>12268</v>
      </c>
      <c r="F57384" t="s">
        <v>9422</v>
      </c>
      <c r="G57384">
        <v>7401726253</v>
      </c>
      <c r="H57384" t="s">
        <v>13054</v>
      </c>
      <c r="I57384" t="s">
        <v>1526</v>
      </c>
      <c r="J57384" t="s">
        <v>49397</v>
      </c>
      <c r="K57384" t="s">
        <v>3400</v>
      </c>
      <c r="L57384" t="s">
        <v>12266</v>
      </c>
    </row>
    <row r="57385" spans="1:12" x14ac:dyDescent="0.45">
      <c r="A57385">
        <v>31200019</v>
      </c>
      <c r="B57385" t="s">
        <v>6335</v>
      </c>
      <c r="C57385">
        <v>10956252</v>
      </c>
      <c r="D57385" t="s">
        <v>6336</v>
      </c>
      <c r="E57385" t="s">
        <v>6337</v>
      </c>
      <c r="F57385" t="s">
        <v>15</v>
      </c>
      <c r="G57385">
        <v>57207193711</v>
      </c>
      <c r="H57385" t="s">
        <v>9227</v>
      </c>
      <c r="I57385" t="s">
        <v>9221</v>
      </c>
      <c r="J57385" t="s">
        <v>26158</v>
      </c>
      <c r="K57385" t="s">
        <v>205</v>
      </c>
      <c r="L57385" t="s">
        <v>1808</v>
      </c>
    </row>
    <row r="57386" spans="1:12" x14ac:dyDescent="0.45">
      <c r="A57386">
        <v>31200019</v>
      </c>
      <c r="B57386" t="s">
        <v>26156</v>
      </c>
      <c r="C57386">
        <v>9221954</v>
      </c>
      <c r="D57386" t="s">
        <v>274</v>
      </c>
      <c r="E57386" t="s">
        <v>26157</v>
      </c>
      <c r="F57386" t="s">
        <v>1808</v>
      </c>
      <c r="G57386">
        <v>57207193711</v>
      </c>
      <c r="H57386" t="s">
        <v>9227</v>
      </c>
      <c r="I57386" t="s">
        <v>9221</v>
      </c>
      <c r="J57386" t="s">
        <v>26158</v>
      </c>
      <c r="K57386" t="s">
        <v>205</v>
      </c>
      <c r="L57386" t="s">
        <v>1808</v>
      </c>
    </row>
    <row r="57387" spans="1:12" x14ac:dyDescent="0.45">
      <c r="A57387">
        <v>31200019</v>
      </c>
      <c r="B57387" t="s">
        <v>12262</v>
      </c>
      <c r="C57387">
        <v>8151613</v>
      </c>
      <c r="D57387" t="s">
        <v>12269</v>
      </c>
      <c r="E57387" t="s">
        <v>12270</v>
      </c>
      <c r="F57387" t="s">
        <v>9422</v>
      </c>
      <c r="G57387">
        <v>57207193711</v>
      </c>
      <c r="H57387" t="s">
        <v>9227</v>
      </c>
      <c r="I57387" t="s">
        <v>9221</v>
      </c>
      <c r="J57387" t="s">
        <v>26158</v>
      </c>
      <c r="K57387" t="s">
        <v>205</v>
      </c>
      <c r="L57387" t="s">
        <v>1808</v>
      </c>
    </row>
    <row r="57388" spans="1:12" x14ac:dyDescent="0.45">
      <c r="A57388">
        <v>31200019</v>
      </c>
      <c r="B57388" t="s">
        <v>12262</v>
      </c>
      <c r="C57388">
        <v>6480673</v>
      </c>
      <c r="D57388" t="s">
        <v>348</v>
      </c>
      <c r="E57388" t="s">
        <v>12273</v>
      </c>
      <c r="F57388" t="s">
        <v>9422</v>
      </c>
      <c r="G57388">
        <v>57207193711</v>
      </c>
      <c r="H57388" t="s">
        <v>9227</v>
      </c>
      <c r="I57388" t="s">
        <v>9221</v>
      </c>
      <c r="J57388" t="s">
        <v>26158</v>
      </c>
      <c r="K57388" t="s">
        <v>205</v>
      </c>
      <c r="L57388" t="s">
        <v>1808</v>
      </c>
    </row>
    <row r="57389" spans="1:12" x14ac:dyDescent="0.45">
      <c r="A57389">
        <v>31200019</v>
      </c>
      <c r="B57389" t="s">
        <v>49398</v>
      </c>
      <c r="C57389">
        <v>1880072</v>
      </c>
      <c r="D57389" t="s">
        <v>49399</v>
      </c>
      <c r="E57389" t="s">
        <v>49400</v>
      </c>
      <c r="F57389" t="s">
        <v>1808</v>
      </c>
      <c r="G57389">
        <v>57207193711</v>
      </c>
      <c r="H57389" t="s">
        <v>9227</v>
      </c>
      <c r="I57389" t="s">
        <v>9221</v>
      </c>
      <c r="J57389" t="s">
        <v>26158</v>
      </c>
      <c r="K57389" t="s">
        <v>205</v>
      </c>
      <c r="L57389" t="s">
        <v>1808</v>
      </c>
    </row>
    <row r="57390" spans="1:12" x14ac:dyDescent="0.45">
      <c r="A57390">
        <v>31200019</v>
      </c>
      <c r="B57390" t="s">
        <v>12262</v>
      </c>
      <c r="C57390">
        <v>1861974</v>
      </c>
      <c r="D57390" t="s">
        <v>12271</v>
      </c>
      <c r="E57390" t="s">
        <v>12272</v>
      </c>
      <c r="F57390" t="s">
        <v>9422</v>
      </c>
      <c r="G57390">
        <v>57207193711</v>
      </c>
      <c r="H57390" t="s">
        <v>9227</v>
      </c>
      <c r="I57390" t="s">
        <v>9221</v>
      </c>
      <c r="J57390" t="s">
        <v>26158</v>
      </c>
      <c r="K57390" t="s">
        <v>205</v>
      </c>
      <c r="L57390" t="s">
        <v>1808</v>
      </c>
    </row>
    <row r="57391" spans="1:12" x14ac:dyDescent="0.45">
      <c r="A57391">
        <v>31200019</v>
      </c>
      <c r="B57391" t="s">
        <v>12262</v>
      </c>
      <c r="C57391">
        <v>1900251</v>
      </c>
      <c r="D57391" t="s">
        <v>12263</v>
      </c>
      <c r="E57391" t="s">
        <v>5613</v>
      </c>
      <c r="F57391" t="s">
        <v>9422</v>
      </c>
      <c r="G57391">
        <v>57207193711</v>
      </c>
      <c r="H57391" t="s">
        <v>9227</v>
      </c>
      <c r="I57391" t="s">
        <v>9221</v>
      </c>
      <c r="J57391" t="s">
        <v>26158</v>
      </c>
      <c r="K57391" t="s">
        <v>205</v>
      </c>
      <c r="L57391" t="s">
        <v>1808</v>
      </c>
    </row>
    <row r="57392" spans="1:12" x14ac:dyDescent="0.45">
      <c r="A57392">
        <v>31200019</v>
      </c>
      <c r="B57392" t="s">
        <v>12262</v>
      </c>
      <c r="C57392">
        <v>6224106</v>
      </c>
      <c r="D57392" t="s">
        <v>12267</v>
      </c>
      <c r="E57392" t="s">
        <v>12268</v>
      </c>
      <c r="F57392" t="s">
        <v>9422</v>
      </c>
      <c r="G57392">
        <v>57207193711</v>
      </c>
      <c r="H57392" t="s">
        <v>9227</v>
      </c>
      <c r="I57392" t="s">
        <v>9221</v>
      </c>
      <c r="J57392" t="s">
        <v>26158</v>
      </c>
      <c r="K57392" t="s">
        <v>205</v>
      </c>
      <c r="L57392" t="s">
        <v>1808</v>
      </c>
    </row>
    <row r="57393" spans="1:12" x14ac:dyDescent="0.45">
      <c r="A57393">
        <v>31200019</v>
      </c>
      <c r="B57393" t="s">
        <v>6335</v>
      </c>
      <c r="C57393">
        <v>10956252</v>
      </c>
      <c r="D57393" t="s">
        <v>6336</v>
      </c>
      <c r="E57393" t="s">
        <v>6337</v>
      </c>
      <c r="F57393" t="s">
        <v>15</v>
      </c>
      <c r="G57393">
        <v>57207193711</v>
      </c>
      <c r="H57393" t="s">
        <v>9227</v>
      </c>
      <c r="I57393" t="s">
        <v>9221</v>
      </c>
      <c r="J57393" t="s">
        <v>26158</v>
      </c>
      <c r="K57393" t="s">
        <v>205</v>
      </c>
      <c r="L57393" t="s">
        <v>1808</v>
      </c>
    </row>
    <row r="57394" spans="1:12" x14ac:dyDescent="0.45">
      <c r="A57394">
        <v>31200019</v>
      </c>
      <c r="B57394" t="s">
        <v>26156</v>
      </c>
      <c r="C57394">
        <v>9221954</v>
      </c>
      <c r="D57394" t="s">
        <v>274</v>
      </c>
      <c r="E57394" t="s">
        <v>26157</v>
      </c>
      <c r="F57394" t="s">
        <v>1808</v>
      </c>
      <c r="G57394">
        <v>57207193711</v>
      </c>
      <c r="H57394" t="s">
        <v>9227</v>
      </c>
      <c r="I57394" t="s">
        <v>9221</v>
      </c>
      <c r="J57394" t="s">
        <v>26158</v>
      </c>
      <c r="K57394" t="s">
        <v>205</v>
      </c>
      <c r="L57394" t="s">
        <v>1808</v>
      </c>
    </row>
    <row r="57395" spans="1:12" x14ac:dyDescent="0.45">
      <c r="A57395">
        <v>31200019</v>
      </c>
      <c r="B57395" t="s">
        <v>12262</v>
      </c>
      <c r="C57395">
        <v>8151613</v>
      </c>
      <c r="D57395" t="s">
        <v>12269</v>
      </c>
      <c r="E57395" t="s">
        <v>12270</v>
      </c>
      <c r="F57395" t="s">
        <v>9422</v>
      </c>
      <c r="G57395">
        <v>57207193711</v>
      </c>
      <c r="H57395" t="s">
        <v>9227</v>
      </c>
      <c r="I57395" t="s">
        <v>9221</v>
      </c>
      <c r="J57395" t="s">
        <v>26158</v>
      </c>
      <c r="K57395" t="s">
        <v>205</v>
      </c>
      <c r="L57395" t="s">
        <v>1808</v>
      </c>
    </row>
    <row r="57396" spans="1:12" x14ac:dyDescent="0.45">
      <c r="A57396">
        <v>31200019</v>
      </c>
      <c r="B57396" t="s">
        <v>12262</v>
      </c>
      <c r="C57396">
        <v>6480673</v>
      </c>
      <c r="D57396" t="s">
        <v>348</v>
      </c>
      <c r="E57396" t="s">
        <v>12273</v>
      </c>
      <c r="F57396" t="s">
        <v>9422</v>
      </c>
      <c r="G57396">
        <v>57207193711</v>
      </c>
      <c r="H57396" t="s">
        <v>9227</v>
      </c>
      <c r="I57396" t="s">
        <v>9221</v>
      </c>
      <c r="J57396" t="s">
        <v>26158</v>
      </c>
      <c r="K57396" t="s">
        <v>205</v>
      </c>
      <c r="L57396" t="s">
        <v>1808</v>
      </c>
    </row>
    <row r="57397" spans="1:12" x14ac:dyDescent="0.45">
      <c r="A57397">
        <v>31200019</v>
      </c>
      <c r="B57397" t="s">
        <v>49398</v>
      </c>
      <c r="C57397">
        <v>1880072</v>
      </c>
      <c r="D57397" t="s">
        <v>49399</v>
      </c>
      <c r="E57397" t="s">
        <v>49400</v>
      </c>
      <c r="F57397" t="s">
        <v>1808</v>
      </c>
      <c r="G57397">
        <v>57207193711</v>
      </c>
      <c r="H57397" t="s">
        <v>9227</v>
      </c>
      <c r="I57397" t="s">
        <v>9221</v>
      </c>
      <c r="J57397" t="s">
        <v>26158</v>
      </c>
      <c r="K57397" t="s">
        <v>205</v>
      </c>
      <c r="L57397" t="s">
        <v>1808</v>
      </c>
    </row>
    <row r="57398" spans="1:12" x14ac:dyDescent="0.45">
      <c r="A57398">
        <v>31200019</v>
      </c>
      <c r="B57398" t="s">
        <v>12262</v>
      </c>
      <c r="C57398">
        <v>1861974</v>
      </c>
      <c r="D57398" t="s">
        <v>12271</v>
      </c>
      <c r="E57398" t="s">
        <v>12272</v>
      </c>
      <c r="F57398" t="s">
        <v>9422</v>
      </c>
      <c r="G57398">
        <v>57207193711</v>
      </c>
      <c r="H57398" t="s">
        <v>9227</v>
      </c>
      <c r="I57398" t="s">
        <v>9221</v>
      </c>
      <c r="J57398" t="s">
        <v>26158</v>
      </c>
      <c r="K57398" t="s">
        <v>205</v>
      </c>
      <c r="L57398" t="s">
        <v>1808</v>
      </c>
    </row>
    <row r="57399" spans="1:12" x14ac:dyDescent="0.45">
      <c r="A57399">
        <v>31200019</v>
      </c>
      <c r="B57399" t="s">
        <v>12262</v>
      </c>
      <c r="C57399">
        <v>1900251</v>
      </c>
      <c r="D57399" t="s">
        <v>12263</v>
      </c>
      <c r="E57399" t="s">
        <v>5613</v>
      </c>
      <c r="F57399" t="s">
        <v>9422</v>
      </c>
      <c r="G57399">
        <v>57207193711</v>
      </c>
      <c r="H57399" t="s">
        <v>9227</v>
      </c>
      <c r="I57399" t="s">
        <v>9221</v>
      </c>
      <c r="J57399" t="s">
        <v>26158</v>
      </c>
      <c r="K57399" t="s">
        <v>205</v>
      </c>
      <c r="L57399" t="s">
        <v>1808</v>
      </c>
    </row>
    <row r="57400" spans="1:12" x14ac:dyDescent="0.45">
      <c r="A57400">
        <v>31200019</v>
      </c>
      <c r="B57400" t="s">
        <v>12262</v>
      </c>
      <c r="C57400">
        <v>6224106</v>
      </c>
      <c r="D57400" t="s">
        <v>12267</v>
      </c>
      <c r="E57400" t="s">
        <v>12268</v>
      </c>
      <c r="F57400" t="s">
        <v>9422</v>
      </c>
      <c r="G57400">
        <v>57207193711</v>
      </c>
      <c r="H57400" t="s">
        <v>9227</v>
      </c>
      <c r="I57400" t="s">
        <v>9221</v>
      </c>
      <c r="J57400" t="s">
        <v>26158</v>
      </c>
      <c r="K57400" t="s">
        <v>205</v>
      </c>
      <c r="L57400" t="s">
        <v>1808</v>
      </c>
    </row>
    <row r="57401" spans="1:12" x14ac:dyDescent="0.45">
      <c r="A57401">
        <v>31200019</v>
      </c>
      <c r="B57401" t="s">
        <v>6335</v>
      </c>
      <c r="C57401">
        <v>10956252</v>
      </c>
      <c r="D57401" t="s">
        <v>6336</v>
      </c>
      <c r="E57401" t="s">
        <v>6337</v>
      </c>
      <c r="F57401" t="s">
        <v>15</v>
      </c>
      <c r="G57401">
        <v>57198728944</v>
      </c>
      <c r="H57401" t="s">
        <v>500</v>
      </c>
      <c r="I57401" t="s">
        <v>274</v>
      </c>
      <c r="J57401" t="s">
        <v>1077</v>
      </c>
      <c r="K57401" t="s">
        <v>387</v>
      </c>
      <c r="L57401" t="s">
        <v>1808</v>
      </c>
    </row>
    <row r="57402" spans="1:12" x14ac:dyDescent="0.45">
      <c r="A57402">
        <v>31200019</v>
      </c>
      <c r="B57402" t="s">
        <v>26156</v>
      </c>
      <c r="C57402">
        <v>9221954</v>
      </c>
      <c r="D57402" t="s">
        <v>274</v>
      </c>
      <c r="E57402" t="s">
        <v>26157</v>
      </c>
      <c r="F57402" t="s">
        <v>1808</v>
      </c>
      <c r="G57402">
        <v>57198728944</v>
      </c>
      <c r="H57402" t="s">
        <v>500</v>
      </c>
      <c r="I57402" t="s">
        <v>274</v>
      </c>
      <c r="J57402" t="s">
        <v>1077</v>
      </c>
      <c r="K57402" t="s">
        <v>387</v>
      </c>
      <c r="L57402" t="s">
        <v>1808</v>
      </c>
    </row>
    <row r="57403" spans="1:12" x14ac:dyDescent="0.45">
      <c r="A57403">
        <v>31200019</v>
      </c>
      <c r="B57403" t="s">
        <v>12262</v>
      </c>
      <c r="C57403">
        <v>8151613</v>
      </c>
      <c r="D57403" t="s">
        <v>12269</v>
      </c>
      <c r="E57403" t="s">
        <v>12270</v>
      </c>
      <c r="F57403" t="s">
        <v>9422</v>
      </c>
      <c r="G57403">
        <v>57198728944</v>
      </c>
      <c r="H57403" t="s">
        <v>500</v>
      </c>
      <c r="I57403" t="s">
        <v>274</v>
      </c>
      <c r="J57403" t="s">
        <v>1077</v>
      </c>
      <c r="K57403" t="s">
        <v>387</v>
      </c>
      <c r="L57403" t="s">
        <v>1808</v>
      </c>
    </row>
    <row r="57404" spans="1:12" x14ac:dyDescent="0.45">
      <c r="A57404">
        <v>31200019</v>
      </c>
      <c r="B57404" t="s">
        <v>12262</v>
      </c>
      <c r="C57404">
        <v>6480673</v>
      </c>
      <c r="D57404" t="s">
        <v>348</v>
      </c>
      <c r="E57404" t="s">
        <v>12273</v>
      </c>
      <c r="F57404" t="s">
        <v>9422</v>
      </c>
      <c r="G57404">
        <v>57198728944</v>
      </c>
      <c r="H57404" t="s">
        <v>500</v>
      </c>
      <c r="I57404" t="s">
        <v>274</v>
      </c>
      <c r="J57404" t="s">
        <v>1077</v>
      </c>
      <c r="K57404" t="s">
        <v>387</v>
      </c>
      <c r="L57404" t="s">
        <v>1808</v>
      </c>
    </row>
    <row r="57405" spans="1:12" x14ac:dyDescent="0.45">
      <c r="A57405">
        <v>31200019</v>
      </c>
      <c r="B57405" t="s">
        <v>49398</v>
      </c>
      <c r="C57405">
        <v>1880072</v>
      </c>
      <c r="D57405" t="s">
        <v>49399</v>
      </c>
      <c r="E57405" t="s">
        <v>49400</v>
      </c>
      <c r="F57405" t="s">
        <v>1808</v>
      </c>
      <c r="G57405">
        <v>57198728944</v>
      </c>
      <c r="H57405" t="s">
        <v>500</v>
      </c>
      <c r="I57405" t="s">
        <v>274</v>
      </c>
      <c r="J57405" t="s">
        <v>1077</v>
      </c>
      <c r="K57405" t="s">
        <v>387</v>
      </c>
      <c r="L57405" t="s">
        <v>1808</v>
      </c>
    </row>
    <row r="57406" spans="1:12" x14ac:dyDescent="0.45">
      <c r="A57406">
        <v>31200019</v>
      </c>
      <c r="B57406" t="s">
        <v>12262</v>
      </c>
      <c r="C57406">
        <v>1861974</v>
      </c>
      <c r="D57406" t="s">
        <v>12271</v>
      </c>
      <c r="E57406" t="s">
        <v>12272</v>
      </c>
      <c r="F57406" t="s">
        <v>9422</v>
      </c>
      <c r="G57406">
        <v>57198728944</v>
      </c>
      <c r="H57406" t="s">
        <v>500</v>
      </c>
      <c r="I57406" t="s">
        <v>274</v>
      </c>
      <c r="J57406" t="s">
        <v>1077</v>
      </c>
      <c r="K57406" t="s">
        <v>387</v>
      </c>
      <c r="L57406" t="s">
        <v>1808</v>
      </c>
    </row>
    <row r="57407" spans="1:12" x14ac:dyDescent="0.45">
      <c r="A57407">
        <v>31200019</v>
      </c>
      <c r="B57407" t="s">
        <v>12262</v>
      </c>
      <c r="C57407">
        <v>1900251</v>
      </c>
      <c r="D57407" t="s">
        <v>12263</v>
      </c>
      <c r="E57407" t="s">
        <v>5613</v>
      </c>
      <c r="F57407" t="s">
        <v>9422</v>
      </c>
      <c r="G57407">
        <v>57198728944</v>
      </c>
      <c r="H57407" t="s">
        <v>500</v>
      </c>
      <c r="I57407" t="s">
        <v>274</v>
      </c>
      <c r="J57407" t="s">
        <v>1077</v>
      </c>
      <c r="K57407" t="s">
        <v>387</v>
      </c>
      <c r="L57407" t="s">
        <v>1808</v>
      </c>
    </row>
    <row r="57408" spans="1:12" x14ac:dyDescent="0.45">
      <c r="A57408">
        <v>31200019</v>
      </c>
      <c r="B57408" t="s">
        <v>12262</v>
      </c>
      <c r="C57408">
        <v>6224106</v>
      </c>
      <c r="D57408" t="s">
        <v>12267</v>
      </c>
      <c r="E57408" t="s">
        <v>12268</v>
      </c>
      <c r="F57408" t="s">
        <v>9422</v>
      </c>
      <c r="G57408">
        <v>57198728944</v>
      </c>
      <c r="H57408" t="s">
        <v>500</v>
      </c>
      <c r="I57408" t="s">
        <v>274</v>
      </c>
      <c r="J57408" t="s">
        <v>1077</v>
      </c>
      <c r="K57408" t="s">
        <v>387</v>
      </c>
      <c r="L57408" t="s">
        <v>1808</v>
      </c>
    </row>
    <row r="57409" spans="1:12" x14ac:dyDescent="0.45">
      <c r="A57409">
        <v>31200019</v>
      </c>
      <c r="B57409" t="s">
        <v>6335</v>
      </c>
      <c r="C57409">
        <v>10956252</v>
      </c>
      <c r="D57409" t="s">
        <v>6336</v>
      </c>
      <c r="E57409" t="s">
        <v>6337</v>
      </c>
      <c r="F57409" t="s">
        <v>15</v>
      </c>
      <c r="G57409">
        <v>56323857100</v>
      </c>
      <c r="H57409" t="s">
        <v>2542</v>
      </c>
      <c r="I57409" t="s">
        <v>2529</v>
      </c>
      <c r="J57409" t="s">
        <v>1788</v>
      </c>
      <c r="K57409" t="s">
        <v>205</v>
      </c>
      <c r="L57409" t="s">
        <v>1808</v>
      </c>
    </row>
    <row r="57410" spans="1:12" x14ac:dyDescent="0.45">
      <c r="A57410">
        <v>31200019</v>
      </c>
      <c r="B57410" t="s">
        <v>26156</v>
      </c>
      <c r="C57410">
        <v>9221954</v>
      </c>
      <c r="D57410" t="s">
        <v>274</v>
      </c>
      <c r="E57410" t="s">
        <v>26157</v>
      </c>
      <c r="F57410" t="s">
        <v>1808</v>
      </c>
      <c r="G57410">
        <v>56323857100</v>
      </c>
      <c r="H57410" t="s">
        <v>2542</v>
      </c>
      <c r="I57410" t="s">
        <v>2529</v>
      </c>
      <c r="J57410" t="s">
        <v>1788</v>
      </c>
      <c r="K57410" t="s">
        <v>205</v>
      </c>
      <c r="L57410" t="s">
        <v>1808</v>
      </c>
    </row>
    <row r="57411" spans="1:12" x14ac:dyDescent="0.45">
      <c r="A57411">
        <v>31200019</v>
      </c>
      <c r="B57411" t="s">
        <v>12262</v>
      </c>
      <c r="C57411">
        <v>8151613</v>
      </c>
      <c r="D57411" t="s">
        <v>12269</v>
      </c>
      <c r="E57411" t="s">
        <v>12270</v>
      </c>
      <c r="F57411" t="s">
        <v>9422</v>
      </c>
      <c r="G57411">
        <v>56323857100</v>
      </c>
      <c r="H57411" t="s">
        <v>2542</v>
      </c>
      <c r="I57411" t="s">
        <v>2529</v>
      </c>
      <c r="J57411" t="s">
        <v>1788</v>
      </c>
      <c r="K57411" t="s">
        <v>205</v>
      </c>
      <c r="L57411" t="s">
        <v>1808</v>
      </c>
    </row>
    <row r="57412" spans="1:12" x14ac:dyDescent="0.45">
      <c r="A57412">
        <v>31200019</v>
      </c>
      <c r="B57412" t="s">
        <v>12262</v>
      </c>
      <c r="C57412">
        <v>6480673</v>
      </c>
      <c r="D57412" t="s">
        <v>348</v>
      </c>
      <c r="E57412" t="s">
        <v>12273</v>
      </c>
      <c r="F57412" t="s">
        <v>9422</v>
      </c>
      <c r="G57412">
        <v>56323857100</v>
      </c>
      <c r="H57412" t="s">
        <v>2542</v>
      </c>
      <c r="I57412" t="s">
        <v>2529</v>
      </c>
      <c r="J57412" t="s">
        <v>1788</v>
      </c>
      <c r="K57412" t="s">
        <v>205</v>
      </c>
      <c r="L57412" t="s">
        <v>1808</v>
      </c>
    </row>
    <row r="57413" spans="1:12" x14ac:dyDescent="0.45">
      <c r="A57413">
        <v>31200019</v>
      </c>
      <c r="B57413" t="s">
        <v>49398</v>
      </c>
      <c r="C57413">
        <v>1880072</v>
      </c>
      <c r="D57413" t="s">
        <v>49399</v>
      </c>
      <c r="E57413" t="s">
        <v>49400</v>
      </c>
      <c r="F57413" t="s">
        <v>1808</v>
      </c>
      <c r="G57413">
        <v>56323857100</v>
      </c>
      <c r="H57413" t="s">
        <v>2542</v>
      </c>
      <c r="I57413" t="s">
        <v>2529</v>
      </c>
      <c r="J57413" t="s">
        <v>1788</v>
      </c>
      <c r="K57413" t="s">
        <v>205</v>
      </c>
      <c r="L57413" t="s">
        <v>1808</v>
      </c>
    </row>
    <row r="57414" spans="1:12" x14ac:dyDescent="0.45">
      <c r="A57414">
        <v>31200019</v>
      </c>
      <c r="B57414" t="s">
        <v>12262</v>
      </c>
      <c r="C57414">
        <v>1861974</v>
      </c>
      <c r="D57414" t="s">
        <v>12271</v>
      </c>
      <c r="E57414" t="s">
        <v>12272</v>
      </c>
      <c r="F57414" t="s">
        <v>9422</v>
      </c>
      <c r="G57414">
        <v>56323857100</v>
      </c>
      <c r="H57414" t="s">
        <v>2542</v>
      </c>
      <c r="I57414" t="s">
        <v>2529</v>
      </c>
      <c r="J57414" t="s">
        <v>1788</v>
      </c>
      <c r="K57414" t="s">
        <v>205</v>
      </c>
      <c r="L57414" t="s">
        <v>1808</v>
      </c>
    </row>
    <row r="57415" spans="1:12" x14ac:dyDescent="0.45">
      <c r="A57415">
        <v>31200019</v>
      </c>
      <c r="B57415" t="s">
        <v>12262</v>
      </c>
      <c r="C57415">
        <v>1900251</v>
      </c>
      <c r="D57415" t="s">
        <v>12263</v>
      </c>
      <c r="E57415" t="s">
        <v>5613</v>
      </c>
      <c r="F57415" t="s">
        <v>9422</v>
      </c>
      <c r="G57415">
        <v>56323857100</v>
      </c>
      <c r="H57415" t="s">
        <v>2542</v>
      </c>
      <c r="I57415" t="s">
        <v>2529</v>
      </c>
      <c r="J57415" t="s">
        <v>1788</v>
      </c>
      <c r="K57415" t="s">
        <v>205</v>
      </c>
      <c r="L57415" t="s">
        <v>1808</v>
      </c>
    </row>
    <row r="57416" spans="1:12" x14ac:dyDescent="0.45">
      <c r="A57416">
        <v>31200019</v>
      </c>
      <c r="B57416" t="s">
        <v>12262</v>
      </c>
      <c r="C57416">
        <v>6224106</v>
      </c>
      <c r="D57416" t="s">
        <v>12267</v>
      </c>
      <c r="E57416" t="s">
        <v>12268</v>
      </c>
      <c r="F57416" t="s">
        <v>9422</v>
      </c>
      <c r="G57416">
        <v>56323857100</v>
      </c>
      <c r="H57416" t="s">
        <v>2542</v>
      </c>
      <c r="I57416" t="s">
        <v>2529</v>
      </c>
      <c r="J57416" t="s">
        <v>1788</v>
      </c>
      <c r="K57416" t="s">
        <v>205</v>
      </c>
      <c r="L57416" t="s">
        <v>1808</v>
      </c>
    </row>
    <row r="57417" spans="1:12" x14ac:dyDescent="0.45">
      <c r="A57417">
        <v>31200019</v>
      </c>
      <c r="B57417" t="s">
        <v>6335</v>
      </c>
      <c r="C57417">
        <v>10956252</v>
      </c>
      <c r="D57417" t="s">
        <v>6336</v>
      </c>
      <c r="E57417" t="s">
        <v>6337</v>
      </c>
      <c r="F57417" t="s">
        <v>15</v>
      </c>
      <c r="G57417">
        <v>57205974844</v>
      </c>
      <c r="H57417" t="s">
        <v>49401</v>
      </c>
      <c r="I57417" t="s">
        <v>10398</v>
      </c>
      <c r="J57417" t="s">
        <v>49402</v>
      </c>
      <c r="K57417" t="s">
        <v>1416</v>
      </c>
      <c r="L57417" t="s">
        <v>1808</v>
      </c>
    </row>
    <row r="57418" spans="1:12" x14ac:dyDescent="0.45">
      <c r="A57418">
        <v>31200019</v>
      </c>
      <c r="B57418" t="s">
        <v>26156</v>
      </c>
      <c r="C57418">
        <v>9221954</v>
      </c>
      <c r="D57418" t="s">
        <v>274</v>
      </c>
      <c r="E57418" t="s">
        <v>26157</v>
      </c>
      <c r="F57418" t="s">
        <v>1808</v>
      </c>
      <c r="G57418">
        <v>57205974844</v>
      </c>
      <c r="H57418" t="s">
        <v>49401</v>
      </c>
      <c r="I57418" t="s">
        <v>10398</v>
      </c>
      <c r="J57418" t="s">
        <v>49402</v>
      </c>
      <c r="K57418" t="s">
        <v>1416</v>
      </c>
      <c r="L57418" t="s">
        <v>1808</v>
      </c>
    </row>
    <row r="57419" spans="1:12" x14ac:dyDescent="0.45">
      <c r="A57419">
        <v>31200019</v>
      </c>
      <c r="B57419" t="s">
        <v>12262</v>
      </c>
      <c r="C57419">
        <v>8151613</v>
      </c>
      <c r="D57419" t="s">
        <v>12269</v>
      </c>
      <c r="E57419" t="s">
        <v>12270</v>
      </c>
      <c r="F57419" t="s">
        <v>9422</v>
      </c>
      <c r="G57419">
        <v>57205974844</v>
      </c>
      <c r="H57419" t="s">
        <v>49401</v>
      </c>
      <c r="I57419" t="s">
        <v>10398</v>
      </c>
      <c r="J57419" t="s">
        <v>49402</v>
      </c>
      <c r="K57419" t="s">
        <v>1416</v>
      </c>
      <c r="L57419" t="s">
        <v>1808</v>
      </c>
    </row>
    <row r="57420" spans="1:12" x14ac:dyDescent="0.45">
      <c r="A57420">
        <v>31200019</v>
      </c>
      <c r="B57420" t="s">
        <v>12262</v>
      </c>
      <c r="C57420">
        <v>6480673</v>
      </c>
      <c r="D57420" t="s">
        <v>348</v>
      </c>
      <c r="E57420" t="s">
        <v>12273</v>
      </c>
      <c r="F57420" t="s">
        <v>9422</v>
      </c>
      <c r="G57420">
        <v>57205974844</v>
      </c>
      <c r="H57420" t="s">
        <v>49401</v>
      </c>
      <c r="I57420" t="s">
        <v>10398</v>
      </c>
      <c r="J57420" t="s">
        <v>49402</v>
      </c>
      <c r="K57420" t="s">
        <v>1416</v>
      </c>
      <c r="L57420" t="s">
        <v>1808</v>
      </c>
    </row>
    <row r="57421" spans="1:12" x14ac:dyDescent="0.45">
      <c r="A57421">
        <v>31200019</v>
      </c>
      <c r="B57421" t="s">
        <v>49398</v>
      </c>
      <c r="C57421">
        <v>1880072</v>
      </c>
      <c r="D57421" t="s">
        <v>49399</v>
      </c>
      <c r="E57421" t="s">
        <v>49400</v>
      </c>
      <c r="F57421" t="s">
        <v>1808</v>
      </c>
      <c r="G57421">
        <v>57205974844</v>
      </c>
      <c r="H57421" t="s">
        <v>49401</v>
      </c>
      <c r="I57421" t="s">
        <v>10398</v>
      </c>
      <c r="J57421" t="s">
        <v>49402</v>
      </c>
      <c r="K57421" t="s">
        <v>1416</v>
      </c>
      <c r="L57421" t="s">
        <v>1808</v>
      </c>
    </row>
    <row r="57422" spans="1:12" x14ac:dyDescent="0.45">
      <c r="A57422">
        <v>31200019</v>
      </c>
      <c r="B57422" t="s">
        <v>12262</v>
      </c>
      <c r="C57422">
        <v>1861974</v>
      </c>
      <c r="D57422" t="s">
        <v>12271</v>
      </c>
      <c r="E57422" t="s">
        <v>12272</v>
      </c>
      <c r="F57422" t="s">
        <v>9422</v>
      </c>
      <c r="G57422">
        <v>57205974844</v>
      </c>
      <c r="H57422" t="s">
        <v>49401</v>
      </c>
      <c r="I57422" t="s">
        <v>10398</v>
      </c>
      <c r="J57422" t="s">
        <v>49402</v>
      </c>
      <c r="K57422" t="s">
        <v>1416</v>
      </c>
      <c r="L57422" t="s">
        <v>1808</v>
      </c>
    </row>
    <row r="57423" spans="1:12" x14ac:dyDescent="0.45">
      <c r="A57423">
        <v>31200019</v>
      </c>
      <c r="B57423" t="s">
        <v>12262</v>
      </c>
      <c r="C57423">
        <v>1900251</v>
      </c>
      <c r="D57423" t="s">
        <v>12263</v>
      </c>
      <c r="E57423" t="s">
        <v>5613</v>
      </c>
      <c r="F57423" t="s">
        <v>9422</v>
      </c>
      <c r="G57423">
        <v>57205974844</v>
      </c>
      <c r="H57423" t="s">
        <v>49401</v>
      </c>
      <c r="I57423" t="s">
        <v>10398</v>
      </c>
      <c r="J57423" t="s">
        <v>49402</v>
      </c>
      <c r="K57423" t="s">
        <v>1416</v>
      </c>
      <c r="L57423" t="s">
        <v>1808</v>
      </c>
    </row>
    <row r="57424" spans="1:12" x14ac:dyDescent="0.45">
      <c r="A57424">
        <v>31200019</v>
      </c>
      <c r="B57424" t="s">
        <v>12262</v>
      </c>
      <c r="C57424">
        <v>6224106</v>
      </c>
      <c r="D57424" t="s">
        <v>12267</v>
      </c>
      <c r="E57424" t="s">
        <v>12268</v>
      </c>
      <c r="F57424" t="s">
        <v>9422</v>
      </c>
      <c r="G57424">
        <v>57205974844</v>
      </c>
      <c r="H57424" t="s">
        <v>49401</v>
      </c>
      <c r="I57424" t="s">
        <v>10398</v>
      </c>
      <c r="J57424" t="s">
        <v>49402</v>
      </c>
      <c r="K57424" t="s">
        <v>1416</v>
      </c>
      <c r="L57424" t="s">
        <v>1808</v>
      </c>
    </row>
    <row r="57425" spans="1:12" x14ac:dyDescent="0.45">
      <c r="A57425">
        <v>31200019</v>
      </c>
      <c r="B57425" t="s">
        <v>6335</v>
      </c>
      <c r="C57425">
        <v>10956252</v>
      </c>
      <c r="D57425" t="s">
        <v>6336</v>
      </c>
      <c r="E57425" t="s">
        <v>6337</v>
      </c>
      <c r="F57425" t="s">
        <v>15</v>
      </c>
      <c r="G57425">
        <v>57205974844</v>
      </c>
      <c r="H57425" t="s">
        <v>49401</v>
      </c>
      <c r="I57425" t="s">
        <v>10398</v>
      </c>
      <c r="J57425" t="s">
        <v>49402</v>
      </c>
      <c r="K57425" t="s">
        <v>1416</v>
      </c>
      <c r="L57425" t="s">
        <v>1808</v>
      </c>
    </row>
    <row r="57426" spans="1:12" x14ac:dyDescent="0.45">
      <c r="A57426">
        <v>31200019</v>
      </c>
      <c r="B57426" t="s">
        <v>26156</v>
      </c>
      <c r="C57426">
        <v>9221954</v>
      </c>
      <c r="D57426" t="s">
        <v>274</v>
      </c>
      <c r="E57426" t="s">
        <v>26157</v>
      </c>
      <c r="F57426" t="s">
        <v>1808</v>
      </c>
      <c r="G57426">
        <v>57205974844</v>
      </c>
      <c r="H57426" t="s">
        <v>49401</v>
      </c>
      <c r="I57426" t="s">
        <v>10398</v>
      </c>
      <c r="J57426" t="s">
        <v>49402</v>
      </c>
      <c r="K57426" t="s">
        <v>1416</v>
      </c>
      <c r="L57426" t="s">
        <v>1808</v>
      </c>
    </row>
    <row r="57427" spans="1:12" x14ac:dyDescent="0.45">
      <c r="A57427">
        <v>31200019</v>
      </c>
      <c r="B57427" t="s">
        <v>12262</v>
      </c>
      <c r="C57427">
        <v>8151613</v>
      </c>
      <c r="D57427" t="s">
        <v>12269</v>
      </c>
      <c r="E57427" t="s">
        <v>12270</v>
      </c>
      <c r="F57427" t="s">
        <v>9422</v>
      </c>
      <c r="G57427">
        <v>57205974844</v>
      </c>
      <c r="H57427" t="s">
        <v>49401</v>
      </c>
      <c r="I57427" t="s">
        <v>10398</v>
      </c>
      <c r="J57427" t="s">
        <v>49402</v>
      </c>
      <c r="K57427" t="s">
        <v>1416</v>
      </c>
      <c r="L57427" t="s">
        <v>1808</v>
      </c>
    </row>
    <row r="57428" spans="1:12" x14ac:dyDescent="0.45">
      <c r="A57428">
        <v>31200019</v>
      </c>
      <c r="B57428" t="s">
        <v>12262</v>
      </c>
      <c r="C57428">
        <v>6480673</v>
      </c>
      <c r="D57428" t="s">
        <v>348</v>
      </c>
      <c r="E57428" t="s">
        <v>12273</v>
      </c>
      <c r="F57428" t="s">
        <v>9422</v>
      </c>
      <c r="G57428">
        <v>57205974844</v>
      </c>
      <c r="H57428" t="s">
        <v>49401</v>
      </c>
      <c r="I57428" t="s">
        <v>10398</v>
      </c>
      <c r="J57428" t="s">
        <v>49402</v>
      </c>
      <c r="K57428" t="s">
        <v>1416</v>
      </c>
      <c r="L57428" t="s">
        <v>1808</v>
      </c>
    </row>
    <row r="57429" spans="1:12" x14ac:dyDescent="0.45">
      <c r="A57429">
        <v>31200019</v>
      </c>
      <c r="B57429" t="s">
        <v>49398</v>
      </c>
      <c r="C57429">
        <v>1880072</v>
      </c>
      <c r="D57429" t="s">
        <v>49399</v>
      </c>
      <c r="E57429" t="s">
        <v>49400</v>
      </c>
      <c r="F57429" t="s">
        <v>1808</v>
      </c>
      <c r="G57429">
        <v>57205974844</v>
      </c>
      <c r="H57429" t="s">
        <v>49401</v>
      </c>
      <c r="I57429" t="s">
        <v>10398</v>
      </c>
      <c r="J57429" t="s">
        <v>49402</v>
      </c>
      <c r="K57429" t="s">
        <v>1416</v>
      </c>
      <c r="L57429" t="s">
        <v>1808</v>
      </c>
    </row>
    <row r="57430" spans="1:12" x14ac:dyDescent="0.45">
      <c r="A57430">
        <v>31200019</v>
      </c>
      <c r="B57430" t="s">
        <v>12262</v>
      </c>
      <c r="C57430">
        <v>1861974</v>
      </c>
      <c r="D57430" t="s">
        <v>12271</v>
      </c>
      <c r="E57430" t="s">
        <v>12272</v>
      </c>
      <c r="F57430" t="s">
        <v>9422</v>
      </c>
      <c r="G57430">
        <v>57205974844</v>
      </c>
      <c r="H57430" t="s">
        <v>49401</v>
      </c>
      <c r="I57430" t="s">
        <v>10398</v>
      </c>
      <c r="J57430" t="s">
        <v>49402</v>
      </c>
      <c r="K57430" t="s">
        <v>1416</v>
      </c>
      <c r="L57430" t="s">
        <v>1808</v>
      </c>
    </row>
    <row r="57431" spans="1:12" x14ac:dyDescent="0.45">
      <c r="A57431">
        <v>31200019</v>
      </c>
      <c r="B57431" t="s">
        <v>12262</v>
      </c>
      <c r="C57431">
        <v>1900251</v>
      </c>
      <c r="D57431" t="s">
        <v>12263</v>
      </c>
      <c r="E57431" t="s">
        <v>5613</v>
      </c>
      <c r="F57431" t="s">
        <v>9422</v>
      </c>
      <c r="G57431">
        <v>57205974844</v>
      </c>
      <c r="H57431" t="s">
        <v>49401</v>
      </c>
      <c r="I57431" t="s">
        <v>10398</v>
      </c>
      <c r="J57431" t="s">
        <v>49402</v>
      </c>
      <c r="K57431" t="s">
        <v>1416</v>
      </c>
      <c r="L57431" t="s">
        <v>1808</v>
      </c>
    </row>
    <row r="57432" spans="1:12" x14ac:dyDescent="0.45">
      <c r="A57432">
        <v>31200019</v>
      </c>
      <c r="B57432" t="s">
        <v>12262</v>
      </c>
      <c r="C57432">
        <v>6224106</v>
      </c>
      <c r="D57432" t="s">
        <v>12267</v>
      </c>
      <c r="E57432" t="s">
        <v>12268</v>
      </c>
      <c r="F57432" t="s">
        <v>9422</v>
      </c>
      <c r="G57432">
        <v>57205974844</v>
      </c>
      <c r="H57432" t="s">
        <v>49401</v>
      </c>
      <c r="I57432" t="s">
        <v>10398</v>
      </c>
      <c r="J57432" t="s">
        <v>49402</v>
      </c>
      <c r="K57432" t="s">
        <v>1416</v>
      </c>
      <c r="L57432" t="s">
        <v>1808</v>
      </c>
    </row>
    <row r="57433" spans="1:12" x14ac:dyDescent="0.45">
      <c r="A57433">
        <v>31200019</v>
      </c>
      <c r="B57433" t="s">
        <v>6335</v>
      </c>
      <c r="C57433">
        <v>10956252</v>
      </c>
      <c r="D57433" t="s">
        <v>6336</v>
      </c>
      <c r="E57433" t="s">
        <v>6337</v>
      </c>
      <c r="F57433" t="s">
        <v>15</v>
      </c>
      <c r="G57433">
        <v>6602560476</v>
      </c>
      <c r="H57433" t="s">
        <v>49403</v>
      </c>
      <c r="I57433" t="s">
        <v>49404</v>
      </c>
      <c r="J57433" t="s">
        <v>49405</v>
      </c>
      <c r="K57433" t="s">
        <v>3379</v>
      </c>
      <c r="L57433" t="s">
        <v>1808</v>
      </c>
    </row>
    <row r="57434" spans="1:12" x14ac:dyDescent="0.45">
      <c r="A57434">
        <v>31200019</v>
      </c>
      <c r="B57434" t="s">
        <v>26156</v>
      </c>
      <c r="C57434">
        <v>9221954</v>
      </c>
      <c r="D57434" t="s">
        <v>274</v>
      </c>
      <c r="E57434" t="s">
        <v>26157</v>
      </c>
      <c r="F57434" t="s">
        <v>1808</v>
      </c>
      <c r="G57434">
        <v>6602560476</v>
      </c>
      <c r="H57434" t="s">
        <v>49403</v>
      </c>
      <c r="I57434" t="s">
        <v>49404</v>
      </c>
      <c r="J57434" t="s">
        <v>49405</v>
      </c>
      <c r="K57434" t="s">
        <v>3379</v>
      </c>
      <c r="L57434" t="s">
        <v>1808</v>
      </c>
    </row>
    <row r="57435" spans="1:12" x14ac:dyDescent="0.45">
      <c r="A57435">
        <v>31200019</v>
      </c>
      <c r="B57435" t="s">
        <v>12262</v>
      </c>
      <c r="C57435">
        <v>8151613</v>
      </c>
      <c r="D57435" t="s">
        <v>12269</v>
      </c>
      <c r="E57435" t="s">
        <v>12270</v>
      </c>
      <c r="F57435" t="s">
        <v>9422</v>
      </c>
      <c r="G57435">
        <v>6602560476</v>
      </c>
      <c r="H57435" t="s">
        <v>49403</v>
      </c>
      <c r="I57435" t="s">
        <v>49404</v>
      </c>
      <c r="J57435" t="s">
        <v>49405</v>
      </c>
      <c r="K57435" t="s">
        <v>3379</v>
      </c>
      <c r="L57435" t="s">
        <v>1808</v>
      </c>
    </row>
    <row r="57436" spans="1:12" x14ac:dyDescent="0.45">
      <c r="A57436">
        <v>31200019</v>
      </c>
      <c r="B57436" t="s">
        <v>12262</v>
      </c>
      <c r="C57436">
        <v>6480673</v>
      </c>
      <c r="D57436" t="s">
        <v>348</v>
      </c>
      <c r="E57436" t="s">
        <v>12273</v>
      </c>
      <c r="F57436" t="s">
        <v>9422</v>
      </c>
      <c r="G57436">
        <v>6602560476</v>
      </c>
      <c r="H57436" t="s">
        <v>49403</v>
      </c>
      <c r="I57436" t="s">
        <v>49404</v>
      </c>
      <c r="J57436" t="s">
        <v>49405</v>
      </c>
      <c r="K57436" t="s">
        <v>3379</v>
      </c>
      <c r="L57436" t="s">
        <v>1808</v>
      </c>
    </row>
    <row r="57437" spans="1:12" x14ac:dyDescent="0.45">
      <c r="A57437">
        <v>31200019</v>
      </c>
      <c r="B57437" t="s">
        <v>49398</v>
      </c>
      <c r="C57437">
        <v>1880072</v>
      </c>
      <c r="D57437" t="s">
        <v>49399</v>
      </c>
      <c r="E57437" t="s">
        <v>49400</v>
      </c>
      <c r="F57437" t="s">
        <v>1808</v>
      </c>
      <c r="G57437">
        <v>6602560476</v>
      </c>
      <c r="H57437" t="s">
        <v>49403</v>
      </c>
      <c r="I57437" t="s">
        <v>49404</v>
      </c>
      <c r="J57437" t="s">
        <v>49405</v>
      </c>
      <c r="K57437" t="s">
        <v>3379</v>
      </c>
      <c r="L57437" t="s">
        <v>1808</v>
      </c>
    </row>
    <row r="57438" spans="1:12" x14ac:dyDescent="0.45">
      <c r="A57438">
        <v>31200019</v>
      </c>
      <c r="B57438" t="s">
        <v>12262</v>
      </c>
      <c r="C57438">
        <v>1861974</v>
      </c>
      <c r="D57438" t="s">
        <v>12271</v>
      </c>
      <c r="E57438" t="s">
        <v>12272</v>
      </c>
      <c r="F57438" t="s">
        <v>9422</v>
      </c>
      <c r="G57438">
        <v>6602560476</v>
      </c>
      <c r="H57438" t="s">
        <v>49403</v>
      </c>
      <c r="I57438" t="s">
        <v>49404</v>
      </c>
      <c r="J57438" t="s">
        <v>49405</v>
      </c>
      <c r="K57438" t="s">
        <v>3379</v>
      </c>
      <c r="L57438" t="s">
        <v>1808</v>
      </c>
    </row>
    <row r="57439" spans="1:12" x14ac:dyDescent="0.45">
      <c r="A57439">
        <v>31200019</v>
      </c>
      <c r="B57439" t="s">
        <v>12262</v>
      </c>
      <c r="C57439">
        <v>1900251</v>
      </c>
      <c r="D57439" t="s">
        <v>12263</v>
      </c>
      <c r="E57439" t="s">
        <v>5613</v>
      </c>
      <c r="F57439" t="s">
        <v>9422</v>
      </c>
      <c r="G57439">
        <v>6602560476</v>
      </c>
      <c r="H57439" t="s">
        <v>49403</v>
      </c>
      <c r="I57439" t="s">
        <v>49404</v>
      </c>
      <c r="J57439" t="s">
        <v>49405</v>
      </c>
      <c r="K57439" t="s">
        <v>3379</v>
      </c>
      <c r="L57439" t="s">
        <v>1808</v>
      </c>
    </row>
    <row r="57440" spans="1:12" x14ac:dyDescent="0.45">
      <c r="A57440">
        <v>31200019</v>
      </c>
      <c r="B57440" t="s">
        <v>12262</v>
      </c>
      <c r="C57440">
        <v>6224106</v>
      </c>
      <c r="D57440" t="s">
        <v>12267</v>
      </c>
      <c r="E57440" t="s">
        <v>12268</v>
      </c>
      <c r="F57440" t="s">
        <v>9422</v>
      </c>
      <c r="G57440">
        <v>6602560476</v>
      </c>
      <c r="H57440" t="s">
        <v>49403</v>
      </c>
      <c r="I57440" t="s">
        <v>49404</v>
      </c>
      <c r="J57440" t="s">
        <v>49405</v>
      </c>
      <c r="K57440" t="s">
        <v>3379</v>
      </c>
      <c r="L57440" t="s">
        <v>1808</v>
      </c>
    </row>
    <row r="57441" spans="1:12" x14ac:dyDescent="0.45">
      <c r="A57441">
        <v>31200019</v>
      </c>
      <c r="B57441" t="s">
        <v>6335</v>
      </c>
      <c r="C57441">
        <v>10956252</v>
      </c>
      <c r="D57441" t="s">
        <v>6336</v>
      </c>
      <c r="E57441" t="s">
        <v>6337</v>
      </c>
      <c r="F57441" t="s">
        <v>15</v>
      </c>
      <c r="G57441">
        <v>56323857100</v>
      </c>
      <c r="H57441" t="s">
        <v>2542</v>
      </c>
      <c r="I57441" t="s">
        <v>2529</v>
      </c>
      <c r="J57441" t="s">
        <v>1788</v>
      </c>
      <c r="K57441" t="s">
        <v>205</v>
      </c>
      <c r="L57441" t="s">
        <v>1808</v>
      </c>
    </row>
    <row r="57442" spans="1:12" x14ac:dyDescent="0.45">
      <c r="A57442">
        <v>31200019</v>
      </c>
      <c r="B57442" t="s">
        <v>26156</v>
      </c>
      <c r="C57442">
        <v>9221954</v>
      </c>
      <c r="D57442" t="s">
        <v>274</v>
      </c>
      <c r="E57442" t="s">
        <v>26157</v>
      </c>
      <c r="F57442" t="s">
        <v>1808</v>
      </c>
      <c r="G57442">
        <v>56323857100</v>
      </c>
      <c r="H57442" t="s">
        <v>2542</v>
      </c>
      <c r="I57442" t="s">
        <v>2529</v>
      </c>
      <c r="J57442" t="s">
        <v>1788</v>
      </c>
      <c r="K57442" t="s">
        <v>205</v>
      </c>
      <c r="L57442" t="s">
        <v>1808</v>
      </c>
    </row>
    <row r="57443" spans="1:12" x14ac:dyDescent="0.45">
      <c r="A57443">
        <v>31200019</v>
      </c>
      <c r="B57443" t="s">
        <v>12262</v>
      </c>
      <c r="C57443">
        <v>8151613</v>
      </c>
      <c r="D57443" t="s">
        <v>12269</v>
      </c>
      <c r="E57443" t="s">
        <v>12270</v>
      </c>
      <c r="F57443" t="s">
        <v>9422</v>
      </c>
      <c r="G57443">
        <v>56323857100</v>
      </c>
      <c r="H57443" t="s">
        <v>2542</v>
      </c>
      <c r="I57443" t="s">
        <v>2529</v>
      </c>
      <c r="J57443" t="s">
        <v>1788</v>
      </c>
      <c r="K57443" t="s">
        <v>205</v>
      </c>
      <c r="L57443" t="s">
        <v>1808</v>
      </c>
    </row>
    <row r="57444" spans="1:12" x14ac:dyDescent="0.45">
      <c r="A57444">
        <v>31200019</v>
      </c>
      <c r="B57444" t="s">
        <v>12262</v>
      </c>
      <c r="C57444">
        <v>6480673</v>
      </c>
      <c r="D57444" t="s">
        <v>348</v>
      </c>
      <c r="E57444" t="s">
        <v>12273</v>
      </c>
      <c r="F57444" t="s">
        <v>9422</v>
      </c>
      <c r="G57444">
        <v>56323857100</v>
      </c>
      <c r="H57444" t="s">
        <v>2542</v>
      </c>
      <c r="I57444" t="s">
        <v>2529</v>
      </c>
      <c r="J57444" t="s">
        <v>1788</v>
      </c>
      <c r="K57444" t="s">
        <v>205</v>
      </c>
      <c r="L57444" t="s">
        <v>1808</v>
      </c>
    </row>
    <row r="57445" spans="1:12" x14ac:dyDescent="0.45">
      <c r="A57445">
        <v>31200019</v>
      </c>
      <c r="B57445" t="s">
        <v>49398</v>
      </c>
      <c r="C57445">
        <v>1880072</v>
      </c>
      <c r="D57445" t="s">
        <v>49399</v>
      </c>
      <c r="E57445" t="s">
        <v>49400</v>
      </c>
      <c r="F57445" t="s">
        <v>1808</v>
      </c>
      <c r="G57445">
        <v>56323857100</v>
      </c>
      <c r="H57445" t="s">
        <v>2542</v>
      </c>
      <c r="I57445" t="s">
        <v>2529</v>
      </c>
      <c r="J57445" t="s">
        <v>1788</v>
      </c>
      <c r="K57445" t="s">
        <v>205</v>
      </c>
      <c r="L57445" t="s">
        <v>1808</v>
      </c>
    </row>
    <row r="57446" spans="1:12" x14ac:dyDescent="0.45">
      <c r="A57446">
        <v>31200019</v>
      </c>
      <c r="B57446" t="s">
        <v>12262</v>
      </c>
      <c r="C57446">
        <v>1861974</v>
      </c>
      <c r="D57446" t="s">
        <v>12271</v>
      </c>
      <c r="E57446" t="s">
        <v>12272</v>
      </c>
      <c r="F57446" t="s">
        <v>9422</v>
      </c>
      <c r="G57446">
        <v>56323857100</v>
      </c>
      <c r="H57446" t="s">
        <v>2542</v>
      </c>
      <c r="I57446" t="s">
        <v>2529</v>
      </c>
      <c r="J57446" t="s">
        <v>1788</v>
      </c>
      <c r="K57446" t="s">
        <v>205</v>
      </c>
      <c r="L57446" t="s">
        <v>1808</v>
      </c>
    </row>
    <row r="57447" spans="1:12" x14ac:dyDescent="0.45">
      <c r="A57447">
        <v>31200019</v>
      </c>
      <c r="B57447" t="s">
        <v>12262</v>
      </c>
      <c r="C57447">
        <v>1900251</v>
      </c>
      <c r="D57447" t="s">
        <v>12263</v>
      </c>
      <c r="E57447" t="s">
        <v>5613</v>
      </c>
      <c r="F57447" t="s">
        <v>9422</v>
      </c>
      <c r="G57447">
        <v>56323857100</v>
      </c>
      <c r="H57447" t="s">
        <v>2542</v>
      </c>
      <c r="I57447" t="s">
        <v>2529</v>
      </c>
      <c r="J57447" t="s">
        <v>1788</v>
      </c>
      <c r="K57447" t="s">
        <v>205</v>
      </c>
      <c r="L57447" t="s">
        <v>1808</v>
      </c>
    </row>
    <row r="57448" spans="1:12" x14ac:dyDescent="0.45">
      <c r="A57448">
        <v>31200019</v>
      </c>
      <c r="B57448" t="s">
        <v>12262</v>
      </c>
      <c r="C57448">
        <v>6224106</v>
      </c>
      <c r="D57448" t="s">
        <v>12267</v>
      </c>
      <c r="E57448" t="s">
        <v>12268</v>
      </c>
      <c r="F57448" t="s">
        <v>9422</v>
      </c>
      <c r="G57448">
        <v>56323857100</v>
      </c>
      <c r="H57448" t="s">
        <v>2542</v>
      </c>
      <c r="I57448" t="s">
        <v>2529</v>
      </c>
      <c r="J57448" t="s">
        <v>1788</v>
      </c>
      <c r="K57448" t="s">
        <v>205</v>
      </c>
      <c r="L57448" t="s">
        <v>1808</v>
      </c>
    </row>
    <row r="57449" spans="1:12" x14ac:dyDescent="0.45">
      <c r="A57449">
        <v>31200019</v>
      </c>
      <c r="B57449" t="s">
        <v>6335</v>
      </c>
      <c r="C57449">
        <v>10956252</v>
      </c>
      <c r="D57449" t="s">
        <v>6336</v>
      </c>
      <c r="E57449" t="s">
        <v>6337</v>
      </c>
      <c r="F57449" t="s">
        <v>15</v>
      </c>
      <c r="G57449">
        <v>57194085436</v>
      </c>
      <c r="H57449" t="s">
        <v>6348</v>
      </c>
      <c r="I57449" t="s">
        <v>6336</v>
      </c>
      <c r="J57449" t="s">
        <v>809</v>
      </c>
      <c r="K57449" t="s">
        <v>123</v>
      </c>
      <c r="L57449" t="s">
        <v>1217</v>
      </c>
    </row>
    <row r="57450" spans="1:12" x14ac:dyDescent="0.45">
      <c r="A57450">
        <v>31200019</v>
      </c>
      <c r="B57450" t="s">
        <v>26156</v>
      </c>
      <c r="C57450">
        <v>9221954</v>
      </c>
      <c r="D57450" t="s">
        <v>274</v>
      </c>
      <c r="E57450" t="s">
        <v>26157</v>
      </c>
      <c r="F57450" t="s">
        <v>1808</v>
      </c>
      <c r="G57450">
        <v>57194085436</v>
      </c>
      <c r="H57450" t="s">
        <v>6348</v>
      </c>
      <c r="I57450" t="s">
        <v>6336</v>
      </c>
      <c r="J57450" t="s">
        <v>809</v>
      </c>
      <c r="K57450" t="s">
        <v>123</v>
      </c>
      <c r="L57450" t="s">
        <v>1217</v>
      </c>
    </row>
    <row r="57451" spans="1:12" x14ac:dyDescent="0.45">
      <c r="A57451">
        <v>31200019</v>
      </c>
      <c r="B57451" t="s">
        <v>12262</v>
      </c>
      <c r="C57451">
        <v>8151613</v>
      </c>
      <c r="D57451" t="s">
        <v>12269</v>
      </c>
      <c r="E57451" t="s">
        <v>12270</v>
      </c>
      <c r="F57451" t="s">
        <v>9422</v>
      </c>
      <c r="G57451">
        <v>57194085436</v>
      </c>
      <c r="H57451" t="s">
        <v>6348</v>
      </c>
      <c r="I57451" t="s">
        <v>6336</v>
      </c>
      <c r="J57451" t="s">
        <v>809</v>
      </c>
      <c r="K57451" t="s">
        <v>123</v>
      </c>
      <c r="L57451" t="s">
        <v>1217</v>
      </c>
    </row>
    <row r="57452" spans="1:12" x14ac:dyDescent="0.45">
      <c r="A57452">
        <v>31200019</v>
      </c>
      <c r="B57452" t="s">
        <v>12262</v>
      </c>
      <c r="C57452">
        <v>6480673</v>
      </c>
      <c r="D57452" t="s">
        <v>348</v>
      </c>
      <c r="E57452" t="s">
        <v>12273</v>
      </c>
      <c r="F57452" t="s">
        <v>9422</v>
      </c>
      <c r="G57452">
        <v>57194085436</v>
      </c>
      <c r="H57452" t="s">
        <v>6348</v>
      </c>
      <c r="I57452" t="s">
        <v>6336</v>
      </c>
      <c r="J57452" t="s">
        <v>809</v>
      </c>
      <c r="K57452" t="s">
        <v>123</v>
      </c>
      <c r="L57452" t="s">
        <v>1217</v>
      </c>
    </row>
    <row r="57453" spans="1:12" x14ac:dyDescent="0.45">
      <c r="A57453">
        <v>31200019</v>
      </c>
      <c r="B57453" t="s">
        <v>49398</v>
      </c>
      <c r="C57453">
        <v>1880072</v>
      </c>
      <c r="D57453" t="s">
        <v>49399</v>
      </c>
      <c r="E57453" t="s">
        <v>49400</v>
      </c>
      <c r="F57453" t="s">
        <v>1808</v>
      </c>
      <c r="G57453">
        <v>57194085436</v>
      </c>
      <c r="H57453" t="s">
        <v>6348</v>
      </c>
      <c r="I57453" t="s">
        <v>6336</v>
      </c>
      <c r="J57453" t="s">
        <v>809</v>
      </c>
      <c r="K57453" t="s">
        <v>123</v>
      </c>
      <c r="L57453" t="s">
        <v>1217</v>
      </c>
    </row>
    <row r="57454" spans="1:12" x14ac:dyDescent="0.45">
      <c r="A57454">
        <v>31200019</v>
      </c>
      <c r="B57454" t="s">
        <v>12262</v>
      </c>
      <c r="C57454">
        <v>1861974</v>
      </c>
      <c r="D57454" t="s">
        <v>12271</v>
      </c>
      <c r="E57454" t="s">
        <v>12272</v>
      </c>
      <c r="F57454" t="s">
        <v>9422</v>
      </c>
      <c r="G57454">
        <v>57194085436</v>
      </c>
      <c r="H57454" t="s">
        <v>6348</v>
      </c>
      <c r="I57454" t="s">
        <v>6336</v>
      </c>
      <c r="J57454" t="s">
        <v>809</v>
      </c>
      <c r="K57454" t="s">
        <v>123</v>
      </c>
      <c r="L57454" t="s">
        <v>1217</v>
      </c>
    </row>
    <row r="57455" spans="1:12" x14ac:dyDescent="0.45">
      <c r="A57455">
        <v>31200019</v>
      </c>
      <c r="B57455" t="s">
        <v>12262</v>
      </c>
      <c r="C57455">
        <v>1900251</v>
      </c>
      <c r="D57455" t="s">
        <v>12263</v>
      </c>
      <c r="E57455" t="s">
        <v>5613</v>
      </c>
      <c r="F57455" t="s">
        <v>9422</v>
      </c>
      <c r="G57455">
        <v>57194085436</v>
      </c>
      <c r="H57455" t="s">
        <v>6348</v>
      </c>
      <c r="I57455" t="s">
        <v>6336</v>
      </c>
      <c r="J57455" t="s">
        <v>809</v>
      </c>
      <c r="K57455" t="s">
        <v>123</v>
      </c>
      <c r="L57455" t="s">
        <v>1217</v>
      </c>
    </row>
    <row r="57456" spans="1:12" x14ac:dyDescent="0.45">
      <c r="A57456">
        <v>31200019</v>
      </c>
      <c r="B57456" t="s">
        <v>12262</v>
      </c>
      <c r="C57456">
        <v>6224106</v>
      </c>
      <c r="D57456" t="s">
        <v>12267</v>
      </c>
      <c r="E57456" t="s">
        <v>12268</v>
      </c>
      <c r="F57456" t="s">
        <v>9422</v>
      </c>
      <c r="G57456">
        <v>57194085436</v>
      </c>
      <c r="H57456" t="s">
        <v>6348</v>
      </c>
      <c r="I57456" t="s">
        <v>6336</v>
      </c>
      <c r="J57456" t="s">
        <v>809</v>
      </c>
      <c r="K57456" t="s">
        <v>123</v>
      </c>
      <c r="L57456" t="s">
        <v>1217</v>
      </c>
    </row>
    <row r="57457" spans="1:12" x14ac:dyDescent="0.45">
      <c r="A57457">
        <v>31200019</v>
      </c>
      <c r="B57457" t="s">
        <v>6335</v>
      </c>
      <c r="C57457">
        <v>10956252</v>
      </c>
      <c r="D57457" t="s">
        <v>6336</v>
      </c>
      <c r="E57457" t="s">
        <v>6337</v>
      </c>
      <c r="F57457" t="s">
        <v>15</v>
      </c>
      <c r="G57457">
        <v>7401726253</v>
      </c>
      <c r="H57457" t="s">
        <v>13054</v>
      </c>
      <c r="I57457" t="s">
        <v>1526</v>
      </c>
      <c r="J57457" t="s">
        <v>49397</v>
      </c>
      <c r="K57457" t="s">
        <v>3400</v>
      </c>
      <c r="L57457" t="s">
        <v>12266</v>
      </c>
    </row>
    <row r="57458" spans="1:12" x14ac:dyDescent="0.45">
      <c r="A57458">
        <v>31200019</v>
      </c>
      <c r="B57458" t="s">
        <v>26156</v>
      </c>
      <c r="C57458">
        <v>9221954</v>
      </c>
      <c r="D57458" t="s">
        <v>274</v>
      </c>
      <c r="E57458" t="s">
        <v>26157</v>
      </c>
      <c r="F57458" t="s">
        <v>1808</v>
      </c>
      <c r="G57458">
        <v>7401726253</v>
      </c>
      <c r="H57458" t="s">
        <v>13054</v>
      </c>
      <c r="I57458" t="s">
        <v>1526</v>
      </c>
      <c r="J57458" t="s">
        <v>49397</v>
      </c>
      <c r="K57458" t="s">
        <v>3400</v>
      </c>
      <c r="L57458" t="s">
        <v>12266</v>
      </c>
    </row>
    <row r="57459" spans="1:12" x14ac:dyDescent="0.45">
      <c r="A57459">
        <v>31200019</v>
      </c>
      <c r="B57459" t="s">
        <v>12262</v>
      </c>
      <c r="C57459">
        <v>8151613</v>
      </c>
      <c r="D57459" t="s">
        <v>12269</v>
      </c>
      <c r="E57459" t="s">
        <v>12270</v>
      </c>
      <c r="F57459" t="s">
        <v>9422</v>
      </c>
      <c r="G57459">
        <v>7401726253</v>
      </c>
      <c r="H57459" t="s">
        <v>13054</v>
      </c>
      <c r="I57459" t="s">
        <v>1526</v>
      </c>
      <c r="J57459" t="s">
        <v>49397</v>
      </c>
      <c r="K57459" t="s">
        <v>3400</v>
      </c>
      <c r="L57459" t="s">
        <v>12266</v>
      </c>
    </row>
    <row r="57460" spans="1:12" x14ac:dyDescent="0.45">
      <c r="A57460">
        <v>31200019</v>
      </c>
      <c r="B57460" t="s">
        <v>12262</v>
      </c>
      <c r="C57460">
        <v>6480673</v>
      </c>
      <c r="D57460" t="s">
        <v>348</v>
      </c>
      <c r="E57460" t="s">
        <v>12273</v>
      </c>
      <c r="F57460" t="s">
        <v>9422</v>
      </c>
      <c r="G57460">
        <v>7401726253</v>
      </c>
      <c r="H57460" t="s">
        <v>13054</v>
      </c>
      <c r="I57460" t="s">
        <v>1526</v>
      </c>
      <c r="J57460" t="s">
        <v>49397</v>
      </c>
      <c r="K57460" t="s">
        <v>3400</v>
      </c>
      <c r="L57460" t="s">
        <v>12266</v>
      </c>
    </row>
    <row r="57461" spans="1:12" x14ac:dyDescent="0.45">
      <c r="A57461">
        <v>31200019</v>
      </c>
      <c r="B57461" t="s">
        <v>49398</v>
      </c>
      <c r="C57461">
        <v>1880072</v>
      </c>
      <c r="D57461" t="s">
        <v>49399</v>
      </c>
      <c r="E57461" t="s">
        <v>49400</v>
      </c>
      <c r="F57461" t="s">
        <v>1808</v>
      </c>
      <c r="G57461">
        <v>7401726253</v>
      </c>
      <c r="H57461" t="s">
        <v>13054</v>
      </c>
      <c r="I57461" t="s">
        <v>1526</v>
      </c>
      <c r="J57461" t="s">
        <v>49397</v>
      </c>
      <c r="K57461" t="s">
        <v>3400</v>
      </c>
      <c r="L57461" t="s">
        <v>12266</v>
      </c>
    </row>
    <row r="57462" spans="1:12" x14ac:dyDescent="0.45">
      <c r="A57462">
        <v>31200019</v>
      </c>
      <c r="B57462" t="s">
        <v>12262</v>
      </c>
      <c r="C57462">
        <v>1861974</v>
      </c>
      <c r="D57462" t="s">
        <v>12271</v>
      </c>
      <c r="E57462" t="s">
        <v>12272</v>
      </c>
      <c r="F57462" t="s">
        <v>9422</v>
      </c>
      <c r="G57462">
        <v>7401726253</v>
      </c>
      <c r="H57462" t="s">
        <v>13054</v>
      </c>
      <c r="I57462" t="s">
        <v>1526</v>
      </c>
      <c r="J57462" t="s">
        <v>49397</v>
      </c>
      <c r="K57462" t="s">
        <v>3400</v>
      </c>
      <c r="L57462" t="s">
        <v>12266</v>
      </c>
    </row>
    <row r="57463" spans="1:12" x14ac:dyDescent="0.45">
      <c r="A57463">
        <v>31200019</v>
      </c>
      <c r="B57463" t="s">
        <v>12262</v>
      </c>
      <c r="C57463">
        <v>1900251</v>
      </c>
      <c r="D57463" t="s">
        <v>12263</v>
      </c>
      <c r="E57463" t="s">
        <v>5613</v>
      </c>
      <c r="F57463" t="s">
        <v>9422</v>
      </c>
      <c r="G57463">
        <v>7401726253</v>
      </c>
      <c r="H57463" t="s">
        <v>13054</v>
      </c>
      <c r="I57463" t="s">
        <v>1526</v>
      </c>
      <c r="J57463" t="s">
        <v>49397</v>
      </c>
      <c r="K57463" t="s">
        <v>3400</v>
      </c>
      <c r="L57463" t="s">
        <v>12266</v>
      </c>
    </row>
    <row r="57464" spans="1:12" x14ac:dyDescent="0.45">
      <c r="A57464">
        <v>31200019</v>
      </c>
      <c r="B57464" t="s">
        <v>12262</v>
      </c>
      <c r="C57464">
        <v>6224106</v>
      </c>
      <c r="D57464" t="s">
        <v>12267</v>
      </c>
      <c r="E57464" t="s">
        <v>12268</v>
      </c>
      <c r="F57464" t="s">
        <v>9422</v>
      </c>
      <c r="G57464">
        <v>7401726253</v>
      </c>
      <c r="H57464" t="s">
        <v>13054</v>
      </c>
      <c r="I57464" t="s">
        <v>1526</v>
      </c>
      <c r="J57464" t="s">
        <v>49397</v>
      </c>
      <c r="K57464" t="s">
        <v>3400</v>
      </c>
      <c r="L57464" t="s">
        <v>12266</v>
      </c>
    </row>
    <row r="57465" spans="1:12" x14ac:dyDescent="0.45">
      <c r="A57465">
        <v>31200019</v>
      </c>
      <c r="B57465" t="s">
        <v>6335</v>
      </c>
      <c r="C57465">
        <v>10956252</v>
      </c>
      <c r="D57465" t="s">
        <v>6336</v>
      </c>
      <c r="E57465" t="s">
        <v>6337</v>
      </c>
      <c r="F57465" t="s">
        <v>15</v>
      </c>
      <c r="G57465">
        <v>57194085436</v>
      </c>
      <c r="H57465" t="s">
        <v>6348</v>
      </c>
      <c r="I57465" t="s">
        <v>6336</v>
      </c>
      <c r="J57465" t="s">
        <v>809</v>
      </c>
      <c r="K57465" t="s">
        <v>123</v>
      </c>
      <c r="L57465" t="s">
        <v>1217</v>
      </c>
    </row>
    <row r="57466" spans="1:12" x14ac:dyDescent="0.45">
      <c r="A57466">
        <v>31200019</v>
      </c>
      <c r="B57466" t="s">
        <v>26156</v>
      </c>
      <c r="C57466">
        <v>9221954</v>
      </c>
      <c r="D57466" t="s">
        <v>274</v>
      </c>
      <c r="E57466" t="s">
        <v>26157</v>
      </c>
      <c r="F57466" t="s">
        <v>1808</v>
      </c>
      <c r="G57466">
        <v>57194085436</v>
      </c>
      <c r="H57466" t="s">
        <v>6348</v>
      </c>
      <c r="I57466" t="s">
        <v>6336</v>
      </c>
      <c r="J57466" t="s">
        <v>809</v>
      </c>
      <c r="K57466" t="s">
        <v>123</v>
      </c>
      <c r="L57466" t="s">
        <v>1217</v>
      </c>
    </row>
    <row r="57467" spans="1:12" x14ac:dyDescent="0.45">
      <c r="A57467">
        <v>31200019</v>
      </c>
      <c r="B57467" t="s">
        <v>12262</v>
      </c>
      <c r="C57467">
        <v>8151613</v>
      </c>
      <c r="D57467" t="s">
        <v>12269</v>
      </c>
      <c r="E57467" t="s">
        <v>12270</v>
      </c>
      <c r="F57467" t="s">
        <v>9422</v>
      </c>
      <c r="G57467">
        <v>57194085436</v>
      </c>
      <c r="H57467" t="s">
        <v>6348</v>
      </c>
      <c r="I57467" t="s">
        <v>6336</v>
      </c>
      <c r="J57467" t="s">
        <v>809</v>
      </c>
      <c r="K57467" t="s">
        <v>123</v>
      </c>
      <c r="L57467" t="s">
        <v>1217</v>
      </c>
    </row>
    <row r="57468" spans="1:12" x14ac:dyDescent="0.45">
      <c r="A57468">
        <v>31200019</v>
      </c>
      <c r="B57468" t="s">
        <v>12262</v>
      </c>
      <c r="C57468">
        <v>6480673</v>
      </c>
      <c r="D57468" t="s">
        <v>348</v>
      </c>
      <c r="E57468" t="s">
        <v>12273</v>
      </c>
      <c r="F57468" t="s">
        <v>9422</v>
      </c>
      <c r="G57468">
        <v>57194085436</v>
      </c>
      <c r="H57468" t="s">
        <v>6348</v>
      </c>
      <c r="I57468" t="s">
        <v>6336</v>
      </c>
      <c r="J57468" t="s">
        <v>809</v>
      </c>
      <c r="K57468" t="s">
        <v>123</v>
      </c>
      <c r="L57468" t="s">
        <v>1217</v>
      </c>
    </row>
    <row r="57469" spans="1:12" x14ac:dyDescent="0.45">
      <c r="A57469">
        <v>31200019</v>
      </c>
      <c r="B57469" t="s">
        <v>49398</v>
      </c>
      <c r="C57469">
        <v>1880072</v>
      </c>
      <c r="D57469" t="s">
        <v>49399</v>
      </c>
      <c r="E57469" t="s">
        <v>49400</v>
      </c>
      <c r="F57469" t="s">
        <v>1808</v>
      </c>
      <c r="G57469">
        <v>57194085436</v>
      </c>
      <c r="H57469" t="s">
        <v>6348</v>
      </c>
      <c r="I57469" t="s">
        <v>6336</v>
      </c>
      <c r="J57469" t="s">
        <v>809</v>
      </c>
      <c r="K57469" t="s">
        <v>123</v>
      </c>
      <c r="L57469" t="s">
        <v>1217</v>
      </c>
    </row>
    <row r="57470" spans="1:12" x14ac:dyDescent="0.45">
      <c r="A57470">
        <v>31200019</v>
      </c>
      <c r="B57470" t="s">
        <v>12262</v>
      </c>
      <c r="C57470">
        <v>1861974</v>
      </c>
      <c r="D57470" t="s">
        <v>12271</v>
      </c>
      <c r="E57470" t="s">
        <v>12272</v>
      </c>
      <c r="F57470" t="s">
        <v>9422</v>
      </c>
      <c r="G57470">
        <v>57194085436</v>
      </c>
      <c r="H57470" t="s">
        <v>6348</v>
      </c>
      <c r="I57470" t="s">
        <v>6336</v>
      </c>
      <c r="J57470" t="s">
        <v>809</v>
      </c>
      <c r="K57470" t="s">
        <v>123</v>
      </c>
      <c r="L57470" t="s">
        <v>1217</v>
      </c>
    </row>
    <row r="57471" spans="1:12" x14ac:dyDescent="0.45">
      <c r="A57471">
        <v>31200019</v>
      </c>
      <c r="B57471" t="s">
        <v>12262</v>
      </c>
      <c r="C57471">
        <v>1900251</v>
      </c>
      <c r="D57471" t="s">
        <v>12263</v>
      </c>
      <c r="E57471" t="s">
        <v>5613</v>
      </c>
      <c r="F57471" t="s">
        <v>9422</v>
      </c>
      <c r="G57471">
        <v>57194085436</v>
      </c>
      <c r="H57471" t="s">
        <v>6348</v>
      </c>
      <c r="I57471" t="s">
        <v>6336</v>
      </c>
      <c r="J57471" t="s">
        <v>809</v>
      </c>
      <c r="K57471" t="s">
        <v>123</v>
      </c>
      <c r="L57471" t="s">
        <v>1217</v>
      </c>
    </row>
    <row r="57472" spans="1:12" x14ac:dyDescent="0.45">
      <c r="A57472">
        <v>31200019</v>
      </c>
      <c r="B57472" t="s">
        <v>12262</v>
      </c>
      <c r="C57472">
        <v>6224106</v>
      </c>
      <c r="D57472" t="s">
        <v>12267</v>
      </c>
      <c r="E57472" t="s">
        <v>12268</v>
      </c>
      <c r="F57472" t="s">
        <v>9422</v>
      </c>
      <c r="G57472">
        <v>57194085436</v>
      </c>
      <c r="H57472" t="s">
        <v>6348</v>
      </c>
      <c r="I57472" t="s">
        <v>6336</v>
      </c>
      <c r="J57472" t="s">
        <v>809</v>
      </c>
      <c r="K57472" t="s">
        <v>123</v>
      </c>
      <c r="L57472" t="s">
        <v>1217</v>
      </c>
    </row>
    <row r="57473" spans="1:12" x14ac:dyDescent="0.45">
      <c r="A57473">
        <v>31200807</v>
      </c>
      <c r="B57473" t="s">
        <v>46539</v>
      </c>
      <c r="C57473">
        <v>10649123</v>
      </c>
      <c r="D57473" t="s">
        <v>1530</v>
      </c>
      <c r="E57473" t="s">
        <v>46540</v>
      </c>
      <c r="F57473" t="s">
        <v>4958</v>
      </c>
      <c r="G57473">
        <v>57208809874</v>
      </c>
      <c r="H57473" t="s">
        <v>24240</v>
      </c>
      <c r="I57473" t="s">
        <v>1530</v>
      </c>
      <c r="J57473" t="s">
        <v>1091</v>
      </c>
      <c r="K57473" t="s">
        <v>538</v>
      </c>
      <c r="L57473" t="s">
        <v>4961</v>
      </c>
    </row>
    <row r="57474" spans="1:12" x14ac:dyDescent="0.45">
      <c r="A57474">
        <v>31200807</v>
      </c>
      <c r="B57474" t="s">
        <v>46539</v>
      </c>
      <c r="C57474">
        <v>10649123</v>
      </c>
      <c r="D57474" t="s">
        <v>1530</v>
      </c>
      <c r="E57474" t="s">
        <v>46540</v>
      </c>
      <c r="F57474" t="s">
        <v>4958</v>
      </c>
      <c r="G57474">
        <v>35345908900</v>
      </c>
      <c r="H57474" t="s">
        <v>49406</v>
      </c>
      <c r="I57474" t="s">
        <v>49407</v>
      </c>
      <c r="J57474" t="s">
        <v>49408</v>
      </c>
      <c r="K57474" t="s">
        <v>15634</v>
      </c>
      <c r="L57474" t="s">
        <v>4961</v>
      </c>
    </row>
    <row r="57475" spans="1:12" x14ac:dyDescent="0.45">
      <c r="A57475">
        <v>31200807</v>
      </c>
      <c r="B57475" t="s">
        <v>46539</v>
      </c>
      <c r="C57475">
        <v>10649123</v>
      </c>
      <c r="D57475" t="s">
        <v>1530</v>
      </c>
      <c r="E57475" t="s">
        <v>46540</v>
      </c>
      <c r="F57475" t="s">
        <v>4958</v>
      </c>
      <c r="G57475">
        <v>57209311681</v>
      </c>
      <c r="H57475" t="s">
        <v>49409</v>
      </c>
      <c r="I57475" t="s">
        <v>3761</v>
      </c>
      <c r="J57475" t="s">
        <v>1941</v>
      </c>
      <c r="K57475" t="s">
        <v>1942</v>
      </c>
      <c r="L57475" t="s">
        <v>4961</v>
      </c>
    </row>
    <row r="57476" spans="1:12" x14ac:dyDescent="0.45">
      <c r="A57476">
        <v>31200807</v>
      </c>
      <c r="B57476" t="s">
        <v>46539</v>
      </c>
      <c r="C57476">
        <v>10649123</v>
      </c>
      <c r="D57476" t="s">
        <v>1530</v>
      </c>
      <c r="E57476" t="s">
        <v>46540</v>
      </c>
      <c r="F57476" t="s">
        <v>4958</v>
      </c>
      <c r="G57476">
        <v>51565837600</v>
      </c>
      <c r="H57476" t="s">
        <v>49410</v>
      </c>
      <c r="I57476" t="s">
        <v>49411</v>
      </c>
      <c r="J57476" t="s">
        <v>49412</v>
      </c>
      <c r="K57476" t="s">
        <v>397</v>
      </c>
      <c r="L57476" t="s">
        <v>4961</v>
      </c>
    </row>
    <row r="57477" spans="1:12" x14ac:dyDescent="0.45">
      <c r="A57477">
        <v>31200807</v>
      </c>
      <c r="B57477" t="s">
        <v>46539</v>
      </c>
      <c r="C57477">
        <v>10649123</v>
      </c>
      <c r="D57477" t="s">
        <v>1530</v>
      </c>
      <c r="E57477" t="s">
        <v>46540</v>
      </c>
      <c r="F57477" t="s">
        <v>4958</v>
      </c>
      <c r="G57477">
        <v>7004956250</v>
      </c>
      <c r="H57477" t="s">
        <v>49413</v>
      </c>
      <c r="I57477" t="s">
        <v>49414</v>
      </c>
      <c r="J57477" t="s">
        <v>12276</v>
      </c>
      <c r="K57477" t="s">
        <v>4744</v>
      </c>
      <c r="L57477" t="s">
        <v>4961</v>
      </c>
    </row>
    <row r="57478" spans="1:12" x14ac:dyDescent="0.45">
      <c r="A57478">
        <v>31200935</v>
      </c>
      <c r="B57478" t="s">
        <v>49415</v>
      </c>
      <c r="C57478">
        <v>10045983</v>
      </c>
      <c r="D57478" t="s">
        <v>4361</v>
      </c>
      <c r="E57478" t="s">
        <v>49416</v>
      </c>
      <c r="F57478" t="s">
        <v>7354</v>
      </c>
      <c r="G57478">
        <v>35487599200</v>
      </c>
      <c r="H57478" t="s">
        <v>49417</v>
      </c>
      <c r="I57478" t="s">
        <v>49418</v>
      </c>
      <c r="J57478" t="s">
        <v>19142</v>
      </c>
      <c r="K57478" t="s">
        <v>174</v>
      </c>
      <c r="L57478" t="s">
        <v>7354</v>
      </c>
    </row>
    <row r="57479" spans="1:12" x14ac:dyDescent="0.45">
      <c r="A57479">
        <v>31200935</v>
      </c>
      <c r="B57479" t="s">
        <v>49415</v>
      </c>
      <c r="C57479">
        <v>10045983</v>
      </c>
      <c r="D57479" t="s">
        <v>4361</v>
      </c>
      <c r="E57479" t="s">
        <v>49416</v>
      </c>
      <c r="F57479" t="s">
        <v>7354</v>
      </c>
      <c r="G57479">
        <v>23484738900</v>
      </c>
      <c r="H57479" t="s">
        <v>33805</v>
      </c>
      <c r="I57479" t="s">
        <v>4361</v>
      </c>
      <c r="J57479" t="s">
        <v>10439</v>
      </c>
      <c r="K57479" t="s">
        <v>2379</v>
      </c>
      <c r="L57479" t="s">
        <v>7354</v>
      </c>
    </row>
    <row r="57480" spans="1:12" x14ac:dyDescent="0.45">
      <c r="A57480">
        <v>31200935</v>
      </c>
      <c r="B57480" t="s">
        <v>49415</v>
      </c>
      <c r="C57480">
        <v>10045983</v>
      </c>
      <c r="D57480" t="s">
        <v>4361</v>
      </c>
      <c r="E57480" t="s">
        <v>49416</v>
      </c>
      <c r="F57480" t="s">
        <v>7354</v>
      </c>
      <c r="G57480">
        <v>57200092436</v>
      </c>
      <c r="H57480" t="s">
        <v>49419</v>
      </c>
      <c r="I57480" t="s">
        <v>42382</v>
      </c>
      <c r="J57480" t="s">
        <v>4238</v>
      </c>
      <c r="K57480" t="s">
        <v>205</v>
      </c>
      <c r="L57480" t="s">
        <v>6325</v>
      </c>
    </row>
    <row r="57481" spans="1:12" x14ac:dyDescent="0.45">
      <c r="A57481">
        <v>31200935</v>
      </c>
      <c r="B57481" t="s">
        <v>49415</v>
      </c>
      <c r="C57481">
        <v>10045983</v>
      </c>
      <c r="D57481" t="s">
        <v>4361</v>
      </c>
      <c r="E57481" t="s">
        <v>49416</v>
      </c>
      <c r="F57481" t="s">
        <v>7354</v>
      </c>
      <c r="G57481">
        <v>35981171500</v>
      </c>
      <c r="H57481" t="s">
        <v>49420</v>
      </c>
      <c r="I57481" t="s">
        <v>8140</v>
      </c>
      <c r="J57481" t="s">
        <v>49421</v>
      </c>
      <c r="K57481" t="s">
        <v>1298</v>
      </c>
      <c r="L57481" t="s">
        <v>7354</v>
      </c>
    </row>
    <row r="57482" spans="1:12" x14ac:dyDescent="0.45">
      <c r="A57482">
        <v>31201219</v>
      </c>
      <c r="B57482" t="s">
        <v>9572</v>
      </c>
      <c r="C57482">
        <v>1863364</v>
      </c>
      <c r="D57482" t="s">
        <v>9573</v>
      </c>
      <c r="E57482" t="s">
        <v>9574</v>
      </c>
      <c r="F57482" t="s">
        <v>4949</v>
      </c>
      <c r="G57482">
        <v>57209575973</v>
      </c>
      <c r="H57482" t="s">
        <v>49422</v>
      </c>
      <c r="I57482" t="s">
        <v>49423</v>
      </c>
      <c r="J57482" t="s">
        <v>49424</v>
      </c>
      <c r="K57482" t="s">
        <v>104</v>
      </c>
      <c r="L57482" t="s">
        <v>4949</v>
      </c>
    </row>
    <row r="57483" spans="1:12" x14ac:dyDescent="0.45">
      <c r="A57483">
        <v>31201219</v>
      </c>
      <c r="B57483" t="s">
        <v>9572</v>
      </c>
      <c r="C57483">
        <v>1863364</v>
      </c>
      <c r="D57483" t="s">
        <v>9573</v>
      </c>
      <c r="E57483" t="s">
        <v>9574</v>
      </c>
      <c r="F57483" t="s">
        <v>4949</v>
      </c>
      <c r="G57483">
        <v>6507006595</v>
      </c>
      <c r="H57483" t="s">
        <v>49425</v>
      </c>
      <c r="I57483" t="s">
        <v>49426</v>
      </c>
      <c r="J57483" t="s">
        <v>49427</v>
      </c>
      <c r="K57483" t="s">
        <v>318</v>
      </c>
      <c r="L57483" t="s">
        <v>4949</v>
      </c>
    </row>
    <row r="57484" spans="1:12" x14ac:dyDescent="0.45">
      <c r="A57484">
        <v>31201219</v>
      </c>
      <c r="B57484" t="s">
        <v>9572</v>
      </c>
      <c r="C57484">
        <v>1863364</v>
      </c>
      <c r="D57484" t="s">
        <v>9573</v>
      </c>
      <c r="E57484" t="s">
        <v>9574</v>
      </c>
      <c r="F57484" t="s">
        <v>4949</v>
      </c>
      <c r="G57484">
        <v>49962938100</v>
      </c>
      <c r="H57484" t="s">
        <v>49428</v>
      </c>
      <c r="I57484" t="s">
        <v>49429</v>
      </c>
      <c r="J57484" t="s">
        <v>49430</v>
      </c>
      <c r="K57484" t="s">
        <v>392</v>
      </c>
      <c r="L57484" t="s">
        <v>4949</v>
      </c>
    </row>
    <row r="57485" spans="1:12" x14ac:dyDescent="0.45">
      <c r="A57485">
        <v>31201219</v>
      </c>
      <c r="B57485" t="s">
        <v>9572</v>
      </c>
      <c r="C57485">
        <v>1863364</v>
      </c>
      <c r="D57485" t="s">
        <v>9573</v>
      </c>
      <c r="E57485" t="s">
        <v>9574</v>
      </c>
      <c r="F57485" t="s">
        <v>4949</v>
      </c>
      <c r="G57485">
        <v>57207905184</v>
      </c>
      <c r="H57485" t="s">
        <v>9575</v>
      </c>
      <c r="I57485" t="s">
        <v>9573</v>
      </c>
      <c r="J57485" t="s">
        <v>9576</v>
      </c>
      <c r="K57485" t="s">
        <v>5144</v>
      </c>
      <c r="L57485" t="s">
        <v>4949</v>
      </c>
    </row>
    <row r="57486" spans="1:12" x14ac:dyDescent="0.45">
      <c r="A57486">
        <v>31201219</v>
      </c>
      <c r="B57486" t="s">
        <v>9572</v>
      </c>
      <c r="C57486">
        <v>1863364</v>
      </c>
      <c r="D57486" t="s">
        <v>9573</v>
      </c>
      <c r="E57486" t="s">
        <v>9574</v>
      </c>
      <c r="F57486" t="s">
        <v>4949</v>
      </c>
      <c r="G57486">
        <v>56527736800</v>
      </c>
      <c r="H57486" t="s">
        <v>49431</v>
      </c>
      <c r="I57486" t="s">
        <v>568</v>
      </c>
      <c r="J57486" t="s">
        <v>46085</v>
      </c>
      <c r="K57486" t="s">
        <v>56</v>
      </c>
      <c r="L57486" t="s">
        <v>4949</v>
      </c>
    </row>
    <row r="57487" spans="1:12" x14ac:dyDescent="0.45">
      <c r="A57487">
        <v>31201219</v>
      </c>
      <c r="B57487" t="s">
        <v>9572</v>
      </c>
      <c r="C57487">
        <v>1863364</v>
      </c>
      <c r="D57487" t="s">
        <v>9573</v>
      </c>
      <c r="E57487" t="s">
        <v>9574</v>
      </c>
      <c r="F57487" t="s">
        <v>4949</v>
      </c>
      <c r="G57487">
        <v>55312192700</v>
      </c>
      <c r="H57487" t="s">
        <v>49432</v>
      </c>
      <c r="I57487" t="s">
        <v>49433</v>
      </c>
      <c r="J57487" t="s">
        <v>12469</v>
      </c>
      <c r="K57487" t="s">
        <v>213</v>
      </c>
      <c r="L57487" t="s">
        <v>4949</v>
      </c>
    </row>
    <row r="57488" spans="1:12" x14ac:dyDescent="0.45">
      <c r="A57488">
        <v>31201264</v>
      </c>
      <c r="B57488" t="s">
        <v>19153</v>
      </c>
      <c r="C57488">
        <v>10551887</v>
      </c>
      <c r="D57488" t="s">
        <v>19154</v>
      </c>
      <c r="E57488" t="s">
        <v>19155</v>
      </c>
      <c r="F57488" t="s">
        <v>923</v>
      </c>
      <c r="G57488">
        <v>7403886400</v>
      </c>
      <c r="H57488" t="s">
        <v>37264</v>
      </c>
      <c r="I57488" t="s">
        <v>1798</v>
      </c>
      <c r="J57488" t="s">
        <v>33473</v>
      </c>
      <c r="K57488" t="s">
        <v>910</v>
      </c>
      <c r="L57488" t="s">
        <v>927</v>
      </c>
    </row>
    <row r="57489" spans="1:12" x14ac:dyDescent="0.45">
      <c r="A57489">
        <v>31201264</v>
      </c>
      <c r="B57489" t="s">
        <v>19153</v>
      </c>
      <c r="C57489">
        <v>10551887</v>
      </c>
      <c r="D57489" t="s">
        <v>19154</v>
      </c>
      <c r="E57489" t="s">
        <v>19155</v>
      </c>
      <c r="F57489" t="s">
        <v>923</v>
      </c>
      <c r="G57489">
        <v>36658233200</v>
      </c>
      <c r="H57489" t="s">
        <v>19159</v>
      </c>
      <c r="I57489" t="s">
        <v>19154</v>
      </c>
      <c r="J57489" t="s">
        <v>19160</v>
      </c>
      <c r="K57489" t="s">
        <v>1719</v>
      </c>
      <c r="L57489" t="s">
        <v>1691</v>
      </c>
    </row>
    <row r="57490" spans="1:12" x14ac:dyDescent="0.45">
      <c r="A57490">
        <v>31201271</v>
      </c>
      <c r="B57490" t="s">
        <v>28532</v>
      </c>
      <c r="C57490">
        <v>8864401</v>
      </c>
      <c r="D57490" t="s">
        <v>28533</v>
      </c>
      <c r="E57490" t="s">
        <v>28534</v>
      </c>
      <c r="F57490" t="s">
        <v>4949</v>
      </c>
      <c r="G57490">
        <v>6507113428</v>
      </c>
      <c r="H57490" t="s">
        <v>28535</v>
      </c>
      <c r="I57490" t="s">
        <v>28533</v>
      </c>
      <c r="J57490" t="s">
        <v>7053</v>
      </c>
      <c r="K57490" t="s">
        <v>505</v>
      </c>
      <c r="L57490" t="s">
        <v>4949</v>
      </c>
    </row>
    <row r="57491" spans="1:12" x14ac:dyDescent="0.45">
      <c r="A57491">
        <v>31201271</v>
      </c>
      <c r="B57491" t="s">
        <v>28532</v>
      </c>
      <c r="C57491">
        <v>8864401</v>
      </c>
      <c r="D57491" t="s">
        <v>28533</v>
      </c>
      <c r="E57491" t="s">
        <v>28534</v>
      </c>
      <c r="F57491" t="s">
        <v>4949</v>
      </c>
      <c r="G57491">
        <v>56117536400</v>
      </c>
      <c r="H57491" t="s">
        <v>49434</v>
      </c>
      <c r="I57491" t="s">
        <v>49435</v>
      </c>
      <c r="J57491" t="s">
        <v>49436</v>
      </c>
      <c r="K57491" t="s">
        <v>97</v>
      </c>
      <c r="L57491" t="s">
        <v>4949</v>
      </c>
    </row>
    <row r="57492" spans="1:12" x14ac:dyDescent="0.45">
      <c r="A57492">
        <v>31201271</v>
      </c>
      <c r="B57492" t="s">
        <v>28532</v>
      </c>
      <c r="C57492">
        <v>8864401</v>
      </c>
      <c r="D57492" t="s">
        <v>28533</v>
      </c>
      <c r="E57492" t="s">
        <v>28534</v>
      </c>
      <c r="F57492" t="s">
        <v>4949</v>
      </c>
      <c r="G57492">
        <v>7003346702</v>
      </c>
      <c r="H57492" t="s">
        <v>20459</v>
      </c>
      <c r="I57492" t="s">
        <v>20460</v>
      </c>
      <c r="J57492" t="s">
        <v>707</v>
      </c>
      <c r="K57492" t="s">
        <v>708</v>
      </c>
      <c r="L57492" t="s">
        <v>4949</v>
      </c>
    </row>
    <row r="57493" spans="1:12" x14ac:dyDescent="0.45">
      <c r="A57493">
        <v>31201271</v>
      </c>
      <c r="B57493" t="s">
        <v>28532</v>
      </c>
      <c r="C57493">
        <v>8864401</v>
      </c>
      <c r="D57493" t="s">
        <v>28533</v>
      </c>
      <c r="E57493" t="s">
        <v>28534</v>
      </c>
      <c r="F57493" t="s">
        <v>4949</v>
      </c>
      <c r="G57493">
        <v>57198186858</v>
      </c>
      <c r="H57493" t="s">
        <v>49437</v>
      </c>
      <c r="I57493" t="s">
        <v>345</v>
      </c>
      <c r="J57493" t="s">
        <v>33473</v>
      </c>
      <c r="K57493" t="s">
        <v>910</v>
      </c>
      <c r="L57493" t="s">
        <v>4949</v>
      </c>
    </row>
    <row r="57494" spans="1:12" x14ac:dyDescent="0.45">
      <c r="A57494">
        <v>31201271</v>
      </c>
      <c r="B57494" t="s">
        <v>28532</v>
      </c>
      <c r="C57494">
        <v>8864401</v>
      </c>
      <c r="D57494" t="s">
        <v>28533</v>
      </c>
      <c r="E57494" t="s">
        <v>28534</v>
      </c>
      <c r="F57494" t="s">
        <v>4949</v>
      </c>
      <c r="G57494">
        <v>25931696200</v>
      </c>
      <c r="H57494" t="s">
        <v>49438</v>
      </c>
      <c r="I57494" t="s">
        <v>14989</v>
      </c>
      <c r="J57494" t="s">
        <v>25437</v>
      </c>
      <c r="K57494" t="s">
        <v>1337</v>
      </c>
      <c r="L57494" t="s">
        <v>4949</v>
      </c>
    </row>
    <row r="57495" spans="1:12" x14ac:dyDescent="0.45">
      <c r="A57495">
        <v>31201302</v>
      </c>
      <c r="B57495" t="s">
        <v>49439</v>
      </c>
      <c r="C57495">
        <v>1892771</v>
      </c>
      <c r="D57495" t="s">
        <v>49440</v>
      </c>
      <c r="E57495" t="s">
        <v>49441</v>
      </c>
      <c r="F57495" t="s">
        <v>60</v>
      </c>
      <c r="G57495">
        <v>57209320032</v>
      </c>
      <c r="H57495" t="s">
        <v>24361</v>
      </c>
      <c r="I57495" t="s">
        <v>208</v>
      </c>
      <c r="J57495" t="s">
        <v>4476</v>
      </c>
      <c r="K57495" t="s">
        <v>296</v>
      </c>
      <c r="L57495" t="s">
        <v>60</v>
      </c>
    </row>
    <row r="57496" spans="1:12" x14ac:dyDescent="0.45">
      <c r="A57496">
        <v>31201302</v>
      </c>
      <c r="B57496" t="s">
        <v>49439</v>
      </c>
      <c r="C57496">
        <v>1892771</v>
      </c>
      <c r="D57496" t="s">
        <v>49440</v>
      </c>
      <c r="E57496" t="s">
        <v>49441</v>
      </c>
      <c r="F57496" t="s">
        <v>60</v>
      </c>
      <c r="G57496">
        <v>49861296100</v>
      </c>
      <c r="H57496" t="s">
        <v>49442</v>
      </c>
      <c r="I57496" t="s">
        <v>1725</v>
      </c>
      <c r="J57496" t="s">
        <v>49443</v>
      </c>
      <c r="K57496" t="s">
        <v>387</v>
      </c>
      <c r="L57496" t="s">
        <v>7504</v>
      </c>
    </row>
    <row r="57497" spans="1:12" x14ac:dyDescent="0.45">
      <c r="A57497">
        <v>31201302</v>
      </c>
      <c r="B57497" t="s">
        <v>49439</v>
      </c>
      <c r="C57497">
        <v>1892771</v>
      </c>
      <c r="D57497" t="s">
        <v>49440</v>
      </c>
      <c r="E57497" t="s">
        <v>49441</v>
      </c>
      <c r="F57497" t="s">
        <v>60</v>
      </c>
      <c r="G57497">
        <v>7004221679</v>
      </c>
      <c r="H57497" t="s">
        <v>45235</v>
      </c>
      <c r="I57497" t="s">
        <v>45236</v>
      </c>
      <c r="J57497" t="s">
        <v>45237</v>
      </c>
      <c r="K57497" t="s">
        <v>3035</v>
      </c>
      <c r="L57497" t="s">
        <v>7504</v>
      </c>
    </row>
    <row r="57498" spans="1:12" x14ac:dyDescent="0.45">
      <c r="A57498">
        <v>31201302</v>
      </c>
      <c r="B57498" t="s">
        <v>49439</v>
      </c>
      <c r="C57498">
        <v>1892771</v>
      </c>
      <c r="D57498" t="s">
        <v>49440</v>
      </c>
      <c r="E57498" t="s">
        <v>49441</v>
      </c>
      <c r="F57498" t="s">
        <v>60</v>
      </c>
      <c r="G57498">
        <v>56547875200</v>
      </c>
      <c r="H57498" t="s">
        <v>1060</v>
      </c>
      <c r="I57498" t="s">
        <v>274</v>
      </c>
      <c r="J57498" t="s">
        <v>1983</v>
      </c>
      <c r="K57498" t="s">
        <v>514</v>
      </c>
      <c r="L57498" t="s">
        <v>60</v>
      </c>
    </row>
    <row r="57499" spans="1:12" x14ac:dyDescent="0.45">
      <c r="A57499">
        <v>31201302</v>
      </c>
      <c r="B57499" t="s">
        <v>49439</v>
      </c>
      <c r="C57499">
        <v>1892771</v>
      </c>
      <c r="D57499" t="s">
        <v>49440</v>
      </c>
      <c r="E57499" t="s">
        <v>49441</v>
      </c>
      <c r="F57499" t="s">
        <v>60</v>
      </c>
      <c r="G57499">
        <v>57209317092</v>
      </c>
      <c r="H57499" t="s">
        <v>49444</v>
      </c>
      <c r="I57499" t="s">
        <v>49445</v>
      </c>
      <c r="J57499" t="s">
        <v>33530</v>
      </c>
      <c r="K57499" t="s">
        <v>1416</v>
      </c>
      <c r="L57499" t="s">
        <v>60</v>
      </c>
    </row>
    <row r="57500" spans="1:12" x14ac:dyDescent="0.45">
      <c r="A57500">
        <v>31201302</v>
      </c>
      <c r="B57500" t="s">
        <v>49439</v>
      </c>
      <c r="C57500">
        <v>1892771</v>
      </c>
      <c r="D57500" t="s">
        <v>49440</v>
      </c>
      <c r="E57500" t="s">
        <v>49441</v>
      </c>
      <c r="F57500" t="s">
        <v>60</v>
      </c>
      <c r="G57500">
        <v>57209323657</v>
      </c>
      <c r="H57500" t="s">
        <v>3432</v>
      </c>
      <c r="I57500" t="s">
        <v>274</v>
      </c>
      <c r="J57500" t="s">
        <v>27331</v>
      </c>
      <c r="K57500" t="s">
        <v>397</v>
      </c>
      <c r="L57500" t="s">
        <v>60</v>
      </c>
    </row>
    <row r="57501" spans="1:12" x14ac:dyDescent="0.45">
      <c r="A57501">
        <v>31201302</v>
      </c>
      <c r="B57501" t="s">
        <v>49439</v>
      </c>
      <c r="C57501">
        <v>1892771</v>
      </c>
      <c r="D57501" t="s">
        <v>49440</v>
      </c>
      <c r="E57501" t="s">
        <v>49441</v>
      </c>
      <c r="F57501" t="s">
        <v>60</v>
      </c>
      <c r="G57501">
        <v>6603675681</v>
      </c>
      <c r="H57501" t="s">
        <v>49446</v>
      </c>
      <c r="I57501" t="s">
        <v>49447</v>
      </c>
      <c r="J57501" t="s">
        <v>49448</v>
      </c>
      <c r="K57501" t="s">
        <v>205</v>
      </c>
      <c r="L57501" t="s">
        <v>60</v>
      </c>
    </row>
    <row r="57502" spans="1:12" x14ac:dyDescent="0.45">
      <c r="A57502">
        <v>31201302</v>
      </c>
      <c r="B57502" t="s">
        <v>49439</v>
      </c>
      <c r="C57502">
        <v>1892771</v>
      </c>
      <c r="D57502" t="s">
        <v>49440</v>
      </c>
      <c r="E57502" t="s">
        <v>49441</v>
      </c>
      <c r="F57502" t="s">
        <v>60</v>
      </c>
      <c r="G57502">
        <v>7004165333</v>
      </c>
      <c r="H57502" t="s">
        <v>49449</v>
      </c>
      <c r="I57502" t="s">
        <v>49440</v>
      </c>
      <c r="J57502" t="s">
        <v>17244</v>
      </c>
      <c r="K57502" t="s">
        <v>1109</v>
      </c>
      <c r="L57502" t="s">
        <v>60</v>
      </c>
    </row>
    <row r="57503" spans="1:12" x14ac:dyDescent="0.45">
      <c r="A57503">
        <v>31201302</v>
      </c>
      <c r="B57503" t="s">
        <v>49439</v>
      </c>
      <c r="C57503">
        <v>1892771</v>
      </c>
      <c r="D57503" t="s">
        <v>49440</v>
      </c>
      <c r="E57503" t="s">
        <v>49441</v>
      </c>
      <c r="F57503" t="s">
        <v>60</v>
      </c>
      <c r="G57503">
        <v>57141420200</v>
      </c>
      <c r="H57503" t="s">
        <v>22447</v>
      </c>
      <c r="I57503" t="s">
        <v>6310</v>
      </c>
      <c r="J57503" t="s">
        <v>4064</v>
      </c>
      <c r="K57503" t="s">
        <v>74</v>
      </c>
      <c r="L57503" t="s">
        <v>60</v>
      </c>
    </row>
    <row r="57504" spans="1:12" x14ac:dyDescent="0.45">
      <c r="A57504">
        <v>31201302</v>
      </c>
      <c r="B57504" t="s">
        <v>49439</v>
      </c>
      <c r="C57504">
        <v>1892771</v>
      </c>
      <c r="D57504" t="s">
        <v>49440</v>
      </c>
      <c r="E57504" t="s">
        <v>49441</v>
      </c>
      <c r="F57504" t="s">
        <v>60</v>
      </c>
      <c r="G57504">
        <v>57209321140</v>
      </c>
      <c r="H57504" t="s">
        <v>10227</v>
      </c>
      <c r="I57504" t="s">
        <v>490</v>
      </c>
      <c r="J57504" t="s">
        <v>49450</v>
      </c>
      <c r="K57504" t="s">
        <v>514</v>
      </c>
      <c r="L57504" t="s">
        <v>60</v>
      </c>
    </row>
    <row r="57505" spans="1:12" x14ac:dyDescent="0.45">
      <c r="A57505">
        <v>31201302</v>
      </c>
      <c r="B57505" t="s">
        <v>49439</v>
      </c>
      <c r="C57505">
        <v>1892771</v>
      </c>
      <c r="D57505" t="s">
        <v>49440</v>
      </c>
      <c r="E57505" t="s">
        <v>49441</v>
      </c>
      <c r="F57505" t="s">
        <v>60</v>
      </c>
      <c r="G57505">
        <v>57209319014</v>
      </c>
      <c r="H57505" t="s">
        <v>49451</v>
      </c>
      <c r="I57505" t="s">
        <v>49452</v>
      </c>
      <c r="J57505" t="s">
        <v>8220</v>
      </c>
      <c r="K57505" t="s">
        <v>397</v>
      </c>
      <c r="L57505" t="s">
        <v>60</v>
      </c>
    </row>
    <row r="57506" spans="1:12" x14ac:dyDescent="0.45">
      <c r="A57506">
        <v>31201302</v>
      </c>
      <c r="B57506" t="s">
        <v>49439</v>
      </c>
      <c r="C57506">
        <v>1892771</v>
      </c>
      <c r="D57506" t="s">
        <v>49440</v>
      </c>
      <c r="E57506" t="s">
        <v>49441</v>
      </c>
      <c r="F57506" t="s">
        <v>60</v>
      </c>
      <c r="G57506">
        <v>56898185400</v>
      </c>
      <c r="H57506" t="s">
        <v>1442</v>
      </c>
      <c r="I57506" t="s">
        <v>17</v>
      </c>
      <c r="J57506" t="s">
        <v>49453</v>
      </c>
      <c r="K57506" t="s">
        <v>70</v>
      </c>
      <c r="L57506" t="s">
        <v>60</v>
      </c>
    </row>
    <row r="57507" spans="1:12" x14ac:dyDescent="0.45">
      <c r="A57507">
        <v>31201314</v>
      </c>
      <c r="B57507" t="s">
        <v>20147</v>
      </c>
      <c r="C57507">
        <v>9474457</v>
      </c>
      <c r="D57507" t="s">
        <v>17</v>
      </c>
      <c r="E57507" t="s">
        <v>20148</v>
      </c>
      <c r="F57507" t="s">
        <v>4147</v>
      </c>
      <c r="G57507">
        <v>55754309200</v>
      </c>
      <c r="H57507" t="s">
        <v>24138</v>
      </c>
      <c r="I57507" t="s">
        <v>4842</v>
      </c>
      <c r="J57507" t="s">
        <v>1788</v>
      </c>
      <c r="K57507" t="s">
        <v>205</v>
      </c>
      <c r="L57507" t="s">
        <v>22191</v>
      </c>
    </row>
    <row r="57508" spans="1:12" x14ac:dyDescent="0.45">
      <c r="A57508">
        <v>31201314</v>
      </c>
      <c r="B57508" t="s">
        <v>20147</v>
      </c>
      <c r="C57508">
        <v>9474457</v>
      </c>
      <c r="D57508" t="s">
        <v>17</v>
      </c>
      <c r="E57508" t="s">
        <v>20148</v>
      </c>
      <c r="F57508" t="s">
        <v>4147</v>
      </c>
      <c r="G57508">
        <v>15727031700</v>
      </c>
      <c r="H57508" t="s">
        <v>49454</v>
      </c>
      <c r="I57508" t="s">
        <v>1663</v>
      </c>
      <c r="J57508" t="s">
        <v>49455</v>
      </c>
      <c r="K57508" t="s">
        <v>8676</v>
      </c>
      <c r="L57508" t="s">
        <v>3220</v>
      </c>
    </row>
    <row r="57509" spans="1:12" x14ac:dyDescent="0.45">
      <c r="A57509">
        <v>31201314</v>
      </c>
      <c r="B57509" t="s">
        <v>20147</v>
      </c>
      <c r="C57509">
        <v>9474457</v>
      </c>
      <c r="D57509" t="s">
        <v>17</v>
      </c>
      <c r="E57509" t="s">
        <v>20148</v>
      </c>
      <c r="F57509" t="s">
        <v>4147</v>
      </c>
      <c r="G57509">
        <v>7401848622</v>
      </c>
      <c r="H57509" t="s">
        <v>6980</v>
      </c>
      <c r="I57509" t="s">
        <v>1974</v>
      </c>
      <c r="J57509" t="s">
        <v>6981</v>
      </c>
      <c r="K57509" t="s">
        <v>89</v>
      </c>
      <c r="L57509" t="s">
        <v>6982</v>
      </c>
    </row>
    <row r="57510" spans="1:12" x14ac:dyDescent="0.45">
      <c r="A57510">
        <v>31201314</v>
      </c>
      <c r="B57510" t="s">
        <v>20147</v>
      </c>
      <c r="C57510">
        <v>9474457</v>
      </c>
      <c r="D57510" t="s">
        <v>17</v>
      </c>
      <c r="E57510" t="s">
        <v>20148</v>
      </c>
      <c r="F57510" t="s">
        <v>4147</v>
      </c>
      <c r="G57510">
        <v>37051147000</v>
      </c>
      <c r="H57510" t="s">
        <v>1743</v>
      </c>
      <c r="I57510" t="s">
        <v>648</v>
      </c>
      <c r="J57510" t="s">
        <v>49456</v>
      </c>
      <c r="K57510" t="s">
        <v>205</v>
      </c>
      <c r="L57510" t="s">
        <v>6982</v>
      </c>
    </row>
    <row r="57511" spans="1:12" x14ac:dyDescent="0.45">
      <c r="A57511">
        <v>31201314</v>
      </c>
      <c r="B57511" t="s">
        <v>20147</v>
      </c>
      <c r="C57511">
        <v>9474457</v>
      </c>
      <c r="D57511" t="s">
        <v>17</v>
      </c>
      <c r="E57511" t="s">
        <v>20148</v>
      </c>
      <c r="F57511" t="s">
        <v>4147</v>
      </c>
      <c r="G57511">
        <v>35742673000</v>
      </c>
      <c r="H57511" t="s">
        <v>1442</v>
      </c>
      <c r="I57511" t="s">
        <v>17</v>
      </c>
      <c r="J57511" t="s">
        <v>568</v>
      </c>
      <c r="K57511" t="s">
        <v>70</v>
      </c>
      <c r="L57511" t="s">
        <v>3220</v>
      </c>
    </row>
    <row r="57512" spans="1:12" x14ac:dyDescent="0.45">
      <c r="A57512">
        <v>31201314</v>
      </c>
      <c r="B57512" t="s">
        <v>20147</v>
      </c>
      <c r="C57512">
        <v>9474457</v>
      </c>
      <c r="D57512" t="s">
        <v>17</v>
      </c>
      <c r="E57512" t="s">
        <v>20148</v>
      </c>
      <c r="F57512" t="s">
        <v>4147</v>
      </c>
      <c r="G57512">
        <v>56946194100</v>
      </c>
      <c r="H57512" t="s">
        <v>49457</v>
      </c>
      <c r="I57512" t="s">
        <v>1965</v>
      </c>
      <c r="J57512" t="s">
        <v>48478</v>
      </c>
      <c r="K57512" t="s">
        <v>1243</v>
      </c>
      <c r="L57512" t="s">
        <v>3220</v>
      </c>
    </row>
    <row r="57513" spans="1:12" x14ac:dyDescent="0.45">
      <c r="A57513">
        <v>31201314</v>
      </c>
      <c r="B57513" t="s">
        <v>20147</v>
      </c>
      <c r="C57513">
        <v>9474457</v>
      </c>
      <c r="D57513" t="s">
        <v>17</v>
      </c>
      <c r="E57513" t="s">
        <v>20148</v>
      </c>
      <c r="F57513" t="s">
        <v>4147</v>
      </c>
      <c r="G57513">
        <v>6603530921</v>
      </c>
      <c r="H57513" t="s">
        <v>49458</v>
      </c>
      <c r="I57513" t="s">
        <v>49459</v>
      </c>
      <c r="J57513" t="s">
        <v>39555</v>
      </c>
      <c r="K57513" t="s">
        <v>3972</v>
      </c>
      <c r="L57513" t="s">
        <v>1204</v>
      </c>
    </row>
    <row r="57514" spans="1:12" x14ac:dyDescent="0.45">
      <c r="A57514">
        <v>31201314</v>
      </c>
      <c r="B57514" t="s">
        <v>20147</v>
      </c>
      <c r="C57514">
        <v>9474457</v>
      </c>
      <c r="D57514" t="s">
        <v>17</v>
      </c>
      <c r="E57514" t="s">
        <v>20148</v>
      </c>
      <c r="F57514" t="s">
        <v>4147</v>
      </c>
      <c r="G57514">
        <v>57209323654</v>
      </c>
      <c r="H57514" t="s">
        <v>3432</v>
      </c>
      <c r="I57514" t="s">
        <v>274</v>
      </c>
      <c r="J57514" t="s">
        <v>816</v>
      </c>
      <c r="K57514" t="s">
        <v>397</v>
      </c>
      <c r="L57514" t="s">
        <v>3220</v>
      </c>
    </row>
    <row r="57515" spans="1:12" x14ac:dyDescent="0.45">
      <c r="A57515">
        <v>31201314</v>
      </c>
      <c r="B57515" t="s">
        <v>20147</v>
      </c>
      <c r="C57515">
        <v>9474457</v>
      </c>
      <c r="D57515" t="s">
        <v>17</v>
      </c>
      <c r="E57515" t="s">
        <v>20148</v>
      </c>
      <c r="F57515" t="s">
        <v>4147</v>
      </c>
      <c r="G57515">
        <v>57196543824</v>
      </c>
      <c r="H57515" t="s">
        <v>49460</v>
      </c>
      <c r="I57515" t="s">
        <v>49461</v>
      </c>
      <c r="J57515" t="s">
        <v>49462</v>
      </c>
      <c r="K57515" t="s">
        <v>387</v>
      </c>
      <c r="L57515" t="s">
        <v>22191</v>
      </c>
    </row>
    <row r="57516" spans="1:12" x14ac:dyDescent="0.45">
      <c r="A57516">
        <v>31201314</v>
      </c>
      <c r="B57516" t="s">
        <v>20147</v>
      </c>
      <c r="C57516">
        <v>9474457</v>
      </c>
      <c r="D57516" t="s">
        <v>17</v>
      </c>
      <c r="E57516" t="s">
        <v>20148</v>
      </c>
      <c r="F57516" t="s">
        <v>4147</v>
      </c>
      <c r="G57516">
        <v>55448791600</v>
      </c>
      <c r="H57516" t="s">
        <v>49463</v>
      </c>
      <c r="I57516" t="s">
        <v>1628</v>
      </c>
      <c r="J57516" t="s">
        <v>49464</v>
      </c>
      <c r="K57516" t="s">
        <v>1934</v>
      </c>
      <c r="L57516" t="s">
        <v>1204</v>
      </c>
    </row>
    <row r="57517" spans="1:12" x14ac:dyDescent="0.45">
      <c r="A57517">
        <v>31201314</v>
      </c>
      <c r="B57517" t="s">
        <v>20147</v>
      </c>
      <c r="C57517">
        <v>9474457</v>
      </c>
      <c r="D57517" t="s">
        <v>17</v>
      </c>
      <c r="E57517" t="s">
        <v>20148</v>
      </c>
      <c r="F57517" t="s">
        <v>4147</v>
      </c>
      <c r="G57517">
        <v>35210611500</v>
      </c>
      <c r="H57517" t="s">
        <v>17726</v>
      </c>
      <c r="I57517" t="s">
        <v>451</v>
      </c>
      <c r="J57517" t="s">
        <v>49465</v>
      </c>
      <c r="K57517" t="s">
        <v>14783</v>
      </c>
      <c r="L57517" t="s">
        <v>1204</v>
      </c>
    </row>
    <row r="57518" spans="1:12" x14ac:dyDescent="0.45">
      <c r="A57518">
        <v>31201319</v>
      </c>
      <c r="B57518" t="s">
        <v>23183</v>
      </c>
      <c r="C57518">
        <v>9830077</v>
      </c>
      <c r="D57518" t="s">
        <v>23184</v>
      </c>
      <c r="E57518" t="s">
        <v>23185</v>
      </c>
      <c r="F57518" t="s">
        <v>1758</v>
      </c>
      <c r="G57518">
        <v>16633854700</v>
      </c>
      <c r="H57518" t="s">
        <v>23192</v>
      </c>
      <c r="I57518" t="s">
        <v>23184</v>
      </c>
      <c r="J57518" t="s">
        <v>23193</v>
      </c>
      <c r="K57518" t="s">
        <v>195</v>
      </c>
      <c r="L57518" t="s">
        <v>1626</v>
      </c>
    </row>
    <row r="57519" spans="1:12" x14ac:dyDescent="0.45">
      <c r="A57519">
        <v>31201319</v>
      </c>
      <c r="B57519" t="s">
        <v>23183</v>
      </c>
      <c r="C57519">
        <v>9830077</v>
      </c>
      <c r="D57519" t="s">
        <v>23184</v>
      </c>
      <c r="E57519" t="s">
        <v>23185</v>
      </c>
      <c r="F57519" t="s">
        <v>1758</v>
      </c>
      <c r="G57519">
        <v>7501903821</v>
      </c>
      <c r="H57519" t="s">
        <v>2158</v>
      </c>
      <c r="I57519" t="s">
        <v>17</v>
      </c>
      <c r="J57519" t="s">
        <v>49466</v>
      </c>
      <c r="K57519" t="s">
        <v>24245</v>
      </c>
      <c r="L57519" t="s">
        <v>6250</v>
      </c>
    </row>
    <row r="57520" spans="1:12" x14ac:dyDescent="0.45">
      <c r="A57520">
        <v>31201319</v>
      </c>
      <c r="B57520" t="s">
        <v>23183</v>
      </c>
      <c r="C57520">
        <v>9830077</v>
      </c>
      <c r="D57520" t="s">
        <v>23184</v>
      </c>
      <c r="E57520" t="s">
        <v>23185</v>
      </c>
      <c r="F57520" t="s">
        <v>1758</v>
      </c>
      <c r="G57520">
        <v>54992176300</v>
      </c>
      <c r="H57520" t="s">
        <v>49467</v>
      </c>
      <c r="I57520" t="s">
        <v>49468</v>
      </c>
      <c r="J57520" t="s">
        <v>49469</v>
      </c>
      <c r="K57520" t="s">
        <v>534</v>
      </c>
      <c r="L57520" t="s">
        <v>6597</v>
      </c>
    </row>
    <row r="57521" spans="1:12" x14ac:dyDescent="0.45">
      <c r="A57521">
        <v>31201319</v>
      </c>
      <c r="B57521" t="s">
        <v>23183</v>
      </c>
      <c r="C57521">
        <v>9830077</v>
      </c>
      <c r="D57521" t="s">
        <v>23184</v>
      </c>
      <c r="E57521" t="s">
        <v>23185</v>
      </c>
      <c r="F57521" t="s">
        <v>1758</v>
      </c>
      <c r="G57521">
        <v>7102245158</v>
      </c>
      <c r="H57521" t="s">
        <v>49470</v>
      </c>
      <c r="I57521" t="s">
        <v>49471</v>
      </c>
      <c r="J57521" t="s">
        <v>6973</v>
      </c>
      <c r="K57521" t="s">
        <v>33</v>
      </c>
      <c r="L57521" t="s">
        <v>768</v>
      </c>
    </row>
    <row r="57522" spans="1:12" x14ac:dyDescent="0.45">
      <c r="A57522">
        <v>31201319</v>
      </c>
      <c r="B57522" t="s">
        <v>23183</v>
      </c>
      <c r="C57522">
        <v>9830077</v>
      </c>
      <c r="D57522" t="s">
        <v>23184</v>
      </c>
      <c r="E57522" t="s">
        <v>23185</v>
      </c>
      <c r="F57522" t="s">
        <v>1758</v>
      </c>
      <c r="G57522">
        <v>57209323541</v>
      </c>
      <c r="H57522" t="s">
        <v>49472</v>
      </c>
      <c r="I57522" t="s">
        <v>14077</v>
      </c>
      <c r="J57522" t="s">
        <v>49473</v>
      </c>
      <c r="K57522" t="s">
        <v>415</v>
      </c>
      <c r="L57522" t="s">
        <v>1758</v>
      </c>
    </row>
    <row r="57523" spans="1:12" x14ac:dyDescent="0.45">
      <c r="A57523">
        <v>31201319</v>
      </c>
      <c r="B57523" t="s">
        <v>23183</v>
      </c>
      <c r="C57523">
        <v>9830077</v>
      </c>
      <c r="D57523" t="s">
        <v>23184</v>
      </c>
      <c r="E57523" t="s">
        <v>23185</v>
      </c>
      <c r="F57523" t="s">
        <v>1758</v>
      </c>
      <c r="G57523">
        <v>12646341400</v>
      </c>
      <c r="H57523" t="s">
        <v>49474</v>
      </c>
      <c r="I57523" t="s">
        <v>49475</v>
      </c>
      <c r="J57523" t="s">
        <v>25735</v>
      </c>
      <c r="K57523" t="s">
        <v>304</v>
      </c>
      <c r="L57523" t="s">
        <v>1626</v>
      </c>
    </row>
    <row r="57524" spans="1:12" x14ac:dyDescent="0.45">
      <c r="A57524">
        <v>31201319</v>
      </c>
      <c r="B57524" t="s">
        <v>23183</v>
      </c>
      <c r="C57524">
        <v>9830077</v>
      </c>
      <c r="D57524" t="s">
        <v>23184</v>
      </c>
      <c r="E57524" t="s">
        <v>23185</v>
      </c>
      <c r="F57524" t="s">
        <v>1758</v>
      </c>
      <c r="G57524">
        <v>57194414550</v>
      </c>
      <c r="H57524" t="s">
        <v>49476</v>
      </c>
      <c r="I57524" t="s">
        <v>2307</v>
      </c>
      <c r="J57524" t="s">
        <v>14430</v>
      </c>
      <c r="K57524" t="s">
        <v>6580</v>
      </c>
      <c r="L57524" t="s">
        <v>1626</v>
      </c>
    </row>
    <row r="57525" spans="1:12" x14ac:dyDescent="0.45">
      <c r="A57525">
        <v>31201319</v>
      </c>
      <c r="B57525" t="s">
        <v>23183</v>
      </c>
      <c r="C57525">
        <v>9830077</v>
      </c>
      <c r="D57525" t="s">
        <v>23184</v>
      </c>
      <c r="E57525" t="s">
        <v>23185</v>
      </c>
      <c r="F57525" t="s">
        <v>1758</v>
      </c>
      <c r="G57525">
        <v>57209321310</v>
      </c>
      <c r="H57525" t="s">
        <v>49477</v>
      </c>
      <c r="I57525" t="s">
        <v>49478</v>
      </c>
      <c r="J57525" t="s">
        <v>49479</v>
      </c>
      <c r="K57525" t="s">
        <v>1090</v>
      </c>
      <c r="L57525" t="s">
        <v>1626</v>
      </c>
    </row>
    <row r="57526" spans="1:12" x14ac:dyDescent="0.45">
      <c r="A57526">
        <v>31201355</v>
      </c>
      <c r="B57526" t="s">
        <v>20147</v>
      </c>
      <c r="C57526">
        <v>9474457</v>
      </c>
      <c r="D57526" t="s">
        <v>17</v>
      </c>
      <c r="E57526" t="s">
        <v>20148</v>
      </c>
      <c r="F57526" t="s">
        <v>4147</v>
      </c>
      <c r="G57526">
        <v>35742673000</v>
      </c>
      <c r="H57526" t="s">
        <v>1442</v>
      </c>
      <c r="I57526" t="s">
        <v>17</v>
      </c>
      <c r="J57526" t="s">
        <v>568</v>
      </c>
      <c r="K57526" t="s">
        <v>70</v>
      </c>
      <c r="L57526" t="s">
        <v>3220</v>
      </c>
    </row>
    <row r="57527" spans="1:12" x14ac:dyDescent="0.45">
      <c r="A57527">
        <v>31201355</v>
      </c>
      <c r="B57527" t="s">
        <v>20147</v>
      </c>
      <c r="C57527">
        <v>9474457</v>
      </c>
      <c r="D57527" t="s">
        <v>17</v>
      </c>
      <c r="E57527" t="s">
        <v>20148</v>
      </c>
      <c r="F57527" t="s">
        <v>4147</v>
      </c>
      <c r="G57527">
        <v>15727031700</v>
      </c>
      <c r="H57527" t="s">
        <v>49454</v>
      </c>
      <c r="I57527" t="s">
        <v>1663</v>
      </c>
      <c r="J57527" t="s">
        <v>49455</v>
      </c>
      <c r="K57527" t="s">
        <v>8676</v>
      </c>
      <c r="L57527" t="s">
        <v>3220</v>
      </c>
    </row>
    <row r="57528" spans="1:12" x14ac:dyDescent="0.45">
      <c r="A57528">
        <v>31201355</v>
      </c>
      <c r="B57528" t="s">
        <v>20147</v>
      </c>
      <c r="C57528">
        <v>9474457</v>
      </c>
      <c r="D57528" t="s">
        <v>17</v>
      </c>
      <c r="E57528" t="s">
        <v>20148</v>
      </c>
      <c r="F57528" t="s">
        <v>4147</v>
      </c>
      <c r="G57528">
        <v>10141728200</v>
      </c>
      <c r="H57528" t="s">
        <v>49480</v>
      </c>
      <c r="I57528" t="s">
        <v>49481</v>
      </c>
      <c r="J57528" t="s">
        <v>49482</v>
      </c>
      <c r="K57528" t="s">
        <v>2290</v>
      </c>
      <c r="L57528" t="s">
        <v>3220</v>
      </c>
    </row>
    <row r="57529" spans="1:12" x14ac:dyDescent="0.45">
      <c r="A57529">
        <v>31201355</v>
      </c>
      <c r="B57529" t="s">
        <v>20147</v>
      </c>
      <c r="C57529">
        <v>9474457</v>
      </c>
      <c r="D57529" t="s">
        <v>17</v>
      </c>
      <c r="E57529" t="s">
        <v>20148</v>
      </c>
      <c r="F57529" t="s">
        <v>4147</v>
      </c>
      <c r="G57529">
        <v>57196543824</v>
      </c>
      <c r="H57529" t="s">
        <v>49460</v>
      </c>
      <c r="I57529" t="s">
        <v>49461</v>
      </c>
      <c r="J57529" t="s">
        <v>49462</v>
      </c>
      <c r="K57529" t="s">
        <v>387</v>
      </c>
      <c r="L57529" t="s">
        <v>22191</v>
      </c>
    </row>
    <row r="57530" spans="1:12" x14ac:dyDescent="0.45">
      <c r="A57530">
        <v>31201355</v>
      </c>
      <c r="B57530" t="s">
        <v>20147</v>
      </c>
      <c r="C57530">
        <v>9474457</v>
      </c>
      <c r="D57530" t="s">
        <v>17</v>
      </c>
      <c r="E57530" t="s">
        <v>20148</v>
      </c>
      <c r="F57530" t="s">
        <v>4147</v>
      </c>
      <c r="G57530">
        <v>55754309200</v>
      </c>
      <c r="H57530" t="s">
        <v>24138</v>
      </c>
      <c r="I57530" t="s">
        <v>4842</v>
      </c>
      <c r="J57530" t="s">
        <v>1788</v>
      </c>
      <c r="K57530" t="s">
        <v>205</v>
      </c>
      <c r="L57530" t="s">
        <v>22191</v>
      </c>
    </row>
    <row r="57531" spans="1:12" x14ac:dyDescent="0.45">
      <c r="A57531">
        <v>31201355</v>
      </c>
      <c r="B57531" t="s">
        <v>20147</v>
      </c>
      <c r="C57531">
        <v>9474457</v>
      </c>
      <c r="D57531" t="s">
        <v>17</v>
      </c>
      <c r="E57531" t="s">
        <v>20148</v>
      </c>
      <c r="F57531" t="s">
        <v>4147</v>
      </c>
      <c r="G57531">
        <v>56676261500</v>
      </c>
      <c r="H57531" t="s">
        <v>49483</v>
      </c>
      <c r="I57531" t="s">
        <v>49484</v>
      </c>
      <c r="J57531" t="s">
        <v>49485</v>
      </c>
      <c r="K57531" t="s">
        <v>7220</v>
      </c>
      <c r="L57531" t="s">
        <v>3220</v>
      </c>
    </row>
    <row r="57532" spans="1:12" x14ac:dyDescent="0.45">
      <c r="A57532">
        <v>31201355</v>
      </c>
      <c r="B57532" t="s">
        <v>20147</v>
      </c>
      <c r="C57532">
        <v>9474457</v>
      </c>
      <c r="D57532" t="s">
        <v>17</v>
      </c>
      <c r="E57532" t="s">
        <v>20148</v>
      </c>
      <c r="F57532" t="s">
        <v>4147</v>
      </c>
      <c r="G57532">
        <v>57209323654</v>
      </c>
      <c r="H57532" t="s">
        <v>3432</v>
      </c>
      <c r="I57532" t="s">
        <v>274</v>
      </c>
      <c r="J57532" t="s">
        <v>816</v>
      </c>
      <c r="K57532" t="s">
        <v>397</v>
      </c>
      <c r="L57532" t="s">
        <v>3220</v>
      </c>
    </row>
    <row r="57533" spans="1:12" x14ac:dyDescent="0.45">
      <c r="A57533">
        <v>31201713</v>
      </c>
      <c r="B57533" t="s">
        <v>49486</v>
      </c>
      <c r="C57533">
        <v>10758397</v>
      </c>
      <c r="D57533" t="s">
        <v>274</v>
      </c>
      <c r="E57533" t="s">
        <v>49487</v>
      </c>
      <c r="F57533" t="s">
        <v>1590</v>
      </c>
      <c r="G57533">
        <v>7202199004</v>
      </c>
      <c r="H57533" t="s">
        <v>49488</v>
      </c>
      <c r="I57533" t="s">
        <v>27</v>
      </c>
      <c r="J57533" t="s">
        <v>35503</v>
      </c>
      <c r="K57533" t="s">
        <v>56</v>
      </c>
      <c r="L57533" t="s">
        <v>4931</v>
      </c>
    </row>
    <row r="57534" spans="1:12" x14ac:dyDescent="0.45">
      <c r="A57534">
        <v>31201713</v>
      </c>
      <c r="B57534" t="s">
        <v>49486</v>
      </c>
      <c r="C57534">
        <v>10758397</v>
      </c>
      <c r="D57534" t="s">
        <v>274</v>
      </c>
      <c r="E57534" t="s">
        <v>49487</v>
      </c>
      <c r="F57534" t="s">
        <v>1590</v>
      </c>
      <c r="G57534">
        <v>56209798700</v>
      </c>
      <c r="H57534" t="s">
        <v>1737</v>
      </c>
      <c r="I57534" t="s">
        <v>274</v>
      </c>
      <c r="J57534" t="s">
        <v>49489</v>
      </c>
      <c r="K57534" t="s">
        <v>53</v>
      </c>
      <c r="L57534" t="s">
        <v>4931</v>
      </c>
    </row>
    <row r="57535" spans="1:12" x14ac:dyDescent="0.45">
      <c r="A57535">
        <v>31201803</v>
      </c>
      <c r="B57535" t="s">
        <v>31825</v>
      </c>
      <c r="C57535">
        <v>7736581</v>
      </c>
      <c r="D57535" t="s">
        <v>31826</v>
      </c>
      <c r="E57535" t="s">
        <v>31827</v>
      </c>
      <c r="F57535" t="s">
        <v>6040</v>
      </c>
      <c r="G57535">
        <v>7402723572</v>
      </c>
      <c r="H57535" t="s">
        <v>31833</v>
      </c>
      <c r="I57535" t="s">
        <v>31826</v>
      </c>
      <c r="J57535" t="s">
        <v>31834</v>
      </c>
      <c r="K57535" t="s">
        <v>804</v>
      </c>
      <c r="L57535" t="s">
        <v>2670</v>
      </c>
    </row>
    <row r="57536" spans="1:12" x14ac:dyDescent="0.45">
      <c r="A57536">
        <v>31201803</v>
      </c>
      <c r="B57536" t="s">
        <v>31825</v>
      </c>
      <c r="C57536">
        <v>7736581</v>
      </c>
      <c r="D57536" t="s">
        <v>31826</v>
      </c>
      <c r="E57536" t="s">
        <v>31827</v>
      </c>
      <c r="F57536" t="s">
        <v>6040</v>
      </c>
      <c r="G57536">
        <v>56127490400</v>
      </c>
      <c r="H57536" t="s">
        <v>31828</v>
      </c>
      <c r="I57536" t="s">
        <v>31829</v>
      </c>
      <c r="J57536" t="s">
        <v>31830</v>
      </c>
      <c r="K57536" t="s">
        <v>213</v>
      </c>
      <c r="L57536" t="s">
        <v>2670</v>
      </c>
    </row>
    <row r="57537" spans="1:12" x14ac:dyDescent="0.45">
      <c r="A57537">
        <v>31202133</v>
      </c>
      <c r="B57537" t="s">
        <v>5381</v>
      </c>
      <c r="C57537">
        <v>8589124</v>
      </c>
      <c r="D57537" t="s">
        <v>5382</v>
      </c>
      <c r="E57537" t="s">
        <v>5383</v>
      </c>
      <c r="F57537" t="s">
        <v>5384</v>
      </c>
      <c r="G57537">
        <v>8852822600</v>
      </c>
      <c r="H57537" t="s">
        <v>5413</v>
      </c>
      <c r="I57537" t="s">
        <v>5382</v>
      </c>
      <c r="J57537" t="s">
        <v>5414</v>
      </c>
      <c r="K57537" t="s">
        <v>3408</v>
      </c>
      <c r="L57537" t="s">
        <v>5393</v>
      </c>
    </row>
    <row r="57538" spans="1:12" x14ac:dyDescent="0.45">
      <c r="A57538">
        <v>31202133</v>
      </c>
      <c r="B57538" t="s">
        <v>5381</v>
      </c>
      <c r="C57538">
        <v>8589124</v>
      </c>
      <c r="D57538" t="s">
        <v>5382</v>
      </c>
      <c r="E57538" t="s">
        <v>5383</v>
      </c>
      <c r="F57538" t="s">
        <v>5384</v>
      </c>
      <c r="G57538">
        <v>57194658669</v>
      </c>
      <c r="H57538" t="s">
        <v>5390</v>
      </c>
      <c r="I57538" t="s">
        <v>5391</v>
      </c>
      <c r="J57538" t="s">
        <v>5392</v>
      </c>
      <c r="K57538" t="s">
        <v>1090</v>
      </c>
      <c r="L57538" t="s">
        <v>5393</v>
      </c>
    </row>
    <row r="57539" spans="1:12" x14ac:dyDescent="0.45">
      <c r="A57539">
        <v>31202237</v>
      </c>
      <c r="B57539" t="s">
        <v>9680</v>
      </c>
      <c r="C57539">
        <v>1898380</v>
      </c>
      <c r="D57539" t="s">
        <v>9681</v>
      </c>
      <c r="E57539" t="s">
        <v>9682</v>
      </c>
      <c r="F57539" t="s">
        <v>1183</v>
      </c>
      <c r="G57539">
        <v>57204414219</v>
      </c>
      <c r="H57539" t="s">
        <v>49490</v>
      </c>
      <c r="I57539" t="s">
        <v>47569</v>
      </c>
      <c r="J57539" t="s">
        <v>1266</v>
      </c>
      <c r="K57539" t="s">
        <v>1267</v>
      </c>
      <c r="L57539" t="s">
        <v>45098</v>
      </c>
    </row>
    <row r="57540" spans="1:12" x14ac:dyDescent="0.45">
      <c r="A57540">
        <v>31202237</v>
      </c>
      <c r="B57540" t="s">
        <v>9680</v>
      </c>
      <c r="C57540">
        <v>1898380</v>
      </c>
      <c r="D57540" t="s">
        <v>9681</v>
      </c>
      <c r="E57540" t="s">
        <v>9682</v>
      </c>
      <c r="F57540" t="s">
        <v>4958</v>
      </c>
      <c r="G57540">
        <v>57204414219</v>
      </c>
      <c r="H57540" t="s">
        <v>49490</v>
      </c>
      <c r="I57540" t="s">
        <v>47569</v>
      </c>
      <c r="J57540" t="s">
        <v>1266</v>
      </c>
      <c r="K57540" t="s">
        <v>1267</v>
      </c>
      <c r="L57540" t="s">
        <v>45098</v>
      </c>
    </row>
    <row r="57541" spans="1:12" x14ac:dyDescent="0.45">
      <c r="A57541">
        <v>31202237</v>
      </c>
      <c r="B57541" t="s">
        <v>9680</v>
      </c>
      <c r="C57541">
        <v>1898380</v>
      </c>
      <c r="D57541" t="s">
        <v>9681</v>
      </c>
      <c r="E57541" t="s">
        <v>9682</v>
      </c>
      <c r="F57541" t="s">
        <v>1183</v>
      </c>
      <c r="G57541">
        <v>15081439000</v>
      </c>
      <c r="H57541" t="s">
        <v>49491</v>
      </c>
      <c r="I57541" t="s">
        <v>23083</v>
      </c>
      <c r="J57541" t="s">
        <v>1687</v>
      </c>
      <c r="K57541" t="s">
        <v>33</v>
      </c>
      <c r="L57541" t="s">
        <v>49492</v>
      </c>
    </row>
    <row r="57542" spans="1:12" x14ac:dyDescent="0.45">
      <c r="A57542">
        <v>31202237</v>
      </c>
      <c r="B57542" t="s">
        <v>9680</v>
      </c>
      <c r="C57542">
        <v>1898380</v>
      </c>
      <c r="D57542" t="s">
        <v>9681</v>
      </c>
      <c r="E57542" t="s">
        <v>9682</v>
      </c>
      <c r="F57542" t="s">
        <v>4958</v>
      </c>
      <c r="G57542">
        <v>15081439000</v>
      </c>
      <c r="H57542" t="s">
        <v>49491</v>
      </c>
      <c r="I57542" t="s">
        <v>23083</v>
      </c>
      <c r="J57542" t="s">
        <v>1687</v>
      </c>
      <c r="K57542" t="s">
        <v>33</v>
      </c>
      <c r="L57542" t="s">
        <v>49492</v>
      </c>
    </row>
    <row r="57543" spans="1:12" x14ac:dyDescent="0.45">
      <c r="A57543">
        <v>31202237</v>
      </c>
      <c r="B57543" t="s">
        <v>9680</v>
      </c>
      <c r="C57543">
        <v>1898380</v>
      </c>
      <c r="D57543" t="s">
        <v>9681</v>
      </c>
      <c r="E57543" t="s">
        <v>9682</v>
      </c>
      <c r="F57543" t="s">
        <v>1183</v>
      </c>
      <c r="G57543">
        <v>24483052800</v>
      </c>
      <c r="H57543" t="s">
        <v>49493</v>
      </c>
      <c r="I57543" t="s">
        <v>49494</v>
      </c>
      <c r="J57543" t="s">
        <v>49495</v>
      </c>
      <c r="K57543" t="s">
        <v>2762</v>
      </c>
      <c r="L57543" t="s">
        <v>2370</v>
      </c>
    </row>
    <row r="57544" spans="1:12" x14ac:dyDescent="0.45">
      <c r="A57544">
        <v>31202237</v>
      </c>
      <c r="B57544" t="s">
        <v>9680</v>
      </c>
      <c r="C57544">
        <v>1898380</v>
      </c>
      <c r="D57544" t="s">
        <v>9681</v>
      </c>
      <c r="E57544" t="s">
        <v>9682</v>
      </c>
      <c r="F57544" t="s">
        <v>4958</v>
      </c>
      <c r="G57544">
        <v>24483052800</v>
      </c>
      <c r="H57544" t="s">
        <v>49493</v>
      </c>
      <c r="I57544" t="s">
        <v>49494</v>
      </c>
      <c r="J57544" t="s">
        <v>49495</v>
      </c>
      <c r="K57544" t="s">
        <v>2762</v>
      </c>
      <c r="L57544" t="s">
        <v>2370</v>
      </c>
    </row>
    <row r="57545" spans="1:12" x14ac:dyDescent="0.45">
      <c r="A57545">
        <v>31202237</v>
      </c>
      <c r="B57545" t="s">
        <v>9680</v>
      </c>
      <c r="C57545">
        <v>1898380</v>
      </c>
      <c r="D57545" t="s">
        <v>9681</v>
      </c>
      <c r="E57545" t="s">
        <v>9682</v>
      </c>
      <c r="F57545" t="s">
        <v>1183</v>
      </c>
      <c r="G57545">
        <v>57209293833</v>
      </c>
      <c r="H57545" t="s">
        <v>49496</v>
      </c>
      <c r="I57545" t="s">
        <v>49497</v>
      </c>
      <c r="J57545" t="s">
        <v>3428</v>
      </c>
      <c r="K57545" t="s">
        <v>1247</v>
      </c>
      <c r="L57545" t="s">
        <v>49492</v>
      </c>
    </row>
    <row r="57546" spans="1:12" x14ac:dyDescent="0.45">
      <c r="A57546">
        <v>31202237</v>
      </c>
      <c r="B57546" t="s">
        <v>9680</v>
      </c>
      <c r="C57546">
        <v>1898380</v>
      </c>
      <c r="D57546" t="s">
        <v>9681</v>
      </c>
      <c r="E57546" t="s">
        <v>9682</v>
      </c>
      <c r="F57546" t="s">
        <v>4958</v>
      </c>
      <c r="G57546">
        <v>57209293833</v>
      </c>
      <c r="H57546" t="s">
        <v>49496</v>
      </c>
      <c r="I57546" t="s">
        <v>49497</v>
      </c>
      <c r="J57546" t="s">
        <v>3428</v>
      </c>
      <c r="K57546" t="s">
        <v>1247</v>
      </c>
      <c r="L57546" t="s">
        <v>49492</v>
      </c>
    </row>
    <row r="57547" spans="1:12" x14ac:dyDescent="0.45">
      <c r="A57547">
        <v>31202237</v>
      </c>
      <c r="B57547" t="s">
        <v>9680</v>
      </c>
      <c r="C57547">
        <v>1898380</v>
      </c>
      <c r="D57547" t="s">
        <v>9681</v>
      </c>
      <c r="E57547" t="s">
        <v>9682</v>
      </c>
      <c r="F57547" t="s">
        <v>1183</v>
      </c>
      <c r="G57547">
        <v>57191102779</v>
      </c>
      <c r="H57547" t="s">
        <v>9694</v>
      </c>
      <c r="I57547" t="s">
        <v>9681</v>
      </c>
      <c r="J57547" t="s">
        <v>330</v>
      </c>
      <c r="K57547" t="s">
        <v>70</v>
      </c>
      <c r="L57547" t="s">
        <v>4961</v>
      </c>
    </row>
    <row r="57548" spans="1:12" x14ac:dyDescent="0.45">
      <c r="A57548">
        <v>31202237</v>
      </c>
      <c r="B57548" t="s">
        <v>9680</v>
      </c>
      <c r="C57548">
        <v>1898380</v>
      </c>
      <c r="D57548" t="s">
        <v>9681</v>
      </c>
      <c r="E57548" t="s">
        <v>9682</v>
      </c>
      <c r="F57548" t="s">
        <v>4958</v>
      </c>
      <c r="G57548">
        <v>57191102779</v>
      </c>
      <c r="H57548" t="s">
        <v>9694</v>
      </c>
      <c r="I57548" t="s">
        <v>9681</v>
      </c>
      <c r="J57548" t="s">
        <v>330</v>
      </c>
      <c r="K57548" t="s">
        <v>70</v>
      </c>
      <c r="L57548" t="s">
        <v>4961</v>
      </c>
    </row>
    <row r="57549" spans="1:12" x14ac:dyDescent="0.45">
      <c r="A57549">
        <v>31202237</v>
      </c>
      <c r="B57549" t="s">
        <v>9680</v>
      </c>
      <c r="C57549">
        <v>1898380</v>
      </c>
      <c r="D57549" t="s">
        <v>9681</v>
      </c>
      <c r="E57549" t="s">
        <v>9682</v>
      </c>
      <c r="F57549" t="s">
        <v>1183</v>
      </c>
      <c r="G57549">
        <v>7006359945</v>
      </c>
      <c r="H57549" t="s">
        <v>49498</v>
      </c>
      <c r="I57549" t="s">
        <v>36901</v>
      </c>
      <c r="J57549" t="s">
        <v>1802</v>
      </c>
      <c r="K57549" t="s">
        <v>1803</v>
      </c>
      <c r="L57549" t="s">
        <v>45098</v>
      </c>
    </row>
    <row r="57550" spans="1:12" x14ac:dyDescent="0.45">
      <c r="A57550">
        <v>31202237</v>
      </c>
      <c r="B57550" t="s">
        <v>9680</v>
      </c>
      <c r="C57550">
        <v>1898380</v>
      </c>
      <c r="D57550" t="s">
        <v>9681</v>
      </c>
      <c r="E57550" t="s">
        <v>9682</v>
      </c>
      <c r="F57550" t="s">
        <v>4958</v>
      </c>
      <c r="G57550">
        <v>7006359945</v>
      </c>
      <c r="H57550" t="s">
        <v>49498</v>
      </c>
      <c r="I57550" t="s">
        <v>36901</v>
      </c>
      <c r="J57550" t="s">
        <v>1802</v>
      </c>
      <c r="K57550" t="s">
        <v>1803</v>
      </c>
      <c r="L57550" t="s">
        <v>45098</v>
      </c>
    </row>
    <row r="57551" spans="1:12" x14ac:dyDescent="0.45">
      <c r="A57551">
        <v>31202237</v>
      </c>
      <c r="B57551" t="s">
        <v>9680</v>
      </c>
      <c r="C57551">
        <v>1898380</v>
      </c>
      <c r="D57551" t="s">
        <v>9681</v>
      </c>
      <c r="E57551" t="s">
        <v>9682</v>
      </c>
      <c r="F57551" t="s">
        <v>1183</v>
      </c>
      <c r="G57551">
        <v>36792969400</v>
      </c>
      <c r="H57551" t="s">
        <v>49499</v>
      </c>
      <c r="I57551" t="s">
        <v>49500</v>
      </c>
      <c r="J57551" t="s">
        <v>16532</v>
      </c>
      <c r="K57551" t="s">
        <v>108</v>
      </c>
      <c r="L57551" t="s">
        <v>2370</v>
      </c>
    </row>
    <row r="57552" spans="1:12" x14ac:dyDescent="0.45">
      <c r="A57552">
        <v>31202237</v>
      </c>
      <c r="B57552" t="s">
        <v>9680</v>
      </c>
      <c r="C57552">
        <v>1898380</v>
      </c>
      <c r="D57552" t="s">
        <v>9681</v>
      </c>
      <c r="E57552" t="s">
        <v>9682</v>
      </c>
      <c r="F57552" t="s">
        <v>4958</v>
      </c>
      <c r="G57552">
        <v>36792969400</v>
      </c>
      <c r="H57552" t="s">
        <v>49499</v>
      </c>
      <c r="I57552" t="s">
        <v>49500</v>
      </c>
      <c r="J57552" t="s">
        <v>16532</v>
      </c>
      <c r="K57552" t="s">
        <v>108</v>
      </c>
      <c r="L57552" t="s">
        <v>2370</v>
      </c>
    </row>
    <row r="57553" spans="1:12" x14ac:dyDescent="0.45">
      <c r="A57553">
        <v>31202885</v>
      </c>
      <c r="B57553" t="s">
        <v>26464</v>
      </c>
      <c r="C57553">
        <v>1858704</v>
      </c>
      <c r="D57553" t="s">
        <v>26465</v>
      </c>
      <c r="E57553" t="s">
        <v>26466</v>
      </c>
      <c r="F57553" t="s">
        <v>12498</v>
      </c>
      <c r="G57553">
        <v>7003919851</v>
      </c>
      <c r="H57553" t="s">
        <v>49501</v>
      </c>
      <c r="I57553" t="s">
        <v>26465</v>
      </c>
      <c r="J57553" t="s">
        <v>6936</v>
      </c>
      <c r="K57553" t="s">
        <v>205</v>
      </c>
      <c r="L57553" t="s">
        <v>12498</v>
      </c>
    </row>
    <row r="57554" spans="1:12" x14ac:dyDescent="0.45">
      <c r="A57554">
        <v>31202885</v>
      </c>
      <c r="B57554" t="s">
        <v>30115</v>
      </c>
      <c r="C57554">
        <v>10427306</v>
      </c>
      <c r="D57554" t="s">
        <v>15200</v>
      </c>
      <c r="E57554" t="s">
        <v>30116</v>
      </c>
      <c r="F57554" t="s">
        <v>12498</v>
      </c>
      <c r="G57554">
        <v>7003919851</v>
      </c>
      <c r="H57554" t="s">
        <v>49501</v>
      </c>
      <c r="I57554" t="s">
        <v>26465</v>
      </c>
      <c r="J57554" t="s">
        <v>6936</v>
      </c>
      <c r="K57554" t="s">
        <v>205</v>
      </c>
      <c r="L57554" t="s">
        <v>12498</v>
      </c>
    </row>
    <row r="57555" spans="1:12" x14ac:dyDescent="0.45">
      <c r="A57555">
        <v>31202885</v>
      </c>
      <c r="B57555" t="s">
        <v>26464</v>
      </c>
      <c r="C57555">
        <v>1858704</v>
      </c>
      <c r="D57555" t="s">
        <v>26465</v>
      </c>
      <c r="E57555" t="s">
        <v>26466</v>
      </c>
      <c r="F57555" t="s">
        <v>12498</v>
      </c>
      <c r="G57555">
        <v>57189035221</v>
      </c>
      <c r="H57555" t="s">
        <v>7136</v>
      </c>
      <c r="I57555" t="s">
        <v>1860</v>
      </c>
      <c r="J57555" t="s">
        <v>48</v>
      </c>
      <c r="K57555" t="s">
        <v>49</v>
      </c>
      <c r="L57555" t="s">
        <v>12498</v>
      </c>
    </row>
    <row r="57556" spans="1:12" x14ac:dyDescent="0.45">
      <c r="A57556">
        <v>31202885</v>
      </c>
      <c r="B57556" t="s">
        <v>30115</v>
      </c>
      <c r="C57556">
        <v>10427306</v>
      </c>
      <c r="D57556" t="s">
        <v>15200</v>
      </c>
      <c r="E57556" t="s">
        <v>30116</v>
      </c>
      <c r="F57556" t="s">
        <v>12498</v>
      </c>
      <c r="G57556">
        <v>57189035221</v>
      </c>
      <c r="H57556" t="s">
        <v>7136</v>
      </c>
      <c r="I57556" t="s">
        <v>1860</v>
      </c>
      <c r="J57556" t="s">
        <v>48</v>
      </c>
      <c r="K57556" t="s">
        <v>49</v>
      </c>
      <c r="L57556" t="s">
        <v>12498</v>
      </c>
    </row>
    <row r="57557" spans="1:12" x14ac:dyDescent="0.45">
      <c r="A57557">
        <v>31202885</v>
      </c>
      <c r="B57557" t="s">
        <v>26464</v>
      </c>
      <c r="C57557">
        <v>1858704</v>
      </c>
      <c r="D57557" t="s">
        <v>26465</v>
      </c>
      <c r="E57557" t="s">
        <v>26466</v>
      </c>
      <c r="F57557" t="s">
        <v>12498</v>
      </c>
      <c r="G57557">
        <v>57189035423</v>
      </c>
      <c r="H57557" t="s">
        <v>15465</v>
      </c>
      <c r="I57557" t="s">
        <v>1628</v>
      </c>
      <c r="J57557" t="s">
        <v>16718</v>
      </c>
      <c r="K57557" t="s">
        <v>70</v>
      </c>
      <c r="L57557" t="s">
        <v>12498</v>
      </c>
    </row>
    <row r="57558" spans="1:12" x14ac:dyDescent="0.45">
      <c r="A57558">
        <v>31202885</v>
      </c>
      <c r="B57558" t="s">
        <v>30115</v>
      </c>
      <c r="C57558">
        <v>10427306</v>
      </c>
      <c r="D57558" t="s">
        <v>15200</v>
      </c>
      <c r="E57558" t="s">
        <v>30116</v>
      </c>
      <c r="F57558" t="s">
        <v>12498</v>
      </c>
      <c r="G57558">
        <v>57189035423</v>
      </c>
      <c r="H57558" t="s">
        <v>15465</v>
      </c>
      <c r="I57558" t="s">
        <v>1628</v>
      </c>
      <c r="J57558" t="s">
        <v>16718</v>
      </c>
      <c r="K57558" t="s">
        <v>70</v>
      </c>
      <c r="L57558" t="s">
        <v>12498</v>
      </c>
    </row>
    <row r="57559" spans="1:12" x14ac:dyDescent="0.45">
      <c r="A57559">
        <v>31202885</v>
      </c>
      <c r="B57559" t="s">
        <v>26464</v>
      </c>
      <c r="C57559">
        <v>1858704</v>
      </c>
      <c r="D57559" t="s">
        <v>26465</v>
      </c>
      <c r="E57559" t="s">
        <v>26466</v>
      </c>
      <c r="F57559" t="s">
        <v>12498</v>
      </c>
      <c r="G57559">
        <v>7003919851</v>
      </c>
      <c r="H57559" t="s">
        <v>49501</v>
      </c>
      <c r="I57559" t="s">
        <v>26465</v>
      </c>
      <c r="J57559" t="s">
        <v>6936</v>
      </c>
      <c r="K57559" t="s">
        <v>205</v>
      </c>
      <c r="L57559" t="s">
        <v>12498</v>
      </c>
    </row>
    <row r="57560" spans="1:12" x14ac:dyDescent="0.45">
      <c r="A57560">
        <v>31202885</v>
      </c>
      <c r="B57560" t="s">
        <v>30115</v>
      </c>
      <c r="C57560">
        <v>10427306</v>
      </c>
      <c r="D57560" t="s">
        <v>15200</v>
      </c>
      <c r="E57560" t="s">
        <v>30116</v>
      </c>
      <c r="F57560" t="s">
        <v>12498</v>
      </c>
      <c r="G57560">
        <v>7003919851</v>
      </c>
      <c r="H57560" t="s">
        <v>49501</v>
      </c>
      <c r="I57560" t="s">
        <v>26465</v>
      </c>
      <c r="J57560" t="s">
        <v>6936</v>
      </c>
      <c r="K57560" t="s">
        <v>205</v>
      </c>
      <c r="L57560" t="s">
        <v>12498</v>
      </c>
    </row>
    <row r="57561" spans="1:12" x14ac:dyDescent="0.45">
      <c r="A57561">
        <v>31202885</v>
      </c>
      <c r="B57561" t="s">
        <v>26464</v>
      </c>
      <c r="C57561">
        <v>1858704</v>
      </c>
      <c r="D57561" t="s">
        <v>26465</v>
      </c>
      <c r="E57561" t="s">
        <v>26466</v>
      </c>
      <c r="F57561" t="s">
        <v>12498</v>
      </c>
      <c r="G57561">
        <v>57189035221</v>
      </c>
      <c r="H57561" t="s">
        <v>7136</v>
      </c>
      <c r="I57561" t="s">
        <v>1860</v>
      </c>
      <c r="J57561" t="s">
        <v>48</v>
      </c>
      <c r="K57561" t="s">
        <v>49</v>
      </c>
      <c r="L57561" t="s">
        <v>12498</v>
      </c>
    </row>
    <row r="57562" spans="1:12" x14ac:dyDescent="0.45">
      <c r="A57562">
        <v>31202885</v>
      </c>
      <c r="B57562" t="s">
        <v>30115</v>
      </c>
      <c r="C57562">
        <v>10427306</v>
      </c>
      <c r="D57562" t="s">
        <v>15200</v>
      </c>
      <c r="E57562" t="s">
        <v>30116</v>
      </c>
      <c r="F57562" t="s">
        <v>12498</v>
      </c>
      <c r="G57562">
        <v>57189035221</v>
      </c>
      <c r="H57562" t="s">
        <v>7136</v>
      </c>
      <c r="I57562" t="s">
        <v>1860</v>
      </c>
      <c r="J57562" t="s">
        <v>48</v>
      </c>
      <c r="K57562" t="s">
        <v>49</v>
      </c>
      <c r="L57562" t="s">
        <v>12498</v>
      </c>
    </row>
    <row r="57563" spans="1:12" x14ac:dyDescent="0.45">
      <c r="A57563">
        <v>31202885</v>
      </c>
      <c r="B57563" t="s">
        <v>26464</v>
      </c>
      <c r="C57563">
        <v>1858704</v>
      </c>
      <c r="D57563" t="s">
        <v>26465</v>
      </c>
      <c r="E57563" t="s">
        <v>26466</v>
      </c>
      <c r="F57563" t="s">
        <v>12498</v>
      </c>
      <c r="G57563">
        <v>8725110300</v>
      </c>
      <c r="H57563" t="s">
        <v>30121</v>
      </c>
      <c r="I57563" t="s">
        <v>15200</v>
      </c>
      <c r="J57563" t="s">
        <v>30122</v>
      </c>
      <c r="K57563" t="s">
        <v>30123</v>
      </c>
      <c r="L57563" t="s">
        <v>12498</v>
      </c>
    </row>
    <row r="57564" spans="1:12" x14ac:dyDescent="0.45">
      <c r="A57564">
        <v>31202885</v>
      </c>
      <c r="B57564" t="s">
        <v>30115</v>
      </c>
      <c r="C57564">
        <v>10427306</v>
      </c>
      <c r="D57564" t="s">
        <v>15200</v>
      </c>
      <c r="E57564" t="s">
        <v>30116</v>
      </c>
      <c r="F57564" t="s">
        <v>12498</v>
      </c>
      <c r="G57564">
        <v>8725110300</v>
      </c>
      <c r="H57564" t="s">
        <v>30121</v>
      </c>
      <c r="I57564" t="s">
        <v>15200</v>
      </c>
      <c r="J57564" t="s">
        <v>30122</v>
      </c>
      <c r="K57564" t="s">
        <v>30123</v>
      </c>
      <c r="L57564" t="s">
        <v>12498</v>
      </c>
    </row>
    <row r="57565" spans="1:12" x14ac:dyDescent="0.45">
      <c r="A57565">
        <v>31202885</v>
      </c>
      <c r="B57565" t="s">
        <v>26464</v>
      </c>
      <c r="C57565">
        <v>1858704</v>
      </c>
      <c r="D57565" t="s">
        <v>26465</v>
      </c>
      <c r="E57565" t="s">
        <v>26466</v>
      </c>
      <c r="F57565" t="s">
        <v>12498</v>
      </c>
      <c r="G57565">
        <v>36854870400</v>
      </c>
      <c r="H57565" t="s">
        <v>26471</v>
      </c>
      <c r="I57565" t="s">
        <v>9848</v>
      </c>
      <c r="J57565" t="s">
        <v>7120</v>
      </c>
      <c r="K57565" t="s">
        <v>350</v>
      </c>
      <c r="L57565" t="s">
        <v>12498</v>
      </c>
    </row>
    <row r="57566" spans="1:12" x14ac:dyDescent="0.45">
      <c r="A57566">
        <v>31202885</v>
      </c>
      <c r="B57566" t="s">
        <v>30115</v>
      </c>
      <c r="C57566">
        <v>10427306</v>
      </c>
      <c r="D57566" t="s">
        <v>15200</v>
      </c>
      <c r="E57566" t="s">
        <v>30116</v>
      </c>
      <c r="F57566" t="s">
        <v>12498</v>
      </c>
      <c r="G57566">
        <v>36854870400</v>
      </c>
      <c r="H57566" t="s">
        <v>26471</v>
      </c>
      <c r="I57566" t="s">
        <v>9848</v>
      </c>
      <c r="J57566" t="s">
        <v>7120</v>
      </c>
      <c r="K57566" t="s">
        <v>350</v>
      </c>
      <c r="L57566" t="s">
        <v>12498</v>
      </c>
    </row>
    <row r="57567" spans="1:12" x14ac:dyDescent="0.45">
      <c r="A57567">
        <v>31202885</v>
      </c>
      <c r="B57567" t="s">
        <v>26464</v>
      </c>
      <c r="C57567">
        <v>1858704</v>
      </c>
      <c r="D57567" t="s">
        <v>26465</v>
      </c>
      <c r="E57567" t="s">
        <v>26466</v>
      </c>
      <c r="F57567" t="s">
        <v>12498</v>
      </c>
      <c r="G57567">
        <v>36854870400</v>
      </c>
      <c r="H57567" t="s">
        <v>26471</v>
      </c>
      <c r="I57567" t="s">
        <v>9848</v>
      </c>
      <c r="J57567" t="s">
        <v>7120</v>
      </c>
      <c r="K57567" t="s">
        <v>350</v>
      </c>
      <c r="L57567" t="s">
        <v>12498</v>
      </c>
    </row>
    <row r="57568" spans="1:12" x14ac:dyDescent="0.45">
      <c r="A57568">
        <v>31202885</v>
      </c>
      <c r="B57568" t="s">
        <v>30115</v>
      </c>
      <c r="C57568">
        <v>10427306</v>
      </c>
      <c r="D57568" t="s">
        <v>15200</v>
      </c>
      <c r="E57568" t="s">
        <v>30116</v>
      </c>
      <c r="F57568" t="s">
        <v>12498</v>
      </c>
      <c r="G57568">
        <v>36854870400</v>
      </c>
      <c r="H57568" t="s">
        <v>26471</v>
      </c>
      <c r="I57568" t="s">
        <v>9848</v>
      </c>
      <c r="J57568" t="s">
        <v>7120</v>
      </c>
      <c r="K57568" t="s">
        <v>350</v>
      </c>
      <c r="L57568" t="s">
        <v>12498</v>
      </c>
    </row>
    <row r="57569" spans="1:12" x14ac:dyDescent="0.45">
      <c r="A57569">
        <v>31202885</v>
      </c>
      <c r="B57569" t="s">
        <v>26464</v>
      </c>
      <c r="C57569">
        <v>1858704</v>
      </c>
      <c r="D57569" t="s">
        <v>26465</v>
      </c>
      <c r="E57569" t="s">
        <v>26466</v>
      </c>
      <c r="F57569" t="s">
        <v>12498</v>
      </c>
      <c r="G57569">
        <v>8725110300</v>
      </c>
      <c r="H57569" t="s">
        <v>30121</v>
      </c>
      <c r="I57569" t="s">
        <v>15200</v>
      </c>
      <c r="J57569" t="s">
        <v>30122</v>
      </c>
      <c r="K57569" t="s">
        <v>30123</v>
      </c>
      <c r="L57569" t="s">
        <v>12498</v>
      </c>
    </row>
    <row r="57570" spans="1:12" x14ac:dyDescent="0.45">
      <c r="A57570">
        <v>31202885</v>
      </c>
      <c r="B57570" t="s">
        <v>30115</v>
      </c>
      <c r="C57570">
        <v>10427306</v>
      </c>
      <c r="D57570" t="s">
        <v>15200</v>
      </c>
      <c r="E57570" t="s">
        <v>30116</v>
      </c>
      <c r="F57570" t="s">
        <v>12498</v>
      </c>
      <c r="G57570">
        <v>8725110300</v>
      </c>
      <c r="H57570" t="s">
        <v>30121</v>
      </c>
      <c r="I57570" t="s">
        <v>15200</v>
      </c>
      <c r="J57570" t="s">
        <v>30122</v>
      </c>
      <c r="K57570" t="s">
        <v>30123</v>
      </c>
      <c r="L57570" t="s">
        <v>12498</v>
      </c>
    </row>
    <row r="57571" spans="1:12" x14ac:dyDescent="0.45">
      <c r="A57571">
        <v>31202885</v>
      </c>
      <c r="B57571" t="s">
        <v>26464</v>
      </c>
      <c r="C57571">
        <v>1858704</v>
      </c>
      <c r="D57571" t="s">
        <v>26465</v>
      </c>
      <c r="E57571" t="s">
        <v>26466</v>
      </c>
      <c r="F57571" t="s">
        <v>12498</v>
      </c>
      <c r="G57571">
        <v>57189035423</v>
      </c>
      <c r="H57571" t="s">
        <v>15465</v>
      </c>
      <c r="I57571" t="s">
        <v>1628</v>
      </c>
      <c r="J57571" t="s">
        <v>16718</v>
      </c>
      <c r="K57571" t="s">
        <v>70</v>
      </c>
      <c r="L57571" t="s">
        <v>12498</v>
      </c>
    </row>
    <row r="57572" spans="1:12" x14ac:dyDescent="0.45">
      <c r="A57572">
        <v>31202885</v>
      </c>
      <c r="B57572" t="s">
        <v>30115</v>
      </c>
      <c r="C57572">
        <v>10427306</v>
      </c>
      <c r="D57572" t="s">
        <v>15200</v>
      </c>
      <c r="E57572" t="s">
        <v>30116</v>
      </c>
      <c r="F57572" t="s">
        <v>12498</v>
      </c>
      <c r="G57572">
        <v>57189035423</v>
      </c>
      <c r="H57572" t="s">
        <v>15465</v>
      </c>
      <c r="I57572" t="s">
        <v>1628</v>
      </c>
      <c r="J57572" t="s">
        <v>16718</v>
      </c>
      <c r="K57572" t="s">
        <v>70</v>
      </c>
      <c r="L57572" t="s">
        <v>12498</v>
      </c>
    </row>
    <row r="57573" spans="1:12" x14ac:dyDescent="0.45">
      <c r="A57573">
        <v>31202886</v>
      </c>
      <c r="B57573" t="s">
        <v>17817</v>
      </c>
      <c r="C57573">
        <v>1973682</v>
      </c>
      <c r="D57573" t="s">
        <v>7478</v>
      </c>
      <c r="E57573" t="s">
        <v>17818</v>
      </c>
      <c r="F57573" t="s">
        <v>60</v>
      </c>
      <c r="G57573">
        <v>57205705707</v>
      </c>
      <c r="H57573" t="s">
        <v>8074</v>
      </c>
      <c r="I57573" t="s">
        <v>3936</v>
      </c>
      <c r="J57573" t="s">
        <v>25921</v>
      </c>
      <c r="K57573" t="s">
        <v>104</v>
      </c>
      <c r="L57573" t="s">
        <v>15314</v>
      </c>
    </row>
    <row r="57574" spans="1:12" x14ac:dyDescent="0.45">
      <c r="A57574">
        <v>31202886</v>
      </c>
      <c r="B57574" t="s">
        <v>17817</v>
      </c>
      <c r="C57574">
        <v>1973682</v>
      </c>
      <c r="D57574" t="s">
        <v>7478</v>
      </c>
      <c r="E57574" t="s">
        <v>17818</v>
      </c>
      <c r="F57574" t="s">
        <v>60</v>
      </c>
      <c r="G57574">
        <v>7601485607</v>
      </c>
      <c r="H57574" t="s">
        <v>2270</v>
      </c>
      <c r="I57574" t="s">
        <v>775</v>
      </c>
      <c r="J57574" t="s">
        <v>17827</v>
      </c>
      <c r="K57574" t="s">
        <v>205</v>
      </c>
      <c r="L57574" t="s">
        <v>60</v>
      </c>
    </row>
    <row r="57575" spans="1:12" x14ac:dyDescent="0.45">
      <c r="A57575">
        <v>31202886</v>
      </c>
      <c r="B57575" t="s">
        <v>17817</v>
      </c>
      <c r="C57575">
        <v>1973682</v>
      </c>
      <c r="D57575" t="s">
        <v>7478</v>
      </c>
      <c r="E57575" t="s">
        <v>17818</v>
      </c>
      <c r="F57575" t="s">
        <v>60</v>
      </c>
      <c r="G57575">
        <v>8839451800</v>
      </c>
      <c r="H57575" t="s">
        <v>1313</v>
      </c>
      <c r="I57575" t="s">
        <v>775</v>
      </c>
      <c r="J57575" t="s">
        <v>17826</v>
      </c>
      <c r="K57575" t="s">
        <v>108</v>
      </c>
      <c r="L57575" t="s">
        <v>60</v>
      </c>
    </row>
    <row r="57576" spans="1:12" x14ac:dyDescent="0.45">
      <c r="A57576">
        <v>31202886</v>
      </c>
      <c r="B57576" t="s">
        <v>17817</v>
      </c>
      <c r="C57576">
        <v>1973682</v>
      </c>
      <c r="D57576" t="s">
        <v>7478</v>
      </c>
      <c r="E57576" t="s">
        <v>17818</v>
      </c>
      <c r="F57576" t="s">
        <v>60</v>
      </c>
      <c r="G57576">
        <v>7202660185</v>
      </c>
      <c r="H57576" t="s">
        <v>17823</v>
      </c>
      <c r="I57576" t="s">
        <v>7478</v>
      </c>
      <c r="J57576" t="s">
        <v>17824</v>
      </c>
      <c r="K57576" t="s">
        <v>17825</v>
      </c>
      <c r="L57576" t="s">
        <v>60</v>
      </c>
    </row>
    <row r="57577" spans="1:12" x14ac:dyDescent="0.45">
      <c r="A57577">
        <v>31202886</v>
      </c>
      <c r="B57577" t="s">
        <v>17817</v>
      </c>
      <c r="C57577">
        <v>1973682</v>
      </c>
      <c r="D57577" t="s">
        <v>7478</v>
      </c>
      <c r="E57577" t="s">
        <v>17818</v>
      </c>
      <c r="F57577" t="s">
        <v>60</v>
      </c>
      <c r="G57577">
        <v>57209655233</v>
      </c>
      <c r="H57577" t="s">
        <v>31151</v>
      </c>
      <c r="I57577" t="s">
        <v>7478</v>
      </c>
      <c r="J57577" t="s">
        <v>3729</v>
      </c>
      <c r="K57577" t="s">
        <v>534</v>
      </c>
      <c r="L57577" t="s">
        <v>60</v>
      </c>
    </row>
    <row r="57578" spans="1:12" x14ac:dyDescent="0.45">
      <c r="A57578">
        <v>31202886</v>
      </c>
      <c r="B57578" t="s">
        <v>17817</v>
      </c>
      <c r="C57578">
        <v>1973682</v>
      </c>
      <c r="D57578" t="s">
        <v>7478</v>
      </c>
      <c r="E57578" t="s">
        <v>17818</v>
      </c>
      <c r="F57578" t="s">
        <v>60</v>
      </c>
      <c r="G57578">
        <v>55243559500</v>
      </c>
      <c r="H57578" t="s">
        <v>17828</v>
      </c>
      <c r="I57578" t="s">
        <v>8759</v>
      </c>
      <c r="J57578" t="s">
        <v>17829</v>
      </c>
      <c r="K57578" t="s">
        <v>195</v>
      </c>
      <c r="L57578" t="s">
        <v>60</v>
      </c>
    </row>
    <row r="57579" spans="1:12" x14ac:dyDescent="0.45">
      <c r="A57579">
        <v>31204100</v>
      </c>
      <c r="B57579" t="s">
        <v>49502</v>
      </c>
      <c r="C57579">
        <v>7852294</v>
      </c>
      <c r="D57579" t="s">
        <v>49503</v>
      </c>
      <c r="E57579" t="s">
        <v>49441</v>
      </c>
      <c r="F57579" t="s">
        <v>132</v>
      </c>
      <c r="G57579">
        <v>57209658072</v>
      </c>
      <c r="H57579" t="s">
        <v>6136</v>
      </c>
      <c r="I57579" t="s">
        <v>47</v>
      </c>
      <c r="J57579" t="s">
        <v>49504</v>
      </c>
      <c r="K57579" t="s">
        <v>7006</v>
      </c>
      <c r="L57579" t="s">
        <v>132</v>
      </c>
    </row>
    <row r="57580" spans="1:12" x14ac:dyDescent="0.45">
      <c r="A57580">
        <v>31204100</v>
      </c>
      <c r="B57580" t="s">
        <v>49502</v>
      </c>
      <c r="C57580">
        <v>7852294</v>
      </c>
      <c r="D57580" t="s">
        <v>49503</v>
      </c>
      <c r="E57580" t="s">
        <v>49441</v>
      </c>
      <c r="F57580" t="s">
        <v>132</v>
      </c>
      <c r="G57580">
        <v>7004905349</v>
      </c>
      <c r="H57580" t="s">
        <v>49505</v>
      </c>
      <c r="I57580" t="s">
        <v>49503</v>
      </c>
      <c r="J57580" t="s">
        <v>17244</v>
      </c>
      <c r="K57580" t="s">
        <v>1109</v>
      </c>
      <c r="L57580" t="s">
        <v>132</v>
      </c>
    </row>
    <row r="57581" spans="1:12" x14ac:dyDescent="0.45">
      <c r="A57581">
        <v>31204100</v>
      </c>
      <c r="B57581" t="s">
        <v>49502</v>
      </c>
      <c r="C57581">
        <v>7852294</v>
      </c>
      <c r="D57581" t="s">
        <v>49503</v>
      </c>
      <c r="E57581" t="s">
        <v>49441</v>
      </c>
      <c r="F57581" t="s">
        <v>132</v>
      </c>
      <c r="G57581">
        <v>57043858700</v>
      </c>
      <c r="H57581" t="s">
        <v>49506</v>
      </c>
      <c r="I57581" t="s">
        <v>7197</v>
      </c>
      <c r="J57581" t="s">
        <v>49507</v>
      </c>
      <c r="K57581" t="s">
        <v>5299</v>
      </c>
      <c r="L57581" t="s">
        <v>4945</v>
      </c>
    </row>
    <row r="57582" spans="1:12" x14ac:dyDescent="0.45">
      <c r="A57582">
        <v>31204162</v>
      </c>
      <c r="B57582" t="s">
        <v>2897</v>
      </c>
      <c r="C57582">
        <v>9725130</v>
      </c>
      <c r="D57582" t="s">
        <v>2898</v>
      </c>
      <c r="E57582" t="s">
        <v>2899</v>
      </c>
      <c r="F57582" t="s">
        <v>2900</v>
      </c>
      <c r="G57582">
        <v>53363288500</v>
      </c>
      <c r="H57582" t="s">
        <v>49508</v>
      </c>
      <c r="I57582" t="s">
        <v>10069</v>
      </c>
      <c r="J57582" t="s">
        <v>6719</v>
      </c>
      <c r="K57582" t="s">
        <v>2403</v>
      </c>
      <c r="L57582" t="s">
        <v>2900</v>
      </c>
    </row>
    <row r="57583" spans="1:12" x14ac:dyDescent="0.45">
      <c r="A57583">
        <v>31204162</v>
      </c>
      <c r="B57583" t="s">
        <v>2897</v>
      </c>
      <c r="C57583">
        <v>9725130</v>
      </c>
      <c r="D57583" t="s">
        <v>2898</v>
      </c>
      <c r="E57583" t="s">
        <v>2899</v>
      </c>
      <c r="F57583" t="s">
        <v>2900</v>
      </c>
      <c r="G57583">
        <v>57199135052</v>
      </c>
      <c r="H57583" t="s">
        <v>27304</v>
      </c>
      <c r="I57583" t="s">
        <v>4621</v>
      </c>
      <c r="J57583" t="s">
        <v>1284</v>
      </c>
      <c r="K57583" t="s">
        <v>387</v>
      </c>
      <c r="L57583" t="s">
        <v>2900</v>
      </c>
    </row>
    <row r="57584" spans="1:12" x14ac:dyDescent="0.45">
      <c r="A57584">
        <v>31204162</v>
      </c>
      <c r="B57584" t="s">
        <v>2897</v>
      </c>
      <c r="C57584">
        <v>9725130</v>
      </c>
      <c r="D57584" t="s">
        <v>2898</v>
      </c>
      <c r="E57584" t="s">
        <v>2899</v>
      </c>
      <c r="F57584" t="s">
        <v>2900</v>
      </c>
      <c r="G57584">
        <v>6506964032</v>
      </c>
      <c r="H57584" t="s">
        <v>2901</v>
      </c>
      <c r="I57584" t="s">
        <v>2898</v>
      </c>
      <c r="J57584" t="s">
        <v>2902</v>
      </c>
      <c r="K57584" t="s">
        <v>1071</v>
      </c>
      <c r="L57584" t="s">
        <v>2900</v>
      </c>
    </row>
    <row r="57585" spans="1:12" x14ac:dyDescent="0.45">
      <c r="A57585">
        <v>31204162</v>
      </c>
      <c r="B57585" t="s">
        <v>2897</v>
      </c>
      <c r="C57585">
        <v>9725130</v>
      </c>
      <c r="D57585" t="s">
        <v>2898</v>
      </c>
      <c r="E57585" t="s">
        <v>2899</v>
      </c>
      <c r="F57585" t="s">
        <v>2900</v>
      </c>
      <c r="G57585">
        <v>55620782300</v>
      </c>
      <c r="H57585" t="s">
        <v>2904</v>
      </c>
      <c r="I57585" t="s">
        <v>2905</v>
      </c>
      <c r="J57585" t="s">
        <v>2906</v>
      </c>
      <c r="K57585" t="s">
        <v>392</v>
      </c>
      <c r="L57585" t="s">
        <v>2900</v>
      </c>
    </row>
    <row r="57586" spans="1:12" x14ac:dyDescent="0.45">
      <c r="A57586">
        <v>31204162</v>
      </c>
      <c r="B57586" t="s">
        <v>2897</v>
      </c>
      <c r="C57586">
        <v>9725130</v>
      </c>
      <c r="D57586" t="s">
        <v>2898</v>
      </c>
      <c r="E57586" t="s">
        <v>2899</v>
      </c>
      <c r="F57586" t="s">
        <v>2900</v>
      </c>
      <c r="G57586">
        <v>56158118700</v>
      </c>
      <c r="H57586" t="s">
        <v>49509</v>
      </c>
      <c r="I57586" t="s">
        <v>49510</v>
      </c>
      <c r="J57586" t="s">
        <v>49511</v>
      </c>
      <c r="K57586" t="s">
        <v>3425</v>
      </c>
      <c r="L57586" t="s">
        <v>2900</v>
      </c>
    </row>
    <row r="57587" spans="1:12" x14ac:dyDescent="0.45">
      <c r="A57587">
        <v>31204162</v>
      </c>
      <c r="B57587" t="s">
        <v>2897</v>
      </c>
      <c r="C57587">
        <v>9725130</v>
      </c>
      <c r="D57587" t="s">
        <v>2898</v>
      </c>
      <c r="E57587" t="s">
        <v>2899</v>
      </c>
      <c r="F57587" t="s">
        <v>2900</v>
      </c>
      <c r="G57587">
        <v>55619910000</v>
      </c>
      <c r="H57587" t="s">
        <v>49512</v>
      </c>
      <c r="I57587" t="s">
        <v>49513</v>
      </c>
      <c r="J57587" t="s">
        <v>13969</v>
      </c>
      <c r="K57587" t="s">
        <v>387</v>
      </c>
      <c r="L57587" t="s">
        <v>2900</v>
      </c>
    </row>
    <row r="57588" spans="1:12" x14ac:dyDescent="0.45">
      <c r="A57588">
        <v>31204250</v>
      </c>
      <c r="B57588" t="s">
        <v>49514</v>
      </c>
      <c r="C57588">
        <v>9367781</v>
      </c>
      <c r="D57588" t="s">
        <v>49515</v>
      </c>
      <c r="E57588" t="s">
        <v>49516</v>
      </c>
      <c r="F57588" t="s">
        <v>6920</v>
      </c>
      <c r="G57588">
        <v>55022659200</v>
      </c>
      <c r="H57588" t="s">
        <v>49517</v>
      </c>
      <c r="I57588" t="s">
        <v>49518</v>
      </c>
      <c r="J57588" t="s">
        <v>2590</v>
      </c>
      <c r="K57588" t="s">
        <v>2591</v>
      </c>
      <c r="L57588" t="s">
        <v>6920</v>
      </c>
    </row>
    <row r="57589" spans="1:12" x14ac:dyDescent="0.45">
      <c r="A57589">
        <v>31204250</v>
      </c>
      <c r="B57589" t="s">
        <v>49514</v>
      </c>
      <c r="C57589">
        <v>9367781</v>
      </c>
      <c r="D57589" t="s">
        <v>49515</v>
      </c>
      <c r="E57589" t="s">
        <v>49516</v>
      </c>
      <c r="F57589" t="s">
        <v>6920</v>
      </c>
      <c r="G57589">
        <v>6506487961</v>
      </c>
      <c r="H57589" t="s">
        <v>49519</v>
      </c>
      <c r="I57589" t="s">
        <v>49515</v>
      </c>
      <c r="J57589" t="s">
        <v>49520</v>
      </c>
      <c r="K57589" t="s">
        <v>581</v>
      </c>
      <c r="L57589" t="s">
        <v>6920</v>
      </c>
    </row>
    <row r="57590" spans="1:12" x14ac:dyDescent="0.45">
      <c r="A57590">
        <v>31204250</v>
      </c>
      <c r="B57590" t="s">
        <v>49514</v>
      </c>
      <c r="C57590">
        <v>9367781</v>
      </c>
      <c r="D57590" t="s">
        <v>49515</v>
      </c>
      <c r="E57590" t="s">
        <v>49516</v>
      </c>
      <c r="F57590" t="s">
        <v>6920</v>
      </c>
      <c r="G57590">
        <v>57210210020</v>
      </c>
      <c r="H57590" t="s">
        <v>14257</v>
      </c>
      <c r="I57590" t="s">
        <v>1422</v>
      </c>
      <c r="J57590" t="s">
        <v>49521</v>
      </c>
      <c r="K57590" t="s">
        <v>108</v>
      </c>
      <c r="L57590" t="s">
        <v>6920</v>
      </c>
    </row>
    <row r="57591" spans="1:12" x14ac:dyDescent="0.45">
      <c r="A57591">
        <v>31204250</v>
      </c>
      <c r="B57591" t="s">
        <v>49514</v>
      </c>
      <c r="C57591">
        <v>9367781</v>
      </c>
      <c r="D57591" t="s">
        <v>49515</v>
      </c>
      <c r="E57591" t="s">
        <v>49516</v>
      </c>
      <c r="F57591" t="s">
        <v>6920</v>
      </c>
      <c r="G57591">
        <v>57210211771</v>
      </c>
      <c r="H57591" t="s">
        <v>5721</v>
      </c>
      <c r="I57591" t="s">
        <v>447</v>
      </c>
      <c r="J57591" t="s">
        <v>41099</v>
      </c>
      <c r="K57591" t="s">
        <v>53</v>
      </c>
      <c r="L57591" t="s">
        <v>6920</v>
      </c>
    </row>
    <row r="57592" spans="1:12" x14ac:dyDescent="0.45">
      <c r="A57592">
        <v>31204250</v>
      </c>
      <c r="B57592" t="s">
        <v>49514</v>
      </c>
      <c r="C57592">
        <v>9367781</v>
      </c>
      <c r="D57592" t="s">
        <v>49515</v>
      </c>
      <c r="E57592" t="s">
        <v>49516</v>
      </c>
      <c r="F57592" t="s">
        <v>6920</v>
      </c>
      <c r="G57592">
        <v>55516230700</v>
      </c>
      <c r="H57592" t="s">
        <v>49522</v>
      </c>
      <c r="I57592" t="s">
        <v>20512</v>
      </c>
      <c r="J57592" t="s">
        <v>1704</v>
      </c>
      <c r="K57592" t="s">
        <v>205</v>
      </c>
      <c r="L57592" t="s">
        <v>6920</v>
      </c>
    </row>
    <row r="57593" spans="1:12" x14ac:dyDescent="0.45">
      <c r="A57593">
        <v>31204250</v>
      </c>
      <c r="B57593" t="s">
        <v>49514</v>
      </c>
      <c r="C57593">
        <v>9367781</v>
      </c>
      <c r="D57593" t="s">
        <v>49515</v>
      </c>
      <c r="E57593" t="s">
        <v>49516</v>
      </c>
      <c r="F57593" t="s">
        <v>6920</v>
      </c>
      <c r="G57593">
        <v>7006407483</v>
      </c>
      <c r="H57593" t="s">
        <v>49523</v>
      </c>
      <c r="I57593" t="s">
        <v>49524</v>
      </c>
      <c r="J57593" t="s">
        <v>49525</v>
      </c>
      <c r="K57593" t="s">
        <v>70</v>
      </c>
      <c r="L57593" t="s">
        <v>3950</v>
      </c>
    </row>
    <row r="57594" spans="1:12" x14ac:dyDescent="0.45">
      <c r="A57594">
        <v>31204278</v>
      </c>
      <c r="B57594" t="s">
        <v>28572</v>
      </c>
      <c r="C57594">
        <v>8780628</v>
      </c>
      <c r="D57594" t="s">
        <v>1983</v>
      </c>
      <c r="E57594" t="s">
        <v>3948</v>
      </c>
      <c r="F57594" t="s">
        <v>1676</v>
      </c>
      <c r="G57594">
        <v>7003553184</v>
      </c>
      <c r="H57594" t="s">
        <v>49526</v>
      </c>
      <c r="I57594" t="s">
        <v>49527</v>
      </c>
      <c r="J57594" t="s">
        <v>49528</v>
      </c>
      <c r="K57594" t="s">
        <v>2602</v>
      </c>
      <c r="L57594" t="s">
        <v>873</v>
      </c>
    </row>
    <row r="57595" spans="1:12" x14ac:dyDescent="0.45">
      <c r="A57595">
        <v>31204278</v>
      </c>
      <c r="B57595" t="s">
        <v>28572</v>
      </c>
      <c r="C57595">
        <v>8780628</v>
      </c>
      <c r="D57595" t="s">
        <v>1983</v>
      </c>
      <c r="E57595" t="s">
        <v>3948</v>
      </c>
      <c r="F57595" t="s">
        <v>1676</v>
      </c>
      <c r="G57595">
        <v>6507940924</v>
      </c>
      <c r="H57595" t="s">
        <v>49529</v>
      </c>
      <c r="I57595" t="s">
        <v>49530</v>
      </c>
      <c r="J57595" t="s">
        <v>49531</v>
      </c>
      <c r="K57595" t="s">
        <v>7436</v>
      </c>
      <c r="L57595" t="s">
        <v>441</v>
      </c>
    </row>
    <row r="57596" spans="1:12" x14ac:dyDescent="0.45">
      <c r="A57596">
        <v>31204278</v>
      </c>
      <c r="B57596" t="s">
        <v>28572</v>
      </c>
      <c r="C57596">
        <v>8780628</v>
      </c>
      <c r="D57596" t="s">
        <v>1983</v>
      </c>
      <c r="E57596" t="s">
        <v>3948</v>
      </c>
      <c r="F57596" t="s">
        <v>1676</v>
      </c>
      <c r="G57596">
        <v>56554103300</v>
      </c>
      <c r="H57596" t="s">
        <v>49532</v>
      </c>
      <c r="I57596" t="s">
        <v>49533</v>
      </c>
      <c r="J57596" t="s">
        <v>49534</v>
      </c>
      <c r="K57596" t="s">
        <v>1456</v>
      </c>
      <c r="L57596" t="s">
        <v>441</v>
      </c>
    </row>
    <row r="57597" spans="1:12" x14ac:dyDescent="0.45">
      <c r="A57597">
        <v>31204278</v>
      </c>
      <c r="B57597" t="s">
        <v>28572</v>
      </c>
      <c r="C57597">
        <v>8780628</v>
      </c>
      <c r="D57597" t="s">
        <v>1983</v>
      </c>
      <c r="E57597" t="s">
        <v>3948</v>
      </c>
      <c r="F57597" t="s">
        <v>1676</v>
      </c>
      <c r="G57597">
        <v>56878124600</v>
      </c>
      <c r="H57597" t="s">
        <v>6523</v>
      </c>
      <c r="I57597" t="s">
        <v>451</v>
      </c>
      <c r="J57597" t="s">
        <v>1813</v>
      </c>
      <c r="K57597" t="s">
        <v>108</v>
      </c>
      <c r="L57597" t="s">
        <v>49535</v>
      </c>
    </row>
    <row r="57598" spans="1:12" x14ac:dyDescent="0.45">
      <c r="A57598">
        <v>31204278</v>
      </c>
      <c r="B57598" t="s">
        <v>28572</v>
      </c>
      <c r="C57598">
        <v>8780628</v>
      </c>
      <c r="D57598" t="s">
        <v>1983</v>
      </c>
      <c r="E57598" t="s">
        <v>3948</v>
      </c>
      <c r="F57598" t="s">
        <v>1676</v>
      </c>
      <c r="G57598">
        <v>57207763777</v>
      </c>
      <c r="H57598" t="s">
        <v>450</v>
      </c>
      <c r="I57598" t="s">
        <v>451</v>
      </c>
      <c r="J57598" t="s">
        <v>10099</v>
      </c>
      <c r="K57598" t="s">
        <v>36</v>
      </c>
      <c r="L57598" t="s">
        <v>873</v>
      </c>
    </row>
    <row r="57599" spans="1:12" x14ac:dyDescent="0.45">
      <c r="A57599">
        <v>31204278</v>
      </c>
      <c r="B57599" t="s">
        <v>28572</v>
      </c>
      <c r="C57599">
        <v>8780628</v>
      </c>
      <c r="D57599" t="s">
        <v>1983</v>
      </c>
      <c r="E57599" t="s">
        <v>3948</v>
      </c>
      <c r="F57599" t="s">
        <v>1676</v>
      </c>
      <c r="G57599">
        <v>57208159708</v>
      </c>
      <c r="H57599" t="s">
        <v>14039</v>
      </c>
      <c r="I57599" t="s">
        <v>1983</v>
      </c>
      <c r="J57599" t="s">
        <v>2159</v>
      </c>
      <c r="K57599" t="s">
        <v>205</v>
      </c>
      <c r="L57599" t="s">
        <v>873</v>
      </c>
    </row>
    <row r="57600" spans="1:12" x14ac:dyDescent="0.45">
      <c r="A57600">
        <v>31204278</v>
      </c>
      <c r="B57600" t="s">
        <v>28572</v>
      </c>
      <c r="C57600">
        <v>8780628</v>
      </c>
      <c r="D57600" t="s">
        <v>1983</v>
      </c>
      <c r="E57600" t="s">
        <v>3948</v>
      </c>
      <c r="F57600" t="s">
        <v>1676</v>
      </c>
      <c r="G57600">
        <v>7406635054</v>
      </c>
      <c r="H57600" t="s">
        <v>5456</v>
      </c>
      <c r="I57600" t="s">
        <v>1983</v>
      </c>
      <c r="J57600" t="s">
        <v>4168</v>
      </c>
      <c r="K57600" t="s">
        <v>53</v>
      </c>
      <c r="L57600" t="s">
        <v>873</v>
      </c>
    </row>
    <row r="57601" spans="1:12" x14ac:dyDescent="0.45">
      <c r="A57601">
        <v>31204278</v>
      </c>
      <c r="B57601" t="s">
        <v>28572</v>
      </c>
      <c r="C57601">
        <v>8780628</v>
      </c>
      <c r="D57601" t="s">
        <v>1983</v>
      </c>
      <c r="E57601" t="s">
        <v>3948</v>
      </c>
      <c r="F57601" t="s">
        <v>1676</v>
      </c>
      <c r="G57601">
        <v>55473829800</v>
      </c>
      <c r="H57601" t="s">
        <v>532</v>
      </c>
      <c r="I57601" t="s">
        <v>55</v>
      </c>
      <c r="J57601" t="s">
        <v>1440</v>
      </c>
      <c r="K57601" t="s">
        <v>205</v>
      </c>
      <c r="L57601" t="s">
        <v>441</v>
      </c>
    </row>
    <row r="57602" spans="1:12" x14ac:dyDescent="0.45">
      <c r="A57602">
        <v>31204690</v>
      </c>
      <c r="B57602" t="s">
        <v>49536</v>
      </c>
      <c r="C57602">
        <v>10927112</v>
      </c>
      <c r="D57602" t="s">
        <v>49537</v>
      </c>
      <c r="E57602" t="s">
        <v>11148</v>
      </c>
      <c r="F57602" t="s">
        <v>49538</v>
      </c>
      <c r="G57602">
        <v>7007011466</v>
      </c>
      <c r="H57602" t="s">
        <v>49539</v>
      </c>
      <c r="I57602" t="s">
        <v>49540</v>
      </c>
      <c r="J57602" t="s">
        <v>23254</v>
      </c>
      <c r="K57602" t="s">
        <v>36</v>
      </c>
      <c r="L57602" t="s">
        <v>28180</v>
      </c>
    </row>
    <row r="57603" spans="1:12" x14ac:dyDescent="0.45">
      <c r="A57603">
        <v>31204690</v>
      </c>
      <c r="B57603" t="s">
        <v>49536</v>
      </c>
      <c r="C57603">
        <v>10927112</v>
      </c>
      <c r="D57603" t="s">
        <v>49537</v>
      </c>
      <c r="E57603" t="s">
        <v>11148</v>
      </c>
      <c r="F57603" t="s">
        <v>49538</v>
      </c>
      <c r="G57603">
        <v>7102892818</v>
      </c>
      <c r="H57603" t="s">
        <v>49541</v>
      </c>
      <c r="I57603" t="s">
        <v>49542</v>
      </c>
      <c r="J57603" t="s">
        <v>13261</v>
      </c>
      <c r="K57603" t="s">
        <v>205</v>
      </c>
      <c r="L57603" t="s">
        <v>416</v>
      </c>
    </row>
    <row r="57604" spans="1:12" x14ac:dyDescent="0.45">
      <c r="A57604">
        <v>31204690</v>
      </c>
      <c r="B57604" t="s">
        <v>49536</v>
      </c>
      <c r="C57604">
        <v>10927112</v>
      </c>
      <c r="D57604" t="s">
        <v>49537</v>
      </c>
      <c r="E57604" t="s">
        <v>11148</v>
      </c>
      <c r="F57604" t="s">
        <v>49538</v>
      </c>
      <c r="G57604">
        <v>56310639900</v>
      </c>
      <c r="H57604" t="s">
        <v>49543</v>
      </c>
      <c r="I57604" t="s">
        <v>49544</v>
      </c>
      <c r="J57604" t="s">
        <v>49545</v>
      </c>
      <c r="K57604" t="s">
        <v>1409</v>
      </c>
      <c r="L57604" t="s">
        <v>28180</v>
      </c>
    </row>
    <row r="57605" spans="1:12" x14ac:dyDescent="0.45">
      <c r="A57605">
        <v>31204690</v>
      </c>
      <c r="B57605" t="s">
        <v>49536</v>
      </c>
      <c r="C57605">
        <v>10927112</v>
      </c>
      <c r="D57605" t="s">
        <v>49537</v>
      </c>
      <c r="E57605" t="s">
        <v>11148</v>
      </c>
      <c r="F57605" t="s">
        <v>49538</v>
      </c>
      <c r="G57605">
        <v>23981342400</v>
      </c>
      <c r="H57605" t="s">
        <v>37117</v>
      </c>
      <c r="I57605" t="s">
        <v>3351</v>
      </c>
      <c r="J57605" t="s">
        <v>5860</v>
      </c>
      <c r="K57605" t="s">
        <v>392</v>
      </c>
      <c r="L57605" t="s">
        <v>28180</v>
      </c>
    </row>
    <row r="57606" spans="1:12" x14ac:dyDescent="0.45">
      <c r="A57606">
        <v>31204690</v>
      </c>
      <c r="B57606" t="s">
        <v>49536</v>
      </c>
      <c r="C57606">
        <v>10927112</v>
      </c>
      <c r="D57606" t="s">
        <v>49537</v>
      </c>
      <c r="E57606" t="s">
        <v>11148</v>
      </c>
      <c r="F57606" t="s">
        <v>49538</v>
      </c>
      <c r="G57606">
        <v>57204052837</v>
      </c>
      <c r="H57606" t="s">
        <v>12960</v>
      </c>
      <c r="I57606" t="s">
        <v>10891</v>
      </c>
      <c r="J57606" t="s">
        <v>14505</v>
      </c>
      <c r="K57606" t="s">
        <v>49</v>
      </c>
      <c r="L57606" t="s">
        <v>28180</v>
      </c>
    </row>
    <row r="57607" spans="1:12" x14ac:dyDescent="0.45">
      <c r="A57607">
        <v>31204690</v>
      </c>
      <c r="B57607" t="s">
        <v>49536</v>
      </c>
      <c r="C57607">
        <v>10927112</v>
      </c>
      <c r="D57607" t="s">
        <v>49537</v>
      </c>
      <c r="E57607" t="s">
        <v>11148</v>
      </c>
      <c r="F57607" t="s">
        <v>49538</v>
      </c>
      <c r="G57607">
        <v>56638012400</v>
      </c>
      <c r="H57607" t="s">
        <v>49546</v>
      </c>
      <c r="I57607" t="s">
        <v>49537</v>
      </c>
      <c r="J57607" t="s">
        <v>49547</v>
      </c>
      <c r="K57607" t="s">
        <v>5760</v>
      </c>
      <c r="L57607" t="s">
        <v>28180</v>
      </c>
    </row>
    <row r="57608" spans="1:12" x14ac:dyDescent="0.45">
      <c r="A57608">
        <v>31204694</v>
      </c>
      <c r="B57608" t="s">
        <v>25494</v>
      </c>
      <c r="C57608">
        <v>8020014</v>
      </c>
      <c r="D57608" t="s">
        <v>25495</v>
      </c>
      <c r="E57608" t="s">
        <v>25496</v>
      </c>
      <c r="F57608" t="s">
        <v>6278</v>
      </c>
      <c r="G57608">
        <v>51260932200</v>
      </c>
      <c r="H57608" t="s">
        <v>49548</v>
      </c>
      <c r="I57608" t="s">
        <v>49549</v>
      </c>
      <c r="J57608" t="s">
        <v>49550</v>
      </c>
      <c r="K57608" t="s">
        <v>213</v>
      </c>
      <c r="L57608" t="s">
        <v>11963</v>
      </c>
    </row>
    <row r="57609" spans="1:12" x14ac:dyDescent="0.45">
      <c r="A57609">
        <v>31204694</v>
      </c>
      <c r="B57609" t="s">
        <v>25494</v>
      </c>
      <c r="C57609">
        <v>8020014</v>
      </c>
      <c r="D57609" t="s">
        <v>25495</v>
      </c>
      <c r="E57609" t="s">
        <v>25496</v>
      </c>
      <c r="F57609" t="s">
        <v>6278</v>
      </c>
      <c r="G57609">
        <v>7102445642</v>
      </c>
      <c r="H57609" t="s">
        <v>12238</v>
      </c>
      <c r="I57609" t="s">
        <v>12239</v>
      </c>
      <c r="J57609" t="s">
        <v>12240</v>
      </c>
      <c r="K57609" t="s">
        <v>865</v>
      </c>
      <c r="L57609" t="s">
        <v>11963</v>
      </c>
    </row>
    <row r="57610" spans="1:12" x14ac:dyDescent="0.45">
      <c r="A57610">
        <v>31204694</v>
      </c>
      <c r="B57610" t="s">
        <v>25494</v>
      </c>
      <c r="C57610">
        <v>8020014</v>
      </c>
      <c r="D57610" t="s">
        <v>25495</v>
      </c>
      <c r="E57610" t="s">
        <v>25496</v>
      </c>
      <c r="F57610" t="s">
        <v>6278</v>
      </c>
      <c r="G57610">
        <v>22938080400</v>
      </c>
      <c r="H57610" t="s">
        <v>49551</v>
      </c>
      <c r="I57610" t="s">
        <v>49552</v>
      </c>
      <c r="J57610" t="s">
        <v>39555</v>
      </c>
      <c r="K57610" t="s">
        <v>3972</v>
      </c>
      <c r="L57610" t="s">
        <v>11963</v>
      </c>
    </row>
    <row r="57611" spans="1:12" x14ac:dyDescent="0.45">
      <c r="A57611">
        <v>31204694</v>
      </c>
      <c r="B57611" t="s">
        <v>25494</v>
      </c>
      <c r="C57611">
        <v>8020014</v>
      </c>
      <c r="D57611" t="s">
        <v>25495</v>
      </c>
      <c r="E57611" t="s">
        <v>25496</v>
      </c>
      <c r="F57611" t="s">
        <v>6278</v>
      </c>
      <c r="G57611">
        <v>56045765600</v>
      </c>
      <c r="H57611" t="s">
        <v>12246</v>
      </c>
      <c r="I57611" t="s">
        <v>12247</v>
      </c>
      <c r="J57611" t="s">
        <v>12248</v>
      </c>
      <c r="K57611" t="s">
        <v>64</v>
      </c>
      <c r="L57611" t="s">
        <v>11963</v>
      </c>
    </row>
    <row r="57612" spans="1:12" x14ac:dyDescent="0.45">
      <c r="A57612">
        <v>31204694</v>
      </c>
      <c r="B57612" t="s">
        <v>25494</v>
      </c>
      <c r="C57612">
        <v>8020014</v>
      </c>
      <c r="D57612" t="s">
        <v>25495</v>
      </c>
      <c r="E57612" t="s">
        <v>25496</v>
      </c>
      <c r="F57612" t="s">
        <v>6278</v>
      </c>
      <c r="G57612">
        <v>57196714480</v>
      </c>
      <c r="H57612" t="s">
        <v>12241</v>
      </c>
      <c r="I57612" t="s">
        <v>12242</v>
      </c>
      <c r="J57612" t="s">
        <v>11774</v>
      </c>
      <c r="K57612" t="s">
        <v>2095</v>
      </c>
      <c r="L57612" t="s">
        <v>11963</v>
      </c>
    </row>
    <row r="57613" spans="1:12" x14ac:dyDescent="0.45">
      <c r="A57613">
        <v>31204694</v>
      </c>
      <c r="B57613" t="s">
        <v>25494</v>
      </c>
      <c r="C57613">
        <v>8020014</v>
      </c>
      <c r="D57613" t="s">
        <v>25495</v>
      </c>
      <c r="E57613" t="s">
        <v>25496</v>
      </c>
      <c r="F57613" t="s">
        <v>6278</v>
      </c>
      <c r="G57613">
        <v>7004635239</v>
      </c>
      <c r="H57613" t="s">
        <v>25497</v>
      </c>
      <c r="I57613" t="s">
        <v>25495</v>
      </c>
      <c r="J57613" t="s">
        <v>25498</v>
      </c>
      <c r="K57613" t="s">
        <v>8039</v>
      </c>
      <c r="L57613" t="s">
        <v>6278</v>
      </c>
    </row>
    <row r="57614" spans="1:12" x14ac:dyDescent="0.45">
      <c r="A57614">
        <v>31205032</v>
      </c>
      <c r="B57614" t="s">
        <v>1042</v>
      </c>
      <c r="C57614">
        <v>1887763</v>
      </c>
      <c r="D57614" t="s">
        <v>1039</v>
      </c>
      <c r="E57614" t="s">
        <v>1043</v>
      </c>
      <c r="F57614" t="s">
        <v>591</v>
      </c>
      <c r="G57614">
        <v>57203808501</v>
      </c>
      <c r="H57614" t="s">
        <v>2417</v>
      </c>
      <c r="I57614" t="s">
        <v>1860</v>
      </c>
      <c r="J57614" t="s">
        <v>13584</v>
      </c>
      <c r="K57614" t="s">
        <v>108</v>
      </c>
      <c r="L57614" t="s">
        <v>3146</v>
      </c>
    </row>
    <row r="57615" spans="1:12" x14ac:dyDescent="0.45">
      <c r="A57615">
        <v>31205032</v>
      </c>
      <c r="B57615" t="s">
        <v>1042</v>
      </c>
      <c r="C57615">
        <v>1887763</v>
      </c>
      <c r="D57615" t="s">
        <v>1039</v>
      </c>
      <c r="E57615" t="s">
        <v>1043</v>
      </c>
      <c r="F57615" t="s">
        <v>591</v>
      </c>
      <c r="G57615">
        <v>8417767500</v>
      </c>
      <c r="H57615" t="s">
        <v>49553</v>
      </c>
      <c r="I57615" t="s">
        <v>49554</v>
      </c>
      <c r="J57615" t="s">
        <v>49555</v>
      </c>
      <c r="K57615" t="s">
        <v>70</v>
      </c>
      <c r="L57615" t="s">
        <v>469</v>
      </c>
    </row>
    <row r="57616" spans="1:12" x14ac:dyDescent="0.45">
      <c r="A57616">
        <v>31205032</v>
      </c>
      <c r="B57616" t="s">
        <v>1042</v>
      </c>
      <c r="C57616">
        <v>1887763</v>
      </c>
      <c r="D57616" t="s">
        <v>1039</v>
      </c>
      <c r="E57616" t="s">
        <v>1043</v>
      </c>
      <c r="F57616" t="s">
        <v>591</v>
      </c>
      <c r="G57616">
        <v>56269744200</v>
      </c>
      <c r="H57616" t="s">
        <v>34514</v>
      </c>
      <c r="I57616" t="s">
        <v>34515</v>
      </c>
      <c r="J57616" t="s">
        <v>3862</v>
      </c>
      <c r="K57616" t="s">
        <v>405</v>
      </c>
      <c r="L57616" t="s">
        <v>49556</v>
      </c>
    </row>
    <row r="57617" spans="1:12" x14ac:dyDescent="0.45">
      <c r="A57617">
        <v>31205032</v>
      </c>
      <c r="B57617" t="s">
        <v>1042</v>
      </c>
      <c r="C57617">
        <v>1887763</v>
      </c>
      <c r="D57617" t="s">
        <v>1039</v>
      </c>
      <c r="E57617" t="s">
        <v>1043</v>
      </c>
      <c r="F57617" t="s">
        <v>591</v>
      </c>
      <c r="G57617">
        <v>57202511152</v>
      </c>
      <c r="H57617" t="s">
        <v>49557</v>
      </c>
      <c r="I57617" t="s">
        <v>49558</v>
      </c>
      <c r="J57617" t="s">
        <v>17244</v>
      </c>
      <c r="K57617" t="s">
        <v>1109</v>
      </c>
      <c r="L57617" t="s">
        <v>7622</v>
      </c>
    </row>
    <row r="57618" spans="1:12" x14ac:dyDescent="0.45">
      <c r="A57618">
        <v>31205032</v>
      </c>
      <c r="B57618" t="s">
        <v>1042</v>
      </c>
      <c r="C57618">
        <v>1887763</v>
      </c>
      <c r="D57618" t="s">
        <v>1039</v>
      </c>
      <c r="E57618" t="s">
        <v>1043</v>
      </c>
      <c r="F57618" t="s">
        <v>591</v>
      </c>
      <c r="G57618">
        <v>7101709764</v>
      </c>
      <c r="H57618" t="s">
        <v>1038</v>
      </c>
      <c r="I57618" t="s">
        <v>1039</v>
      </c>
      <c r="J57618" t="s">
        <v>1040</v>
      </c>
      <c r="K57618" t="s">
        <v>1041</v>
      </c>
      <c r="L57618" t="s">
        <v>591</v>
      </c>
    </row>
    <row r="57619" spans="1:12" x14ac:dyDescent="0.45">
      <c r="A57619">
        <v>31205032</v>
      </c>
      <c r="B57619" t="s">
        <v>1042</v>
      </c>
      <c r="C57619">
        <v>1887763</v>
      </c>
      <c r="D57619" t="s">
        <v>1039</v>
      </c>
      <c r="E57619" t="s">
        <v>1043</v>
      </c>
      <c r="F57619" t="s">
        <v>591</v>
      </c>
      <c r="G57619">
        <v>57209635544</v>
      </c>
      <c r="H57619" t="s">
        <v>19880</v>
      </c>
      <c r="I57619" t="s">
        <v>1965</v>
      </c>
      <c r="J57619" t="s">
        <v>33018</v>
      </c>
      <c r="K57619" t="s">
        <v>397</v>
      </c>
      <c r="L57619" t="s">
        <v>469</v>
      </c>
    </row>
    <row r="57620" spans="1:12" x14ac:dyDescent="0.45">
      <c r="A57620">
        <v>31205032</v>
      </c>
      <c r="B57620" t="s">
        <v>1042</v>
      </c>
      <c r="C57620">
        <v>1887763</v>
      </c>
      <c r="D57620" t="s">
        <v>1039</v>
      </c>
      <c r="E57620" t="s">
        <v>1043</v>
      </c>
      <c r="F57620" t="s">
        <v>591</v>
      </c>
      <c r="G57620">
        <v>16937391200</v>
      </c>
      <c r="H57620" t="s">
        <v>49559</v>
      </c>
      <c r="I57620" t="s">
        <v>49560</v>
      </c>
      <c r="J57620" t="s">
        <v>49561</v>
      </c>
      <c r="K57620" t="s">
        <v>387</v>
      </c>
      <c r="L57620" t="s">
        <v>469</v>
      </c>
    </row>
    <row r="57621" spans="1:12" x14ac:dyDescent="0.45">
      <c r="A57621">
        <v>31205032</v>
      </c>
      <c r="B57621" t="s">
        <v>1042</v>
      </c>
      <c r="C57621">
        <v>1887763</v>
      </c>
      <c r="D57621" t="s">
        <v>1039</v>
      </c>
      <c r="E57621" t="s">
        <v>1043</v>
      </c>
      <c r="F57621" t="s">
        <v>591</v>
      </c>
      <c r="G57621">
        <v>57209607716</v>
      </c>
      <c r="H57621" t="s">
        <v>49562</v>
      </c>
      <c r="I57621" t="s">
        <v>49563</v>
      </c>
      <c r="J57621" t="s">
        <v>3347</v>
      </c>
      <c r="K57621" t="s">
        <v>213</v>
      </c>
      <c r="L57621" t="s">
        <v>469</v>
      </c>
    </row>
    <row r="57622" spans="1:12" x14ac:dyDescent="0.45">
      <c r="A57622">
        <v>31205032</v>
      </c>
      <c r="B57622" t="s">
        <v>1042</v>
      </c>
      <c r="C57622">
        <v>1887763</v>
      </c>
      <c r="D57622" t="s">
        <v>1039</v>
      </c>
      <c r="E57622" t="s">
        <v>1043</v>
      </c>
      <c r="F57622" t="s">
        <v>591</v>
      </c>
      <c r="G57622">
        <v>57197786553</v>
      </c>
      <c r="H57622" t="s">
        <v>49564</v>
      </c>
      <c r="I57622" t="s">
        <v>49565</v>
      </c>
      <c r="J57622" t="s">
        <v>23777</v>
      </c>
      <c r="K57622" t="s">
        <v>2776</v>
      </c>
      <c r="L57622" t="s">
        <v>39701</v>
      </c>
    </row>
    <row r="57623" spans="1:12" x14ac:dyDescent="0.45">
      <c r="A57623">
        <v>31205032</v>
      </c>
      <c r="B57623" t="s">
        <v>1042</v>
      </c>
      <c r="C57623">
        <v>1887763</v>
      </c>
      <c r="D57623" t="s">
        <v>1039</v>
      </c>
      <c r="E57623" t="s">
        <v>1043</v>
      </c>
      <c r="F57623" t="s">
        <v>591</v>
      </c>
      <c r="G57623">
        <v>7005201529</v>
      </c>
      <c r="H57623" t="s">
        <v>34514</v>
      </c>
      <c r="I57623" t="s">
        <v>34515</v>
      </c>
      <c r="J57623" t="s">
        <v>34516</v>
      </c>
      <c r="K57623" t="s">
        <v>10178</v>
      </c>
      <c r="L57623" t="s">
        <v>469</v>
      </c>
    </row>
    <row r="57624" spans="1:12" x14ac:dyDescent="0.45">
      <c r="A57624">
        <v>31205032</v>
      </c>
      <c r="B57624" t="s">
        <v>1042</v>
      </c>
      <c r="C57624">
        <v>1887763</v>
      </c>
      <c r="D57624" t="s">
        <v>1039</v>
      </c>
      <c r="E57624" t="s">
        <v>1043</v>
      </c>
      <c r="F57624" t="s">
        <v>591</v>
      </c>
      <c r="G57624">
        <v>7004765744</v>
      </c>
      <c r="H57624" t="s">
        <v>34505</v>
      </c>
      <c r="I57624" t="s">
        <v>34506</v>
      </c>
      <c r="J57624" t="s">
        <v>596</v>
      </c>
      <c r="K57624" t="s">
        <v>597</v>
      </c>
      <c r="L57624" t="s">
        <v>7622</v>
      </c>
    </row>
    <row r="57625" spans="1:12" x14ac:dyDescent="0.45">
      <c r="A57625">
        <v>31205032</v>
      </c>
      <c r="B57625" t="s">
        <v>1042</v>
      </c>
      <c r="C57625">
        <v>1887763</v>
      </c>
      <c r="D57625" t="s">
        <v>1039</v>
      </c>
      <c r="E57625" t="s">
        <v>1043</v>
      </c>
      <c r="F57625" t="s">
        <v>591</v>
      </c>
      <c r="G57625">
        <v>56970046500</v>
      </c>
      <c r="H57625" t="s">
        <v>5269</v>
      </c>
      <c r="I57625" t="s">
        <v>1965</v>
      </c>
      <c r="J57625" t="s">
        <v>1788</v>
      </c>
      <c r="K57625" t="s">
        <v>205</v>
      </c>
      <c r="L57625" t="s">
        <v>39701</v>
      </c>
    </row>
    <row r="57626" spans="1:12" x14ac:dyDescent="0.45">
      <c r="A57626">
        <v>31205032</v>
      </c>
      <c r="B57626" t="s">
        <v>1042</v>
      </c>
      <c r="C57626">
        <v>1887763</v>
      </c>
      <c r="D57626" t="s">
        <v>1039</v>
      </c>
      <c r="E57626" t="s">
        <v>1043</v>
      </c>
      <c r="F57626" t="s">
        <v>591</v>
      </c>
      <c r="G57626">
        <v>57200149661</v>
      </c>
      <c r="H57626" t="s">
        <v>49566</v>
      </c>
      <c r="I57626" t="s">
        <v>49567</v>
      </c>
      <c r="J57626" t="s">
        <v>3705</v>
      </c>
      <c r="K57626" t="s">
        <v>205</v>
      </c>
      <c r="L57626" t="s">
        <v>469</v>
      </c>
    </row>
    <row r="57627" spans="1:12" x14ac:dyDescent="0.45">
      <c r="A57627">
        <v>31205032</v>
      </c>
      <c r="B57627" t="s">
        <v>1042</v>
      </c>
      <c r="C57627">
        <v>1887763</v>
      </c>
      <c r="D57627" t="s">
        <v>1039</v>
      </c>
      <c r="E57627" t="s">
        <v>1043</v>
      </c>
      <c r="F57627" t="s">
        <v>591</v>
      </c>
      <c r="G57627">
        <v>57204658723</v>
      </c>
      <c r="H57627" t="s">
        <v>49568</v>
      </c>
      <c r="I57627" t="s">
        <v>49554</v>
      </c>
      <c r="J57627" t="s">
        <v>49569</v>
      </c>
      <c r="K57627" t="s">
        <v>2792</v>
      </c>
      <c r="L57627" t="s">
        <v>469</v>
      </c>
    </row>
    <row r="57628" spans="1:12" x14ac:dyDescent="0.45">
      <c r="A57628">
        <v>31205032</v>
      </c>
      <c r="B57628" t="s">
        <v>1042</v>
      </c>
      <c r="C57628">
        <v>1887763</v>
      </c>
      <c r="D57628" t="s">
        <v>1039</v>
      </c>
      <c r="E57628" t="s">
        <v>1043</v>
      </c>
      <c r="F57628" t="s">
        <v>591</v>
      </c>
      <c r="G57628">
        <v>7402828786</v>
      </c>
      <c r="H57628" t="s">
        <v>44646</v>
      </c>
      <c r="I57628" t="s">
        <v>4069</v>
      </c>
      <c r="J57628" t="s">
        <v>49570</v>
      </c>
      <c r="K57628" t="s">
        <v>440</v>
      </c>
      <c r="L57628" t="s">
        <v>7622</v>
      </c>
    </row>
    <row r="57629" spans="1:12" x14ac:dyDescent="0.45">
      <c r="A57629">
        <v>31205032</v>
      </c>
      <c r="B57629" t="s">
        <v>1042</v>
      </c>
      <c r="C57629">
        <v>1887763</v>
      </c>
      <c r="D57629" t="s">
        <v>1039</v>
      </c>
      <c r="E57629" t="s">
        <v>1043</v>
      </c>
      <c r="F57629" t="s">
        <v>591</v>
      </c>
      <c r="G57629">
        <v>35410225100</v>
      </c>
      <c r="H57629" t="s">
        <v>49571</v>
      </c>
      <c r="I57629" t="s">
        <v>16509</v>
      </c>
      <c r="J57629" t="s">
        <v>807</v>
      </c>
      <c r="K57629" t="s">
        <v>538</v>
      </c>
      <c r="L57629" t="s">
        <v>49572</v>
      </c>
    </row>
    <row r="57630" spans="1:12" x14ac:dyDescent="0.45">
      <c r="A57630">
        <v>31205032</v>
      </c>
      <c r="B57630" t="s">
        <v>1042</v>
      </c>
      <c r="C57630">
        <v>1887763</v>
      </c>
      <c r="D57630" t="s">
        <v>1039</v>
      </c>
      <c r="E57630" t="s">
        <v>1043</v>
      </c>
      <c r="F57630" t="s">
        <v>591</v>
      </c>
      <c r="G57630">
        <v>57197800149</v>
      </c>
      <c r="H57630" t="s">
        <v>34502</v>
      </c>
      <c r="I57630" t="s">
        <v>34503</v>
      </c>
      <c r="J57630" t="s">
        <v>34504</v>
      </c>
      <c r="K57630" t="s">
        <v>1337</v>
      </c>
      <c r="L57630" t="s">
        <v>469</v>
      </c>
    </row>
    <row r="57631" spans="1:12" x14ac:dyDescent="0.45">
      <c r="A57631">
        <v>31205032</v>
      </c>
      <c r="B57631" t="s">
        <v>1042</v>
      </c>
      <c r="C57631">
        <v>1887763</v>
      </c>
      <c r="D57631" t="s">
        <v>1039</v>
      </c>
      <c r="E57631" t="s">
        <v>1043</v>
      </c>
      <c r="F57631" t="s">
        <v>591</v>
      </c>
      <c r="G57631">
        <v>6602558300</v>
      </c>
      <c r="H57631" t="s">
        <v>34507</v>
      </c>
      <c r="I57631" t="s">
        <v>34508</v>
      </c>
      <c r="J57631" t="s">
        <v>21586</v>
      </c>
      <c r="K57631" t="s">
        <v>387</v>
      </c>
      <c r="L57631" t="s">
        <v>469</v>
      </c>
    </row>
    <row r="57632" spans="1:12" x14ac:dyDescent="0.45">
      <c r="A57632">
        <v>31205032</v>
      </c>
      <c r="B57632" t="s">
        <v>1042</v>
      </c>
      <c r="C57632">
        <v>1887763</v>
      </c>
      <c r="D57632" t="s">
        <v>1039</v>
      </c>
      <c r="E57632" t="s">
        <v>1043</v>
      </c>
      <c r="F57632" t="s">
        <v>591</v>
      </c>
      <c r="G57632">
        <v>57189910919</v>
      </c>
      <c r="H57632" t="s">
        <v>34509</v>
      </c>
      <c r="I57632" t="s">
        <v>34510</v>
      </c>
      <c r="J57632" t="s">
        <v>4081</v>
      </c>
      <c r="K57632" t="s">
        <v>584</v>
      </c>
      <c r="L57632" t="s">
        <v>469</v>
      </c>
    </row>
    <row r="57633" spans="1:12" x14ac:dyDescent="0.45">
      <c r="A57633">
        <v>31205032</v>
      </c>
      <c r="B57633" t="s">
        <v>1042</v>
      </c>
      <c r="C57633">
        <v>1887763</v>
      </c>
      <c r="D57633" t="s">
        <v>1039</v>
      </c>
      <c r="E57633" t="s">
        <v>1043</v>
      </c>
      <c r="F57633" t="s">
        <v>591</v>
      </c>
      <c r="G57633">
        <v>57200148968</v>
      </c>
      <c r="H57633" t="s">
        <v>9127</v>
      </c>
      <c r="I57633" t="s">
        <v>3936</v>
      </c>
      <c r="J57633" t="s">
        <v>49573</v>
      </c>
      <c r="K57633" t="s">
        <v>205</v>
      </c>
      <c r="L57633" t="s">
        <v>469</v>
      </c>
    </row>
    <row r="57634" spans="1:12" x14ac:dyDescent="0.45">
      <c r="A57634">
        <v>31205032</v>
      </c>
      <c r="B57634" t="s">
        <v>1042</v>
      </c>
      <c r="C57634">
        <v>1887763</v>
      </c>
      <c r="D57634" t="s">
        <v>1039</v>
      </c>
      <c r="E57634" t="s">
        <v>1043</v>
      </c>
      <c r="F57634" t="s">
        <v>591</v>
      </c>
      <c r="G57634">
        <v>55765853000</v>
      </c>
      <c r="H57634" t="s">
        <v>34500</v>
      </c>
      <c r="I57634" t="s">
        <v>34501</v>
      </c>
      <c r="J57634" t="s">
        <v>19931</v>
      </c>
      <c r="K57634" t="s">
        <v>213</v>
      </c>
      <c r="L57634" t="s">
        <v>469</v>
      </c>
    </row>
    <row r="57635" spans="1:12" x14ac:dyDescent="0.45">
      <c r="A57635">
        <v>31205032</v>
      </c>
      <c r="B57635" t="s">
        <v>1042</v>
      </c>
      <c r="C57635">
        <v>1887763</v>
      </c>
      <c r="D57635" t="s">
        <v>1039</v>
      </c>
      <c r="E57635" t="s">
        <v>1043</v>
      </c>
      <c r="F57635" t="s">
        <v>591</v>
      </c>
      <c r="G57635">
        <v>6603552450</v>
      </c>
      <c r="H57635" t="s">
        <v>34511</v>
      </c>
      <c r="I57635" t="s">
        <v>34512</v>
      </c>
      <c r="J57635" t="s">
        <v>34513</v>
      </c>
      <c r="K57635" t="s">
        <v>1210</v>
      </c>
      <c r="L57635" t="s">
        <v>7622</v>
      </c>
    </row>
    <row r="57636" spans="1:12" x14ac:dyDescent="0.45">
      <c r="A57636">
        <v>31206254</v>
      </c>
      <c r="B57636" t="s">
        <v>442</v>
      </c>
      <c r="C57636">
        <v>10398124</v>
      </c>
      <c r="D57636" t="s">
        <v>443</v>
      </c>
      <c r="E57636" t="s">
        <v>444</v>
      </c>
      <c r="F57636" t="s">
        <v>445</v>
      </c>
      <c r="G57636">
        <v>55572929300</v>
      </c>
      <c r="H57636" t="s">
        <v>36666</v>
      </c>
      <c r="I57636" t="s">
        <v>11624</v>
      </c>
      <c r="J57636" t="s">
        <v>49574</v>
      </c>
      <c r="K57636" t="s">
        <v>577</v>
      </c>
      <c r="L57636" t="s">
        <v>873</v>
      </c>
    </row>
    <row r="57637" spans="1:12" x14ac:dyDescent="0.45">
      <c r="A57637">
        <v>31206254</v>
      </c>
      <c r="B57637" t="s">
        <v>442</v>
      </c>
      <c r="C57637">
        <v>10398124</v>
      </c>
      <c r="D57637" t="s">
        <v>443</v>
      </c>
      <c r="E57637" t="s">
        <v>444</v>
      </c>
      <c r="F57637" t="s">
        <v>445</v>
      </c>
      <c r="G57637">
        <v>9240196500</v>
      </c>
      <c r="H57637" t="s">
        <v>20254</v>
      </c>
      <c r="I57637" t="s">
        <v>275</v>
      </c>
      <c r="J57637" t="s">
        <v>49575</v>
      </c>
      <c r="K57637" t="s">
        <v>56</v>
      </c>
      <c r="L57637" t="s">
        <v>49576</v>
      </c>
    </row>
    <row r="57638" spans="1:12" x14ac:dyDescent="0.45">
      <c r="A57638">
        <v>31206254</v>
      </c>
      <c r="B57638" t="s">
        <v>442</v>
      </c>
      <c r="C57638">
        <v>10398124</v>
      </c>
      <c r="D57638" t="s">
        <v>443</v>
      </c>
      <c r="E57638" t="s">
        <v>444</v>
      </c>
      <c r="F57638" t="s">
        <v>445</v>
      </c>
      <c r="G57638">
        <v>35272883700</v>
      </c>
      <c r="H57638" t="s">
        <v>450</v>
      </c>
      <c r="I57638" t="s">
        <v>451</v>
      </c>
      <c r="J57638" t="s">
        <v>452</v>
      </c>
      <c r="K57638" t="s">
        <v>36</v>
      </c>
      <c r="L57638" t="s">
        <v>873</v>
      </c>
    </row>
    <row r="57639" spans="1:12" x14ac:dyDescent="0.45">
      <c r="A57639">
        <v>31206254</v>
      </c>
      <c r="B57639" t="s">
        <v>442</v>
      </c>
      <c r="C57639">
        <v>10398124</v>
      </c>
      <c r="D57639" t="s">
        <v>443</v>
      </c>
      <c r="E57639" t="s">
        <v>444</v>
      </c>
      <c r="F57639" t="s">
        <v>445</v>
      </c>
      <c r="G57639">
        <v>56950256000</v>
      </c>
      <c r="H57639" t="s">
        <v>3865</v>
      </c>
      <c r="I57639" t="s">
        <v>274</v>
      </c>
      <c r="J57639" t="s">
        <v>49577</v>
      </c>
      <c r="K57639" t="s">
        <v>296</v>
      </c>
      <c r="L57639" t="s">
        <v>49576</v>
      </c>
    </row>
    <row r="57640" spans="1:12" x14ac:dyDescent="0.45">
      <c r="A57640">
        <v>31206254</v>
      </c>
      <c r="B57640" t="s">
        <v>442</v>
      </c>
      <c r="C57640">
        <v>10398124</v>
      </c>
      <c r="D57640" t="s">
        <v>443</v>
      </c>
      <c r="E57640" t="s">
        <v>444</v>
      </c>
      <c r="F57640" t="s">
        <v>445</v>
      </c>
      <c r="G57640">
        <v>57190803670</v>
      </c>
      <c r="H57640" t="s">
        <v>49578</v>
      </c>
      <c r="I57640" t="s">
        <v>5015</v>
      </c>
      <c r="J57640" t="s">
        <v>274</v>
      </c>
      <c r="K57640" t="s">
        <v>56</v>
      </c>
      <c r="L57640" t="s">
        <v>49576</v>
      </c>
    </row>
    <row r="57641" spans="1:12" x14ac:dyDescent="0.45">
      <c r="A57641">
        <v>31206254</v>
      </c>
      <c r="B57641" t="s">
        <v>442</v>
      </c>
      <c r="C57641">
        <v>10398124</v>
      </c>
      <c r="D57641" t="s">
        <v>443</v>
      </c>
      <c r="E57641" t="s">
        <v>444</v>
      </c>
      <c r="F57641" t="s">
        <v>445</v>
      </c>
      <c r="G57641">
        <v>57200497630</v>
      </c>
      <c r="H57641" t="s">
        <v>49579</v>
      </c>
      <c r="I57641" t="s">
        <v>5093</v>
      </c>
      <c r="J57641" t="s">
        <v>49580</v>
      </c>
      <c r="K57641" t="s">
        <v>36</v>
      </c>
      <c r="L57641" t="s">
        <v>49576</v>
      </c>
    </row>
    <row r="57642" spans="1:12" x14ac:dyDescent="0.45">
      <c r="A57642">
        <v>31206254</v>
      </c>
      <c r="B57642" t="s">
        <v>442</v>
      </c>
      <c r="C57642">
        <v>10398124</v>
      </c>
      <c r="D57642" t="s">
        <v>443</v>
      </c>
      <c r="E57642" t="s">
        <v>444</v>
      </c>
      <c r="F57642" t="s">
        <v>445</v>
      </c>
      <c r="G57642">
        <v>57210176632</v>
      </c>
      <c r="H57642" t="s">
        <v>5689</v>
      </c>
      <c r="I57642" t="s">
        <v>451</v>
      </c>
      <c r="J57642" t="s">
        <v>1029</v>
      </c>
      <c r="K57642" t="s">
        <v>205</v>
      </c>
      <c r="L57642" t="s">
        <v>49576</v>
      </c>
    </row>
    <row r="57643" spans="1:12" x14ac:dyDescent="0.45">
      <c r="A57643">
        <v>31206254</v>
      </c>
      <c r="B57643" t="s">
        <v>442</v>
      </c>
      <c r="C57643">
        <v>10398124</v>
      </c>
      <c r="D57643" t="s">
        <v>443</v>
      </c>
      <c r="E57643" t="s">
        <v>444</v>
      </c>
      <c r="F57643" t="s">
        <v>445</v>
      </c>
      <c r="G57643">
        <v>57187414700</v>
      </c>
      <c r="H57643" t="s">
        <v>49581</v>
      </c>
      <c r="I57643" t="s">
        <v>1742</v>
      </c>
      <c r="J57643" t="s">
        <v>9598</v>
      </c>
      <c r="K57643" t="s">
        <v>36</v>
      </c>
      <c r="L57643" t="s">
        <v>873</v>
      </c>
    </row>
    <row r="57644" spans="1:12" x14ac:dyDescent="0.45">
      <c r="A57644">
        <v>31206254</v>
      </c>
      <c r="B57644" t="s">
        <v>442</v>
      </c>
      <c r="C57644">
        <v>10398124</v>
      </c>
      <c r="D57644" t="s">
        <v>443</v>
      </c>
      <c r="E57644" t="s">
        <v>444</v>
      </c>
      <c r="F57644" t="s">
        <v>445</v>
      </c>
      <c r="G57644">
        <v>57208169349</v>
      </c>
      <c r="H57644" t="s">
        <v>3975</v>
      </c>
      <c r="I57644" t="s">
        <v>274</v>
      </c>
      <c r="J57644" t="s">
        <v>2415</v>
      </c>
      <c r="K57644" t="s">
        <v>36</v>
      </c>
      <c r="L57644" t="s">
        <v>49576</v>
      </c>
    </row>
    <row r="57645" spans="1:12" x14ac:dyDescent="0.45">
      <c r="A57645">
        <v>31206254</v>
      </c>
      <c r="B57645" t="s">
        <v>442</v>
      </c>
      <c r="C57645">
        <v>10398124</v>
      </c>
      <c r="D57645" t="s">
        <v>443</v>
      </c>
      <c r="E57645" t="s">
        <v>444</v>
      </c>
      <c r="F57645" t="s">
        <v>445</v>
      </c>
      <c r="G57645">
        <v>8082566100</v>
      </c>
      <c r="H57645" t="s">
        <v>49582</v>
      </c>
      <c r="I57645" t="s">
        <v>443</v>
      </c>
      <c r="J57645" t="s">
        <v>49583</v>
      </c>
      <c r="K57645" t="s">
        <v>238</v>
      </c>
      <c r="L57645" t="s">
        <v>449</v>
      </c>
    </row>
    <row r="57646" spans="1:12" x14ac:dyDescent="0.45">
      <c r="A57646">
        <v>31206610</v>
      </c>
      <c r="B57646" t="s">
        <v>1310</v>
      </c>
      <c r="C57646">
        <v>1880940</v>
      </c>
      <c r="D57646" t="s">
        <v>1316</v>
      </c>
      <c r="E57646" t="s">
        <v>1317</v>
      </c>
      <c r="F57646" t="s">
        <v>15</v>
      </c>
      <c r="G57646">
        <v>56685529400</v>
      </c>
      <c r="H57646" t="s">
        <v>49584</v>
      </c>
      <c r="I57646" t="s">
        <v>49585</v>
      </c>
      <c r="J57646" t="s">
        <v>25128</v>
      </c>
      <c r="K57646" t="s">
        <v>3379</v>
      </c>
      <c r="L57646" t="s">
        <v>1217</v>
      </c>
    </row>
    <row r="57647" spans="1:12" x14ac:dyDescent="0.45">
      <c r="A57647">
        <v>31206610</v>
      </c>
      <c r="B57647" t="s">
        <v>1310</v>
      </c>
      <c r="C57647">
        <v>6223756</v>
      </c>
      <c r="D57647" t="s">
        <v>1318</v>
      </c>
      <c r="E57647" t="s">
        <v>1319</v>
      </c>
      <c r="F57647" t="s">
        <v>15</v>
      </c>
      <c r="G57647">
        <v>56685529400</v>
      </c>
      <c r="H57647" t="s">
        <v>49584</v>
      </c>
      <c r="I57647" t="s">
        <v>49585</v>
      </c>
      <c r="J57647" t="s">
        <v>25128</v>
      </c>
      <c r="K57647" t="s">
        <v>3379</v>
      </c>
      <c r="L57647" t="s">
        <v>1217</v>
      </c>
    </row>
    <row r="57648" spans="1:12" x14ac:dyDescent="0.45">
      <c r="A57648">
        <v>31206610</v>
      </c>
      <c r="B57648" t="s">
        <v>1310</v>
      </c>
      <c r="C57648">
        <v>1861158</v>
      </c>
      <c r="D57648" t="s">
        <v>1311</v>
      </c>
      <c r="E57648" t="s">
        <v>1312</v>
      </c>
      <c r="F57648" t="s">
        <v>15</v>
      </c>
      <c r="G57648">
        <v>56685529400</v>
      </c>
      <c r="H57648" t="s">
        <v>49584</v>
      </c>
      <c r="I57648" t="s">
        <v>49585</v>
      </c>
      <c r="J57648" t="s">
        <v>25128</v>
      </c>
      <c r="K57648" t="s">
        <v>3379</v>
      </c>
      <c r="L57648" t="s">
        <v>1217</v>
      </c>
    </row>
    <row r="57649" spans="1:12" x14ac:dyDescent="0.45">
      <c r="A57649">
        <v>31206610</v>
      </c>
      <c r="B57649" t="s">
        <v>1310</v>
      </c>
      <c r="C57649">
        <v>6223756</v>
      </c>
      <c r="D57649" t="s">
        <v>1318</v>
      </c>
      <c r="E57649" t="s">
        <v>1320</v>
      </c>
      <c r="F57649" t="s">
        <v>15</v>
      </c>
      <c r="G57649">
        <v>56685529400</v>
      </c>
      <c r="H57649" t="s">
        <v>49584</v>
      </c>
      <c r="I57649" t="s">
        <v>49585</v>
      </c>
      <c r="J57649" t="s">
        <v>25128</v>
      </c>
      <c r="K57649" t="s">
        <v>3379</v>
      </c>
      <c r="L57649" t="s">
        <v>1217</v>
      </c>
    </row>
    <row r="57650" spans="1:12" x14ac:dyDescent="0.45">
      <c r="A57650">
        <v>31206610</v>
      </c>
      <c r="B57650" t="s">
        <v>1310</v>
      </c>
      <c r="C57650">
        <v>1880940</v>
      </c>
      <c r="D57650" t="s">
        <v>1316</v>
      </c>
      <c r="E57650" t="s">
        <v>1317</v>
      </c>
      <c r="F57650" t="s">
        <v>15</v>
      </c>
      <c r="G57650">
        <v>36563124700</v>
      </c>
      <c r="H57650" t="s">
        <v>49586</v>
      </c>
      <c r="I57650" t="s">
        <v>49587</v>
      </c>
      <c r="J57650" t="s">
        <v>49588</v>
      </c>
      <c r="K57650" t="s">
        <v>2856</v>
      </c>
      <c r="L57650" t="s">
        <v>1330</v>
      </c>
    </row>
    <row r="57651" spans="1:12" x14ac:dyDescent="0.45">
      <c r="A57651">
        <v>31206610</v>
      </c>
      <c r="B57651" t="s">
        <v>1310</v>
      </c>
      <c r="C57651">
        <v>6223756</v>
      </c>
      <c r="D57651" t="s">
        <v>1318</v>
      </c>
      <c r="E57651" t="s">
        <v>1319</v>
      </c>
      <c r="F57651" t="s">
        <v>15</v>
      </c>
      <c r="G57651">
        <v>36563124700</v>
      </c>
      <c r="H57651" t="s">
        <v>49586</v>
      </c>
      <c r="I57651" t="s">
        <v>49587</v>
      </c>
      <c r="J57651" t="s">
        <v>49588</v>
      </c>
      <c r="K57651" t="s">
        <v>2856</v>
      </c>
      <c r="L57651" t="s">
        <v>1330</v>
      </c>
    </row>
    <row r="57652" spans="1:12" x14ac:dyDescent="0.45">
      <c r="A57652">
        <v>31206610</v>
      </c>
      <c r="B57652" t="s">
        <v>1310</v>
      </c>
      <c r="C57652">
        <v>1861158</v>
      </c>
      <c r="D57652" t="s">
        <v>1311</v>
      </c>
      <c r="E57652" t="s">
        <v>1312</v>
      </c>
      <c r="F57652" t="s">
        <v>15</v>
      </c>
      <c r="G57652">
        <v>36563124700</v>
      </c>
      <c r="H57652" t="s">
        <v>49586</v>
      </c>
      <c r="I57652" t="s">
        <v>49587</v>
      </c>
      <c r="J57652" t="s">
        <v>49588</v>
      </c>
      <c r="K57652" t="s">
        <v>2856</v>
      </c>
      <c r="L57652" t="s">
        <v>1330</v>
      </c>
    </row>
    <row r="57653" spans="1:12" x14ac:dyDescent="0.45">
      <c r="A57653">
        <v>31206610</v>
      </c>
      <c r="B57653" t="s">
        <v>1310</v>
      </c>
      <c r="C57653">
        <v>6223756</v>
      </c>
      <c r="D57653" t="s">
        <v>1318</v>
      </c>
      <c r="E57653" t="s">
        <v>1320</v>
      </c>
      <c r="F57653" t="s">
        <v>15</v>
      </c>
      <c r="G57653">
        <v>36563124700</v>
      </c>
      <c r="H57653" t="s">
        <v>49586</v>
      </c>
      <c r="I57653" t="s">
        <v>49587</v>
      </c>
      <c r="J57653" t="s">
        <v>49588</v>
      </c>
      <c r="K57653" t="s">
        <v>2856</v>
      </c>
      <c r="L57653" t="s">
        <v>1330</v>
      </c>
    </row>
    <row r="57654" spans="1:12" x14ac:dyDescent="0.45">
      <c r="A57654">
        <v>31206610</v>
      </c>
      <c r="B57654" t="s">
        <v>1310</v>
      </c>
      <c r="C57654">
        <v>1880940</v>
      </c>
      <c r="D57654" t="s">
        <v>1316</v>
      </c>
      <c r="E57654" t="s">
        <v>1317</v>
      </c>
      <c r="F57654" t="s">
        <v>15</v>
      </c>
      <c r="G57654">
        <v>6507032522</v>
      </c>
      <c r="H57654" t="s">
        <v>1338</v>
      </c>
      <c r="I57654" t="s">
        <v>1339</v>
      </c>
      <c r="J57654" t="s">
        <v>1340</v>
      </c>
      <c r="K57654" t="s">
        <v>1341</v>
      </c>
      <c r="L57654" t="s">
        <v>1330</v>
      </c>
    </row>
    <row r="57655" spans="1:12" x14ac:dyDescent="0.45">
      <c r="A57655">
        <v>31206610</v>
      </c>
      <c r="B57655" t="s">
        <v>1310</v>
      </c>
      <c r="C57655">
        <v>6223756</v>
      </c>
      <c r="D57655" t="s">
        <v>1318</v>
      </c>
      <c r="E57655" t="s">
        <v>1319</v>
      </c>
      <c r="F57655" t="s">
        <v>15</v>
      </c>
      <c r="G57655">
        <v>6507032522</v>
      </c>
      <c r="H57655" t="s">
        <v>1338</v>
      </c>
      <c r="I57655" t="s">
        <v>1339</v>
      </c>
      <c r="J57655" t="s">
        <v>1340</v>
      </c>
      <c r="K57655" t="s">
        <v>1341</v>
      </c>
      <c r="L57655" t="s">
        <v>1330</v>
      </c>
    </row>
    <row r="57656" spans="1:12" x14ac:dyDescent="0.45">
      <c r="A57656">
        <v>31206610</v>
      </c>
      <c r="B57656" t="s">
        <v>1310</v>
      </c>
      <c r="C57656">
        <v>1861158</v>
      </c>
      <c r="D57656" t="s">
        <v>1311</v>
      </c>
      <c r="E57656" t="s">
        <v>1312</v>
      </c>
      <c r="F57656" t="s">
        <v>15</v>
      </c>
      <c r="G57656">
        <v>6507032522</v>
      </c>
      <c r="H57656" t="s">
        <v>1338</v>
      </c>
      <c r="I57656" t="s">
        <v>1339</v>
      </c>
      <c r="J57656" t="s">
        <v>1340</v>
      </c>
      <c r="K57656" t="s">
        <v>1341</v>
      </c>
      <c r="L57656" t="s">
        <v>1330</v>
      </c>
    </row>
    <row r="57657" spans="1:12" x14ac:dyDescent="0.45">
      <c r="A57657">
        <v>31206610</v>
      </c>
      <c r="B57657" t="s">
        <v>1310</v>
      </c>
      <c r="C57657">
        <v>6223756</v>
      </c>
      <c r="D57657" t="s">
        <v>1318</v>
      </c>
      <c r="E57657" t="s">
        <v>1320</v>
      </c>
      <c r="F57657" t="s">
        <v>15</v>
      </c>
      <c r="G57657">
        <v>6507032522</v>
      </c>
      <c r="H57657" t="s">
        <v>1338</v>
      </c>
      <c r="I57657" t="s">
        <v>1339</v>
      </c>
      <c r="J57657" t="s">
        <v>1340</v>
      </c>
      <c r="K57657" t="s">
        <v>1341</v>
      </c>
      <c r="L57657" t="s">
        <v>1330</v>
      </c>
    </row>
    <row r="57658" spans="1:12" x14ac:dyDescent="0.45">
      <c r="A57658">
        <v>31206610</v>
      </c>
      <c r="B57658" t="s">
        <v>1310</v>
      </c>
      <c r="C57658">
        <v>1880940</v>
      </c>
      <c r="D57658" t="s">
        <v>1316</v>
      </c>
      <c r="E57658" t="s">
        <v>1317</v>
      </c>
      <c r="F57658" t="s">
        <v>15</v>
      </c>
      <c r="G57658">
        <v>6507032522</v>
      </c>
      <c r="H57658" t="s">
        <v>1338</v>
      </c>
      <c r="I57658" t="s">
        <v>1339</v>
      </c>
      <c r="J57658" t="s">
        <v>1340</v>
      </c>
      <c r="K57658" t="s">
        <v>1341</v>
      </c>
      <c r="L57658" t="s">
        <v>1330</v>
      </c>
    </row>
    <row r="57659" spans="1:12" x14ac:dyDescent="0.45">
      <c r="A57659">
        <v>31206610</v>
      </c>
      <c r="B57659" t="s">
        <v>1310</v>
      </c>
      <c r="C57659">
        <v>6223756</v>
      </c>
      <c r="D57659" t="s">
        <v>1318</v>
      </c>
      <c r="E57659" t="s">
        <v>1319</v>
      </c>
      <c r="F57659" t="s">
        <v>15</v>
      </c>
      <c r="G57659">
        <v>6507032522</v>
      </c>
      <c r="H57659" t="s">
        <v>1338</v>
      </c>
      <c r="I57659" t="s">
        <v>1339</v>
      </c>
      <c r="J57659" t="s">
        <v>1340</v>
      </c>
      <c r="K57659" t="s">
        <v>1341</v>
      </c>
      <c r="L57659" t="s">
        <v>1330</v>
      </c>
    </row>
    <row r="57660" spans="1:12" x14ac:dyDescent="0.45">
      <c r="A57660">
        <v>31206610</v>
      </c>
      <c r="B57660" t="s">
        <v>1310</v>
      </c>
      <c r="C57660">
        <v>1861158</v>
      </c>
      <c r="D57660" t="s">
        <v>1311</v>
      </c>
      <c r="E57660" t="s">
        <v>1312</v>
      </c>
      <c r="F57660" t="s">
        <v>15</v>
      </c>
      <c r="G57660">
        <v>6507032522</v>
      </c>
      <c r="H57660" t="s">
        <v>1338</v>
      </c>
      <c r="I57660" t="s">
        <v>1339</v>
      </c>
      <c r="J57660" t="s">
        <v>1340</v>
      </c>
      <c r="K57660" t="s">
        <v>1341</v>
      </c>
      <c r="L57660" t="s">
        <v>1330</v>
      </c>
    </row>
    <row r="57661" spans="1:12" x14ac:dyDescent="0.45">
      <c r="A57661">
        <v>31206610</v>
      </c>
      <c r="B57661" t="s">
        <v>1310</v>
      </c>
      <c r="C57661">
        <v>6223756</v>
      </c>
      <c r="D57661" t="s">
        <v>1318</v>
      </c>
      <c r="E57661" t="s">
        <v>1320</v>
      </c>
      <c r="F57661" t="s">
        <v>15</v>
      </c>
      <c r="G57661">
        <v>6507032522</v>
      </c>
      <c r="H57661" t="s">
        <v>1338</v>
      </c>
      <c r="I57661" t="s">
        <v>1339</v>
      </c>
      <c r="J57661" t="s">
        <v>1340</v>
      </c>
      <c r="K57661" t="s">
        <v>1341</v>
      </c>
      <c r="L57661" t="s">
        <v>1330</v>
      </c>
    </row>
    <row r="57662" spans="1:12" x14ac:dyDescent="0.45">
      <c r="A57662">
        <v>31206610</v>
      </c>
      <c r="B57662" t="s">
        <v>1310</v>
      </c>
      <c r="C57662">
        <v>1880940</v>
      </c>
      <c r="D57662" t="s">
        <v>1316</v>
      </c>
      <c r="E57662" t="s">
        <v>1317</v>
      </c>
      <c r="F57662" t="s">
        <v>15</v>
      </c>
      <c r="G57662">
        <v>36563124700</v>
      </c>
      <c r="H57662" t="s">
        <v>49586</v>
      </c>
      <c r="I57662" t="s">
        <v>49587</v>
      </c>
      <c r="J57662" t="s">
        <v>49588</v>
      </c>
      <c r="K57662" t="s">
        <v>2856</v>
      </c>
      <c r="L57662" t="s">
        <v>1330</v>
      </c>
    </row>
    <row r="57663" spans="1:12" x14ac:dyDescent="0.45">
      <c r="A57663">
        <v>31206610</v>
      </c>
      <c r="B57663" t="s">
        <v>1310</v>
      </c>
      <c r="C57663">
        <v>6223756</v>
      </c>
      <c r="D57663" t="s">
        <v>1318</v>
      </c>
      <c r="E57663" t="s">
        <v>1319</v>
      </c>
      <c r="F57663" t="s">
        <v>15</v>
      </c>
      <c r="G57663">
        <v>36563124700</v>
      </c>
      <c r="H57663" t="s">
        <v>49586</v>
      </c>
      <c r="I57663" t="s">
        <v>49587</v>
      </c>
      <c r="J57663" t="s">
        <v>49588</v>
      </c>
      <c r="K57663" t="s">
        <v>2856</v>
      </c>
      <c r="L57663" t="s">
        <v>1330</v>
      </c>
    </row>
    <row r="57664" spans="1:12" x14ac:dyDescent="0.45">
      <c r="A57664">
        <v>31206610</v>
      </c>
      <c r="B57664" t="s">
        <v>1310</v>
      </c>
      <c r="C57664">
        <v>1861158</v>
      </c>
      <c r="D57664" t="s">
        <v>1311</v>
      </c>
      <c r="E57664" t="s">
        <v>1312</v>
      </c>
      <c r="F57664" t="s">
        <v>15</v>
      </c>
      <c r="G57664">
        <v>36563124700</v>
      </c>
      <c r="H57664" t="s">
        <v>49586</v>
      </c>
      <c r="I57664" t="s">
        <v>49587</v>
      </c>
      <c r="J57664" t="s">
        <v>49588</v>
      </c>
      <c r="K57664" t="s">
        <v>2856</v>
      </c>
      <c r="L57664" t="s">
        <v>1330</v>
      </c>
    </row>
    <row r="57665" spans="1:12" x14ac:dyDescent="0.45">
      <c r="A57665">
        <v>31206610</v>
      </c>
      <c r="B57665" t="s">
        <v>1310</v>
      </c>
      <c r="C57665">
        <v>6223756</v>
      </c>
      <c r="D57665" t="s">
        <v>1318</v>
      </c>
      <c r="E57665" t="s">
        <v>1320</v>
      </c>
      <c r="F57665" t="s">
        <v>15</v>
      </c>
      <c r="G57665">
        <v>36563124700</v>
      </c>
      <c r="H57665" t="s">
        <v>49586</v>
      </c>
      <c r="I57665" t="s">
        <v>49587</v>
      </c>
      <c r="J57665" t="s">
        <v>49588</v>
      </c>
      <c r="K57665" t="s">
        <v>2856</v>
      </c>
      <c r="L57665" t="s">
        <v>1330</v>
      </c>
    </row>
    <row r="57666" spans="1:12" x14ac:dyDescent="0.45">
      <c r="A57666">
        <v>31206610</v>
      </c>
      <c r="B57666" t="s">
        <v>1310</v>
      </c>
      <c r="C57666">
        <v>1880940</v>
      </c>
      <c r="D57666" t="s">
        <v>1316</v>
      </c>
      <c r="E57666" t="s">
        <v>1317</v>
      </c>
      <c r="F57666" t="s">
        <v>15</v>
      </c>
      <c r="G57666">
        <v>56685529400</v>
      </c>
      <c r="H57666" t="s">
        <v>49584</v>
      </c>
      <c r="I57666" t="s">
        <v>49585</v>
      </c>
      <c r="J57666" t="s">
        <v>25128</v>
      </c>
      <c r="K57666" t="s">
        <v>3379</v>
      </c>
      <c r="L57666" t="s">
        <v>1217</v>
      </c>
    </row>
    <row r="57667" spans="1:12" x14ac:dyDescent="0.45">
      <c r="A57667">
        <v>31206610</v>
      </c>
      <c r="B57667" t="s">
        <v>1310</v>
      </c>
      <c r="C57667">
        <v>6223756</v>
      </c>
      <c r="D57667" t="s">
        <v>1318</v>
      </c>
      <c r="E57667" t="s">
        <v>1319</v>
      </c>
      <c r="F57667" t="s">
        <v>15</v>
      </c>
      <c r="G57667">
        <v>56685529400</v>
      </c>
      <c r="H57667" t="s">
        <v>49584</v>
      </c>
      <c r="I57667" t="s">
        <v>49585</v>
      </c>
      <c r="J57667" t="s">
        <v>25128</v>
      </c>
      <c r="K57667" t="s">
        <v>3379</v>
      </c>
      <c r="L57667" t="s">
        <v>1217</v>
      </c>
    </row>
    <row r="57668" spans="1:12" x14ac:dyDescent="0.45">
      <c r="A57668">
        <v>31206610</v>
      </c>
      <c r="B57668" t="s">
        <v>1310</v>
      </c>
      <c r="C57668">
        <v>1861158</v>
      </c>
      <c r="D57668" t="s">
        <v>1311</v>
      </c>
      <c r="E57668" t="s">
        <v>1312</v>
      </c>
      <c r="F57668" t="s">
        <v>15</v>
      </c>
      <c r="G57668">
        <v>56685529400</v>
      </c>
      <c r="H57668" t="s">
        <v>49584</v>
      </c>
      <c r="I57668" t="s">
        <v>49585</v>
      </c>
      <c r="J57668" t="s">
        <v>25128</v>
      </c>
      <c r="K57668" t="s">
        <v>3379</v>
      </c>
      <c r="L57668" t="s">
        <v>1217</v>
      </c>
    </row>
    <row r="57669" spans="1:12" x14ac:dyDescent="0.45">
      <c r="A57669">
        <v>31206610</v>
      </c>
      <c r="B57669" t="s">
        <v>1310</v>
      </c>
      <c r="C57669">
        <v>6223756</v>
      </c>
      <c r="D57669" t="s">
        <v>1318</v>
      </c>
      <c r="E57669" t="s">
        <v>1320</v>
      </c>
      <c r="F57669" t="s">
        <v>15</v>
      </c>
      <c r="G57669">
        <v>56685529400</v>
      </c>
      <c r="H57669" t="s">
        <v>49584</v>
      </c>
      <c r="I57669" t="s">
        <v>49585</v>
      </c>
      <c r="J57669" t="s">
        <v>25128</v>
      </c>
      <c r="K57669" t="s">
        <v>3379</v>
      </c>
      <c r="L57669" t="s">
        <v>1217</v>
      </c>
    </row>
    <row r="57670" spans="1:12" x14ac:dyDescent="0.45">
      <c r="A57670">
        <v>31206610</v>
      </c>
      <c r="B57670" t="s">
        <v>1310</v>
      </c>
      <c r="C57670">
        <v>1880940</v>
      </c>
      <c r="D57670" t="s">
        <v>1316</v>
      </c>
      <c r="E57670" t="s">
        <v>1317</v>
      </c>
      <c r="F57670" t="s">
        <v>15</v>
      </c>
      <c r="G57670">
        <v>6507032522</v>
      </c>
      <c r="H57670" t="s">
        <v>1338</v>
      </c>
      <c r="I57670" t="s">
        <v>1339</v>
      </c>
      <c r="J57670" t="s">
        <v>1340</v>
      </c>
      <c r="K57670" t="s">
        <v>1341</v>
      </c>
      <c r="L57670" t="s">
        <v>1330</v>
      </c>
    </row>
    <row r="57671" spans="1:12" x14ac:dyDescent="0.45">
      <c r="A57671">
        <v>31206610</v>
      </c>
      <c r="B57671" t="s">
        <v>1310</v>
      </c>
      <c r="C57671">
        <v>6223756</v>
      </c>
      <c r="D57671" t="s">
        <v>1318</v>
      </c>
      <c r="E57671" t="s">
        <v>1319</v>
      </c>
      <c r="F57671" t="s">
        <v>15</v>
      </c>
      <c r="G57671">
        <v>6507032522</v>
      </c>
      <c r="H57671" t="s">
        <v>1338</v>
      </c>
      <c r="I57671" t="s">
        <v>1339</v>
      </c>
      <c r="J57671" t="s">
        <v>1340</v>
      </c>
      <c r="K57671" t="s">
        <v>1341</v>
      </c>
      <c r="L57671" t="s">
        <v>1330</v>
      </c>
    </row>
    <row r="57672" spans="1:12" x14ac:dyDescent="0.45">
      <c r="A57672">
        <v>31206610</v>
      </c>
      <c r="B57672" t="s">
        <v>1310</v>
      </c>
      <c r="C57672">
        <v>1861158</v>
      </c>
      <c r="D57672" t="s">
        <v>1311</v>
      </c>
      <c r="E57672" t="s">
        <v>1312</v>
      </c>
      <c r="F57672" t="s">
        <v>15</v>
      </c>
      <c r="G57672">
        <v>6507032522</v>
      </c>
      <c r="H57672" t="s">
        <v>1338</v>
      </c>
      <c r="I57672" t="s">
        <v>1339</v>
      </c>
      <c r="J57672" t="s">
        <v>1340</v>
      </c>
      <c r="K57672" t="s">
        <v>1341</v>
      </c>
      <c r="L57672" t="s">
        <v>1330</v>
      </c>
    </row>
    <row r="57673" spans="1:12" x14ac:dyDescent="0.45">
      <c r="A57673">
        <v>31206610</v>
      </c>
      <c r="B57673" t="s">
        <v>1310</v>
      </c>
      <c r="C57673">
        <v>6223756</v>
      </c>
      <c r="D57673" t="s">
        <v>1318</v>
      </c>
      <c r="E57673" t="s">
        <v>1320</v>
      </c>
      <c r="F57673" t="s">
        <v>15</v>
      </c>
      <c r="G57673">
        <v>6507032522</v>
      </c>
      <c r="H57673" t="s">
        <v>1338</v>
      </c>
      <c r="I57673" t="s">
        <v>1339</v>
      </c>
      <c r="J57673" t="s">
        <v>1340</v>
      </c>
      <c r="K57673" t="s">
        <v>1341</v>
      </c>
      <c r="L57673" t="s">
        <v>1330</v>
      </c>
    </row>
    <row r="57674" spans="1:12" x14ac:dyDescent="0.45">
      <c r="A57674">
        <v>31206610</v>
      </c>
      <c r="B57674" t="s">
        <v>1310</v>
      </c>
      <c r="C57674">
        <v>1880940</v>
      </c>
      <c r="D57674" t="s">
        <v>1316</v>
      </c>
      <c r="E57674" t="s">
        <v>1317</v>
      </c>
      <c r="F57674" t="s">
        <v>15</v>
      </c>
      <c r="G57674">
        <v>56685529400</v>
      </c>
      <c r="H57674" t="s">
        <v>49584</v>
      </c>
      <c r="I57674" t="s">
        <v>49585</v>
      </c>
      <c r="J57674" t="s">
        <v>25128</v>
      </c>
      <c r="K57674" t="s">
        <v>3379</v>
      </c>
      <c r="L57674" t="s">
        <v>1217</v>
      </c>
    </row>
    <row r="57675" spans="1:12" x14ac:dyDescent="0.45">
      <c r="A57675">
        <v>31206610</v>
      </c>
      <c r="B57675" t="s">
        <v>1310</v>
      </c>
      <c r="C57675">
        <v>6223756</v>
      </c>
      <c r="D57675" t="s">
        <v>1318</v>
      </c>
      <c r="E57675" t="s">
        <v>1319</v>
      </c>
      <c r="F57675" t="s">
        <v>15</v>
      </c>
      <c r="G57675">
        <v>56685529400</v>
      </c>
      <c r="H57675" t="s">
        <v>49584</v>
      </c>
      <c r="I57675" t="s">
        <v>49585</v>
      </c>
      <c r="J57675" t="s">
        <v>25128</v>
      </c>
      <c r="K57675" t="s">
        <v>3379</v>
      </c>
      <c r="L57675" t="s">
        <v>1217</v>
      </c>
    </row>
    <row r="57676" spans="1:12" x14ac:dyDescent="0.45">
      <c r="A57676">
        <v>31206610</v>
      </c>
      <c r="B57676" t="s">
        <v>1310</v>
      </c>
      <c r="C57676">
        <v>1861158</v>
      </c>
      <c r="D57676" t="s">
        <v>1311</v>
      </c>
      <c r="E57676" t="s">
        <v>1312</v>
      </c>
      <c r="F57676" t="s">
        <v>15</v>
      </c>
      <c r="G57676">
        <v>56685529400</v>
      </c>
      <c r="H57676" t="s">
        <v>49584</v>
      </c>
      <c r="I57676" t="s">
        <v>49585</v>
      </c>
      <c r="J57676" t="s">
        <v>25128</v>
      </c>
      <c r="K57676" t="s">
        <v>3379</v>
      </c>
      <c r="L57676" t="s">
        <v>1217</v>
      </c>
    </row>
    <row r="57677" spans="1:12" x14ac:dyDescent="0.45">
      <c r="A57677">
        <v>31206610</v>
      </c>
      <c r="B57677" t="s">
        <v>1310</v>
      </c>
      <c r="C57677">
        <v>6223756</v>
      </c>
      <c r="D57677" t="s">
        <v>1318</v>
      </c>
      <c r="E57677" t="s">
        <v>1320</v>
      </c>
      <c r="F57677" t="s">
        <v>15</v>
      </c>
      <c r="G57677">
        <v>56685529400</v>
      </c>
      <c r="H57677" t="s">
        <v>49584</v>
      </c>
      <c r="I57677" t="s">
        <v>49585</v>
      </c>
      <c r="J57677" t="s">
        <v>25128</v>
      </c>
      <c r="K57677" t="s">
        <v>3379</v>
      </c>
      <c r="L57677" t="s">
        <v>1217</v>
      </c>
    </row>
    <row r="57678" spans="1:12" x14ac:dyDescent="0.45">
      <c r="A57678">
        <v>31206610</v>
      </c>
      <c r="B57678" t="s">
        <v>1310</v>
      </c>
      <c r="C57678">
        <v>1880940</v>
      </c>
      <c r="D57678" t="s">
        <v>1316</v>
      </c>
      <c r="E57678" t="s">
        <v>1317</v>
      </c>
      <c r="F57678" t="s">
        <v>15</v>
      </c>
      <c r="G57678">
        <v>36563124700</v>
      </c>
      <c r="H57678" t="s">
        <v>49586</v>
      </c>
      <c r="I57678" t="s">
        <v>49587</v>
      </c>
      <c r="J57678" t="s">
        <v>49588</v>
      </c>
      <c r="K57678" t="s">
        <v>2856</v>
      </c>
      <c r="L57678" t="s">
        <v>1330</v>
      </c>
    </row>
    <row r="57679" spans="1:12" x14ac:dyDescent="0.45">
      <c r="A57679">
        <v>31206610</v>
      </c>
      <c r="B57679" t="s">
        <v>1310</v>
      </c>
      <c r="C57679">
        <v>6223756</v>
      </c>
      <c r="D57679" t="s">
        <v>1318</v>
      </c>
      <c r="E57679" t="s">
        <v>1319</v>
      </c>
      <c r="F57679" t="s">
        <v>15</v>
      </c>
      <c r="G57679">
        <v>36563124700</v>
      </c>
      <c r="H57679" t="s">
        <v>49586</v>
      </c>
      <c r="I57679" t="s">
        <v>49587</v>
      </c>
      <c r="J57679" t="s">
        <v>49588</v>
      </c>
      <c r="K57679" t="s">
        <v>2856</v>
      </c>
      <c r="L57679" t="s">
        <v>1330</v>
      </c>
    </row>
    <row r="57680" spans="1:12" x14ac:dyDescent="0.45">
      <c r="A57680">
        <v>31206610</v>
      </c>
      <c r="B57680" t="s">
        <v>1310</v>
      </c>
      <c r="C57680">
        <v>1861158</v>
      </c>
      <c r="D57680" t="s">
        <v>1311</v>
      </c>
      <c r="E57680" t="s">
        <v>1312</v>
      </c>
      <c r="F57680" t="s">
        <v>15</v>
      </c>
      <c r="G57680">
        <v>36563124700</v>
      </c>
      <c r="H57680" t="s">
        <v>49586</v>
      </c>
      <c r="I57680" t="s">
        <v>49587</v>
      </c>
      <c r="J57680" t="s">
        <v>49588</v>
      </c>
      <c r="K57680" t="s">
        <v>2856</v>
      </c>
      <c r="L57680" t="s">
        <v>1330</v>
      </c>
    </row>
    <row r="57681" spans="1:12" x14ac:dyDescent="0.45">
      <c r="A57681">
        <v>31206610</v>
      </c>
      <c r="B57681" t="s">
        <v>1310</v>
      </c>
      <c r="C57681">
        <v>6223756</v>
      </c>
      <c r="D57681" t="s">
        <v>1318</v>
      </c>
      <c r="E57681" t="s">
        <v>1320</v>
      </c>
      <c r="F57681" t="s">
        <v>15</v>
      </c>
      <c r="G57681">
        <v>36563124700</v>
      </c>
      <c r="H57681" t="s">
        <v>49586</v>
      </c>
      <c r="I57681" t="s">
        <v>49587</v>
      </c>
      <c r="J57681" t="s">
        <v>49588</v>
      </c>
      <c r="K57681" t="s">
        <v>2856</v>
      </c>
      <c r="L57681" t="s">
        <v>1330</v>
      </c>
    </row>
    <row r="57682" spans="1:12" x14ac:dyDescent="0.45">
      <c r="A57682">
        <v>31206968</v>
      </c>
      <c r="B57682" t="s">
        <v>49589</v>
      </c>
      <c r="C57682">
        <v>8579308</v>
      </c>
      <c r="D57682" t="s">
        <v>4350</v>
      </c>
      <c r="E57682" t="s">
        <v>49590</v>
      </c>
      <c r="F57682" t="s">
        <v>1183</v>
      </c>
      <c r="G57682">
        <v>55902507800</v>
      </c>
      <c r="H57682" t="s">
        <v>49591</v>
      </c>
      <c r="I57682" t="s">
        <v>49592</v>
      </c>
      <c r="J57682" t="s">
        <v>49593</v>
      </c>
      <c r="K57682" t="s">
        <v>16416</v>
      </c>
      <c r="L57682" t="s">
        <v>2370</v>
      </c>
    </row>
    <row r="57683" spans="1:12" x14ac:dyDescent="0.45">
      <c r="A57683">
        <v>31206968</v>
      </c>
      <c r="B57683" t="s">
        <v>49589</v>
      </c>
      <c r="C57683">
        <v>8579308</v>
      </c>
      <c r="D57683" t="s">
        <v>4350</v>
      </c>
      <c r="E57683" t="s">
        <v>49590</v>
      </c>
      <c r="F57683" t="s">
        <v>1183</v>
      </c>
      <c r="G57683">
        <v>56207080500</v>
      </c>
      <c r="H57683" t="s">
        <v>34983</v>
      </c>
      <c r="I57683" t="s">
        <v>4350</v>
      </c>
      <c r="J57683" t="s">
        <v>49594</v>
      </c>
      <c r="K57683" t="s">
        <v>5566</v>
      </c>
      <c r="L57683" t="s">
        <v>2370</v>
      </c>
    </row>
    <row r="57684" spans="1:12" x14ac:dyDescent="0.45">
      <c r="A57684">
        <v>31206968</v>
      </c>
      <c r="B57684" t="s">
        <v>49589</v>
      </c>
      <c r="C57684">
        <v>8579308</v>
      </c>
      <c r="D57684" t="s">
        <v>4350</v>
      </c>
      <c r="E57684" t="s">
        <v>49590</v>
      </c>
      <c r="F57684" t="s">
        <v>1183</v>
      </c>
      <c r="G57684">
        <v>56118076300</v>
      </c>
      <c r="H57684" t="s">
        <v>32818</v>
      </c>
      <c r="I57684" t="s">
        <v>43</v>
      </c>
      <c r="J57684" t="s">
        <v>18379</v>
      </c>
      <c r="K57684" t="s">
        <v>108</v>
      </c>
      <c r="L57684" t="s">
        <v>2370</v>
      </c>
    </row>
    <row r="57685" spans="1:12" x14ac:dyDescent="0.45">
      <c r="A57685">
        <v>31206988</v>
      </c>
      <c r="B57685" t="s">
        <v>25121</v>
      </c>
      <c r="C57685">
        <v>2087205</v>
      </c>
      <c r="D57685" t="s">
        <v>25122</v>
      </c>
      <c r="E57685" t="s">
        <v>25123</v>
      </c>
      <c r="F57685" t="s">
        <v>365</v>
      </c>
      <c r="G57685">
        <v>35575012100</v>
      </c>
      <c r="H57685" t="s">
        <v>25124</v>
      </c>
      <c r="I57685" t="s">
        <v>25122</v>
      </c>
      <c r="J57685" t="s">
        <v>25125</v>
      </c>
      <c r="K57685" t="s">
        <v>2792</v>
      </c>
      <c r="L57685" t="s">
        <v>365</v>
      </c>
    </row>
    <row r="57686" spans="1:12" x14ac:dyDescent="0.45">
      <c r="A57686">
        <v>31206988</v>
      </c>
      <c r="B57686" t="s">
        <v>25121</v>
      </c>
      <c r="C57686">
        <v>2087205</v>
      </c>
      <c r="D57686" t="s">
        <v>25122</v>
      </c>
      <c r="E57686" t="s">
        <v>25123</v>
      </c>
      <c r="F57686" t="s">
        <v>365</v>
      </c>
      <c r="G57686">
        <v>56955648100</v>
      </c>
      <c r="H57686" t="s">
        <v>49595</v>
      </c>
      <c r="I57686" t="s">
        <v>49596</v>
      </c>
      <c r="J57686" t="s">
        <v>37817</v>
      </c>
      <c r="K57686" t="s">
        <v>4130</v>
      </c>
      <c r="L57686" t="s">
        <v>365</v>
      </c>
    </row>
    <row r="57687" spans="1:12" x14ac:dyDescent="0.45">
      <c r="A57687">
        <v>31206988</v>
      </c>
      <c r="B57687" t="s">
        <v>25121</v>
      </c>
      <c r="C57687">
        <v>2087205</v>
      </c>
      <c r="D57687" t="s">
        <v>25122</v>
      </c>
      <c r="E57687" t="s">
        <v>25123</v>
      </c>
      <c r="F57687" t="s">
        <v>365</v>
      </c>
      <c r="G57687">
        <v>57191962879</v>
      </c>
      <c r="H57687" t="s">
        <v>49597</v>
      </c>
      <c r="I57687" t="s">
        <v>29202</v>
      </c>
      <c r="J57687" t="s">
        <v>49598</v>
      </c>
      <c r="K57687" t="s">
        <v>213</v>
      </c>
      <c r="L57687" t="s">
        <v>365</v>
      </c>
    </row>
    <row r="57688" spans="1:12" x14ac:dyDescent="0.45">
      <c r="A57688">
        <v>31207211</v>
      </c>
      <c r="B57688" t="s">
        <v>16015</v>
      </c>
      <c r="C57688">
        <v>1883250</v>
      </c>
      <c r="D57688" t="s">
        <v>1940</v>
      </c>
      <c r="E57688" t="s">
        <v>16016</v>
      </c>
      <c r="F57688" t="s">
        <v>314</v>
      </c>
      <c r="G57688">
        <v>35430145400</v>
      </c>
      <c r="H57688" t="s">
        <v>12103</v>
      </c>
      <c r="I57688" t="s">
        <v>1940</v>
      </c>
      <c r="J57688" t="s">
        <v>2378</v>
      </c>
      <c r="K57688" t="s">
        <v>2379</v>
      </c>
      <c r="L57688" t="s">
        <v>936</v>
      </c>
    </row>
    <row r="57689" spans="1:12" x14ac:dyDescent="0.45">
      <c r="A57689">
        <v>31207211</v>
      </c>
      <c r="B57689" t="s">
        <v>16015</v>
      </c>
      <c r="C57689">
        <v>1883250</v>
      </c>
      <c r="D57689" t="s">
        <v>1940</v>
      </c>
      <c r="E57689" t="s">
        <v>16016</v>
      </c>
      <c r="F57689" t="s">
        <v>314</v>
      </c>
      <c r="G57689">
        <v>55695355500</v>
      </c>
      <c r="H57689" t="s">
        <v>1784</v>
      </c>
      <c r="I57689" t="s">
        <v>1785</v>
      </c>
      <c r="J57689" t="s">
        <v>16017</v>
      </c>
      <c r="K57689" t="s">
        <v>53</v>
      </c>
      <c r="L57689" t="s">
        <v>936</v>
      </c>
    </row>
    <row r="57690" spans="1:12" x14ac:dyDescent="0.45">
      <c r="A57690">
        <v>31207211</v>
      </c>
      <c r="B57690" t="s">
        <v>16015</v>
      </c>
      <c r="C57690">
        <v>1883250</v>
      </c>
      <c r="D57690" t="s">
        <v>1940</v>
      </c>
      <c r="E57690" t="s">
        <v>16016</v>
      </c>
      <c r="F57690" t="s">
        <v>314</v>
      </c>
      <c r="G57690">
        <v>57209396028</v>
      </c>
      <c r="H57690" t="s">
        <v>29985</v>
      </c>
      <c r="I57690" t="s">
        <v>521</v>
      </c>
      <c r="J57690" t="s">
        <v>13419</v>
      </c>
      <c r="K57690" t="s">
        <v>10432</v>
      </c>
      <c r="L57690" t="s">
        <v>936</v>
      </c>
    </row>
    <row r="57691" spans="1:12" x14ac:dyDescent="0.45">
      <c r="A57691">
        <v>31207330</v>
      </c>
      <c r="B57691" t="s">
        <v>33755</v>
      </c>
      <c r="C57691">
        <v>1893677</v>
      </c>
      <c r="D57691" t="s">
        <v>5017</v>
      </c>
      <c r="E57691" t="s">
        <v>33756</v>
      </c>
      <c r="F57691" t="s">
        <v>1590</v>
      </c>
      <c r="G57691">
        <v>57209536816</v>
      </c>
      <c r="H57691" t="s">
        <v>49599</v>
      </c>
      <c r="I57691" t="s">
        <v>49600</v>
      </c>
      <c r="J57691" t="s">
        <v>49601</v>
      </c>
      <c r="K57691" t="s">
        <v>4579</v>
      </c>
      <c r="L57691" t="s">
        <v>1858</v>
      </c>
    </row>
    <row r="57692" spans="1:12" x14ac:dyDescent="0.45">
      <c r="A57692">
        <v>31207330</v>
      </c>
      <c r="B57692" t="s">
        <v>49602</v>
      </c>
      <c r="C57692">
        <v>2422043</v>
      </c>
      <c r="D57692" t="s">
        <v>49603</v>
      </c>
      <c r="E57692" t="s">
        <v>49604</v>
      </c>
      <c r="F57692" t="s">
        <v>1858</v>
      </c>
      <c r="G57692">
        <v>57209536816</v>
      </c>
      <c r="H57692" t="s">
        <v>49599</v>
      </c>
      <c r="I57692" t="s">
        <v>49600</v>
      </c>
      <c r="J57692" t="s">
        <v>49601</v>
      </c>
      <c r="K57692" t="s">
        <v>4579</v>
      </c>
      <c r="L57692" t="s">
        <v>1858</v>
      </c>
    </row>
    <row r="57693" spans="1:12" x14ac:dyDescent="0.45">
      <c r="A57693">
        <v>31207330</v>
      </c>
      <c r="B57693" t="s">
        <v>33755</v>
      </c>
      <c r="C57693">
        <v>1893677</v>
      </c>
      <c r="D57693" t="s">
        <v>5017</v>
      </c>
      <c r="E57693" t="s">
        <v>33756</v>
      </c>
      <c r="F57693" t="s">
        <v>1590</v>
      </c>
      <c r="G57693">
        <v>57209536816</v>
      </c>
      <c r="H57693" t="s">
        <v>49599</v>
      </c>
      <c r="I57693" t="s">
        <v>49600</v>
      </c>
      <c r="J57693" t="s">
        <v>49601</v>
      </c>
      <c r="K57693" t="s">
        <v>4579</v>
      </c>
      <c r="L57693" t="s">
        <v>1858</v>
      </c>
    </row>
    <row r="57694" spans="1:12" x14ac:dyDescent="0.45">
      <c r="A57694">
        <v>31207330</v>
      </c>
      <c r="B57694" t="s">
        <v>49602</v>
      </c>
      <c r="C57694">
        <v>2422043</v>
      </c>
      <c r="D57694" t="s">
        <v>49603</v>
      </c>
      <c r="E57694" t="s">
        <v>49604</v>
      </c>
      <c r="F57694" t="s">
        <v>1858</v>
      </c>
      <c r="G57694">
        <v>57209536816</v>
      </c>
      <c r="H57694" t="s">
        <v>49599</v>
      </c>
      <c r="I57694" t="s">
        <v>49600</v>
      </c>
      <c r="J57694" t="s">
        <v>49601</v>
      </c>
      <c r="K57694" t="s">
        <v>4579</v>
      </c>
      <c r="L57694" t="s">
        <v>1858</v>
      </c>
    </row>
    <row r="57695" spans="1:12" x14ac:dyDescent="0.45">
      <c r="A57695">
        <v>31207330</v>
      </c>
      <c r="B57695" t="s">
        <v>33755</v>
      </c>
      <c r="C57695">
        <v>1893677</v>
      </c>
      <c r="D57695" t="s">
        <v>5017</v>
      </c>
      <c r="E57695" t="s">
        <v>33756</v>
      </c>
      <c r="F57695" t="s">
        <v>1590</v>
      </c>
      <c r="G57695">
        <v>6602235585</v>
      </c>
      <c r="H57695" t="s">
        <v>49605</v>
      </c>
      <c r="I57695" t="s">
        <v>49606</v>
      </c>
      <c r="J57695" t="s">
        <v>49607</v>
      </c>
      <c r="K57695" t="s">
        <v>36</v>
      </c>
      <c r="L57695" t="s">
        <v>49608</v>
      </c>
    </row>
    <row r="57696" spans="1:12" x14ac:dyDescent="0.45">
      <c r="A57696">
        <v>31207330</v>
      </c>
      <c r="B57696" t="s">
        <v>49602</v>
      </c>
      <c r="C57696">
        <v>2422043</v>
      </c>
      <c r="D57696" t="s">
        <v>49603</v>
      </c>
      <c r="E57696" t="s">
        <v>49604</v>
      </c>
      <c r="F57696" t="s">
        <v>1858</v>
      </c>
      <c r="G57696">
        <v>6602235585</v>
      </c>
      <c r="H57696" t="s">
        <v>49605</v>
      </c>
      <c r="I57696" t="s">
        <v>49606</v>
      </c>
      <c r="J57696" t="s">
        <v>49607</v>
      </c>
      <c r="K57696" t="s">
        <v>36</v>
      </c>
      <c r="L57696" t="s">
        <v>49608</v>
      </c>
    </row>
    <row r="57697" spans="1:12" x14ac:dyDescent="0.45">
      <c r="A57697">
        <v>31207330</v>
      </c>
      <c r="B57697" t="s">
        <v>33755</v>
      </c>
      <c r="C57697">
        <v>1893677</v>
      </c>
      <c r="D57697" t="s">
        <v>5017</v>
      </c>
      <c r="E57697" t="s">
        <v>33756</v>
      </c>
      <c r="F57697" t="s">
        <v>1590</v>
      </c>
      <c r="G57697">
        <v>57201277515</v>
      </c>
      <c r="H57697" t="s">
        <v>49609</v>
      </c>
      <c r="I57697" t="s">
        <v>49610</v>
      </c>
      <c r="J57697" t="s">
        <v>27961</v>
      </c>
      <c r="K57697" t="s">
        <v>205</v>
      </c>
      <c r="L57697" t="s">
        <v>1858</v>
      </c>
    </row>
    <row r="57698" spans="1:12" x14ac:dyDescent="0.45">
      <c r="A57698">
        <v>31207330</v>
      </c>
      <c r="B57698" t="s">
        <v>49602</v>
      </c>
      <c r="C57698">
        <v>2422043</v>
      </c>
      <c r="D57698" t="s">
        <v>49603</v>
      </c>
      <c r="E57698" t="s">
        <v>49604</v>
      </c>
      <c r="F57698" t="s">
        <v>1858</v>
      </c>
      <c r="G57698">
        <v>57201277515</v>
      </c>
      <c r="H57698" t="s">
        <v>49609</v>
      </c>
      <c r="I57698" t="s">
        <v>49610</v>
      </c>
      <c r="J57698" t="s">
        <v>27961</v>
      </c>
      <c r="K57698" t="s">
        <v>205</v>
      </c>
      <c r="L57698" t="s">
        <v>1858</v>
      </c>
    </row>
    <row r="57699" spans="1:12" x14ac:dyDescent="0.45">
      <c r="A57699">
        <v>31207330</v>
      </c>
      <c r="B57699" t="s">
        <v>33755</v>
      </c>
      <c r="C57699">
        <v>1893677</v>
      </c>
      <c r="D57699" t="s">
        <v>5017</v>
      </c>
      <c r="E57699" t="s">
        <v>33756</v>
      </c>
      <c r="F57699" t="s">
        <v>1590</v>
      </c>
      <c r="G57699">
        <v>7404354823</v>
      </c>
      <c r="H57699" t="s">
        <v>49611</v>
      </c>
      <c r="I57699" t="s">
        <v>7817</v>
      </c>
      <c r="J57699" t="s">
        <v>1209</v>
      </c>
      <c r="K57699" t="s">
        <v>1210</v>
      </c>
      <c r="L57699" t="s">
        <v>1858</v>
      </c>
    </row>
    <row r="57700" spans="1:12" x14ac:dyDescent="0.45">
      <c r="A57700">
        <v>31207330</v>
      </c>
      <c r="B57700" t="s">
        <v>49602</v>
      </c>
      <c r="C57700">
        <v>2422043</v>
      </c>
      <c r="D57700" t="s">
        <v>49603</v>
      </c>
      <c r="E57700" t="s">
        <v>49604</v>
      </c>
      <c r="F57700" t="s">
        <v>1858</v>
      </c>
      <c r="G57700">
        <v>7404354823</v>
      </c>
      <c r="H57700" t="s">
        <v>49611</v>
      </c>
      <c r="I57700" t="s">
        <v>7817</v>
      </c>
      <c r="J57700" t="s">
        <v>1209</v>
      </c>
      <c r="K57700" t="s">
        <v>1210</v>
      </c>
      <c r="L57700" t="s">
        <v>1858</v>
      </c>
    </row>
    <row r="57701" spans="1:12" x14ac:dyDescent="0.45">
      <c r="A57701">
        <v>31207330</v>
      </c>
      <c r="B57701" t="s">
        <v>33755</v>
      </c>
      <c r="C57701">
        <v>1893677</v>
      </c>
      <c r="D57701" t="s">
        <v>5017</v>
      </c>
      <c r="E57701" t="s">
        <v>33756</v>
      </c>
      <c r="F57701" t="s">
        <v>1590</v>
      </c>
      <c r="G57701">
        <v>55916160000</v>
      </c>
      <c r="H57701" t="s">
        <v>49612</v>
      </c>
      <c r="I57701" t="s">
        <v>8763</v>
      </c>
      <c r="J57701" t="s">
        <v>49613</v>
      </c>
      <c r="K57701" t="s">
        <v>392</v>
      </c>
      <c r="L57701" t="s">
        <v>31303</v>
      </c>
    </row>
    <row r="57702" spans="1:12" x14ac:dyDescent="0.45">
      <c r="A57702">
        <v>31207330</v>
      </c>
      <c r="B57702" t="s">
        <v>49602</v>
      </c>
      <c r="C57702">
        <v>2422043</v>
      </c>
      <c r="D57702" t="s">
        <v>49603</v>
      </c>
      <c r="E57702" t="s">
        <v>49604</v>
      </c>
      <c r="F57702" t="s">
        <v>1858</v>
      </c>
      <c r="G57702">
        <v>55916160000</v>
      </c>
      <c r="H57702" t="s">
        <v>49612</v>
      </c>
      <c r="I57702" t="s">
        <v>8763</v>
      </c>
      <c r="J57702" t="s">
        <v>49613</v>
      </c>
      <c r="K57702" t="s">
        <v>392</v>
      </c>
      <c r="L57702" t="s">
        <v>31303</v>
      </c>
    </row>
    <row r="57703" spans="1:12" x14ac:dyDescent="0.45">
      <c r="A57703">
        <v>31207330</v>
      </c>
      <c r="B57703" t="s">
        <v>33755</v>
      </c>
      <c r="C57703">
        <v>1893677</v>
      </c>
      <c r="D57703" t="s">
        <v>5017</v>
      </c>
      <c r="E57703" t="s">
        <v>33756</v>
      </c>
      <c r="F57703" t="s">
        <v>1590</v>
      </c>
      <c r="G57703">
        <v>35339906800</v>
      </c>
      <c r="H57703" t="s">
        <v>49614</v>
      </c>
      <c r="I57703" t="s">
        <v>49615</v>
      </c>
      <c r="J57703" t="s">
        <v>49616</v>
      </c>
      <c r="K57703" t="s">
        <v>16141</v>
      </c>
      <c r="L57703" t="s">
        <v>1858</v>
      </c>
    </row>
    <row r="57704" spans="1:12" x14ac:dyDescent="0.45">
      <c r="A57704">
        <v>31207330</v>
      </c>
      <c r="B57704" t="s">
        <v>49602</v>
      </c>
      <c r="C57704">
        <v>2422043</v>
      </c>
      <c r="D57704" t="s">
        <v>49603</v>
      </c>
      <c r="E57704" t="s">
        <v>49604</v>
      </c>
      <c r="F57704" t="s">
        <v>1858</v>
      </c>
      <c r="G57704">
        <v>35339906800</v>
      </c>
      <c r="H57704" t="s">
        <v>49614</v>
      </c>
      <c r="I57704" t="s">
        <v>49615</v>
      </c>
      <c r="J57704" t="s">
        <v>49616</v>
      </c>
      <c r="K57704" t="s">
        <v>16141</v>
      </c>
      <c r="L57704" t="s">
        <v>1858</v>
      </c>
    </row>
    <row r="57705" spans="1:12" x14ac:dyDescent="0.45">
      <c r="A57705">
        <v>31207330</v>
      </c>
      <c r="B57705" t="s">
        <v>33755</v>
      </c>
      <c r="C57705">
        <v>1893677</v>
      </c>
      <c r="D57705" t="s">
        <v>5017</v>
      </c>
      <c r="E57705" t="s">
        <v>33756</v>
      </c>
      <c r="F57705" t="s">
        <v>1590</v>
      </c>
      <c r="G57705">
        <v>6603763170</v>
      </c>
      <c r="H57705" t="s">
        <v>49617</v>
      </c>
      <c r="I57705" t="s">
        <v>49618</v>
      </c>
      <c r="J57705" t="s">
        <v>10550</v>
      </c>
      <c r="K57705" t="s">
        <v>392</v>
      </c>
      <c r="L57705" t="s">
        <v>2166</v>
      </c>
    </row>
    <row r="57706" spans="1:12" x14ac:dyDescent="0.45">
      <c r="A57706">
        <v>31207330</v>
      </c>
      <c r="B57706" t="s">
        <v>49602</v>
      </c>
      <c r="C57706">
        <v>2422043</v>
      </c>
      <c r="D57706" t="s">
        <v>49603</v>
      </c>
      <c r="E57706" t="s">
        <v>49604</v>
      </c>
      <c r="F57706" t="s">
        <v>1858</v>
      </c>
      <c r="G57706">
        <v>6603763170</v>
      </c>
      <c r="H57706" t="s">
        <v>49617</v>
      </c>
      <c r="I57706" t="s">
        <v>49618</v>
      </c>
      <c r="J57706" t="s">
        <v>10550</v>
      </c>
      <c r="K57706" t="s">
        <v>392</v>
      </c>
      <c r="L57706" t="s">
        <v>2166</v>
      </c>
    </row>
    <row r="57707" spans="1:12" x14ac:dyDescent="0.45">
      <c r="A57707">
        <v>31207330</v>
      </c>
      <c r="B57707" t="s">
        <v>33755</v>
      </c>
      <c r="C57707">
        <v>1893677</v>
      </c>
      <c r="D57707" t="s">
        <v>5017</v>
      </c>
      <c r="E57707" t="s">
        <v>33756</v>
      </c>
      <c r="F57707" t="s">
        <v>1590</v>
      </c>
      <c r="G57707">
        <v>55916160000</v>
      </c>
      <c r="H57707" t="s">
        <v>49612</v>
      </c>
      <c r="I57707" t="s">
        <v>8763</v>
      </c>
      <c r="J57707" t="s">
        <v>49613</v>
      </c>
      <c r="K57707" t="s">
        <v>392</v>
      </c>
      <c r="L57707" t="s">
        <v>31303</v>
      </c>
    </row>
    <row r="57708" spans="1:12" x14ac:dyDescent="0.45">
      <c r="A57708">
        <v>31207330</v>
      </c>
      <c r="B57708" t="s">
        <v>49602</v>
      </c>
      <c r="C57708">
        <v>2422043</v>
      </c>
      <c r="D57708" t="s">
        <v>49603</v>
      </c>
      <c r="E57708" t="s">
        <v>49604</v>
      </c>
      <c r="F57708" t="s">
        <v>1858</v>
      </c>
      <c r="G57708">
        <v>55916160000</v>
      </c>
      <c r="H57708" t="s">
        <v>49612</v>
      </c>
      <c r="I57708" t="s">
        <v>8763</v>
      </c>
      <c r="J57708" t="s">
        <v>49613</v>
      </c>
      <c r="K57708" t="s">
        <v>392</v>
      </c>
      <c r="L57708" t="s">
        <v>31303</v>
      </c>
    </row>
    <row r="57709" spans="1:12" x14ac:dyDescent="0.45">
      <c r="A57709">
        <v>31207330</v>
      </c>
      <c r="B57709" t="s">
        <v>33755</v>
      </c>
      <c r="C57709">
        <v>1893677</v>
      </c>
      <c r="D57709" t="s">
        <v>5017</v>
      </c>
      <c r="E57709" t="s">
        <v>33756</v>
      </c>
      <c r="F57709" t="s">
        <v>1590</v>
      </c>
      <c r="G57709">
        <v>7003314184</v>
      </c>
      <c r="H57709" t="s">
        <v>49619</v>
      </c>
      <c r="I57709" t="s">
        <v>49603</v>
      </c>
      <c r="J57709" t="s">
        <v>49620</v>
      </c>
      <c r="K57709" t="s">
        <v>56</v>
      </c>
      <c r="L57709" t="s">
        <v>1858</v>
      </c>
    </row>
    <row r="57710" spans="1:12" x14ac:dyDescent="0.45">
      <c r="A57710">
        <v>31207330</v>
      </c>
      <c r="B57710" t="s">
        <v>49602</v>
      </c>
      <c r="C57710">
        <v>2422043</v>
      </c>
      <c r="D57710" t="s">
        <v>49603</v>
      </c>
      <c r="E57710" t="s">
        <v>49604</v>
      </c>
      <c r="F57710" t="s">
        <v>1858</v>
      </c>
      <c r="G57710">
        <v>7003314184</v>
      </c>
      <c r="H57710" t="s">
        <v>49619</v>
      </c>
      <c r="I57710" t="s">
        <v>49603</v>
      </c>
      <c r="J57710" t="s">
        <v>49620</v>
      </c>
      <c r="K57710" t="s">
        <v>56</v>
      </c>
      <c r="L57710" t="s">
        <v>1858</v>
      </c>
    </row>
    <row r="57711" spans="1:12" x14ac:dyDescent="0.45">
      <c r="A57711">
        <v>31207330</v>
      </c>
      <c r="B57711" t="s">
        <v>33755</v>
      </c>
      <c r="C57711">
        <v>1893677</v>
      </c>
      <c r="D57711" t="s">
        <v>5017</v>
      </c>
      <c r="E57711" t="s">
        <v>33756</v>
      </c>
      <c r="F57711" t="s">
        <v>1590</v>
      </c>
      <c r="G57711">
        <v>7404354823</v>
      </c>
      <c r="H57711" t="s">
        <v>49611</v>
      </c>
      <c r="I57711" t="s">
        <v>7817</v>
      </c>
      <c r="J57711" t="s">
        <v>1209</v>
      </c>
      <c r="K57711" t="s">
        <v>1210</v>
      </c>
      <c r="L57711" t="s">
        <v>1858</v>
      </c>
    </row>
    <row r="57712" spans="1:12" x14ac:dyDescent="0.45">
      <c r="A57712">
        <v>31207330</v>
      </c>
      <c r="B57712" t="s">
        <v>49602</v>
      </c>
      <c r="C57712">
        <v>2422043</v>
      </c>
      <c r="D57712" t="s">
        <v>49603</v>
      </c>
      <c r="E57712" t="s">
        <v>49604</v>
      </c>
      <c r="F57712" t="s">
        <v>1858</v>
      </c>
      <c r="G57712">
        <v>7404354823</v>
      </c>
      <c r="H57712" t="s">
        <v>49611</v>
      </c>
      <c r="I57712" t="s">
        <v>7817</v>
      </c>
      <c r="J57712" t="s">
        <v>1209</v>
      </c>
      <c r="K57712" t="s">
        <v>1210</v>
      </c>
      <c r="L57712" t="s">
        <v>1858</v>
      </c>
    </row>
    <row r="57713" spans="1:12" x14ac:dyDescent="0.45">
      <c r="A57713">
        <v>31207330</v>
      </c>
      <c r="B57713" t="s">
        <v>33755</v>
      </c>
      <c r="C57713">
        <v>1893677</v>
      </c>
      <c r="D57713" t="s">
        <v>5017</v>
      </c>
      <c r="E57713" t="s">
        <v>33756</v>
      </c>
      <c r="F57713" t="s">
        <v>1590</v>
      </c>
      <c r="G57713">
        <v>35339906800</v>
      </c>
      <c r="H57713" t="s">
        <v>49614</v>
      </c>
      <c r="I57713" t="s">
        <v>49615</v>
      </c>
      <c r="J57713" t="s">
        <v>49616</v>
      </c>
      <c r="K57713" t="s">
        <v>16141</v>
      </c>
      <c r="L57713" t="s">
        <v>1858</v>
      </c>
    </row>
    <row r="57714" spans="1:12" x14ac:dyDescent="0.45">
      <c r="A57714">
        <v>31207330</v>
      </c>
      <c r="B57714" t="s">
        <v>49602</v>
      </c>
      <c r="C57714">
        <v>2422043</v>
      </c>
      <c r="D57714" t="s">
        <v>49603</v>
      </c>
      <c r="E57714" t="s">
        <v>49604</v>
      </c>
      <c r="F57714" t="s">
        <v>1858</v>
      </c>
      <c r="G57714">
        <v>35339906800</v>
      </c>
      <c r="H57714" t="s">
        <v>49614</v>
      </c>
      <c r="I57714" t="s">
        <v>49615</v>
      </c>
      <c r="J57714" t="s">
        <v>49616</v>
      </c>
      <c r="K57714" t="s">
        <v>16141</v>
      </c>
      <c r="L57714" t="s">
        <v>1858</v>
      </c>
    </row>
    <row r="57715" spans="1:12" x14ac:dyDescent="0.45">
      <c r="A57715">
        <v>31207330</v>
      </c>
      <c r="B57715" t="s">
        <v>33755</v>
      </c>
      <c r="C57715">
        <v>1893677</v>
      </c>
      <c r="D57715" t="s">
        <v>5017</v>
      </c>
      <c r="E57715" t="s">
        <v>33756</v>
      </c>
      <c r="F57715" t="s">
        <v>1590</v>
      </c>
      <c r="G57715">
        <v>6603763170</v>
      </c>
      <c r="H57715" t="s">
        <v>49617</v>
      </c>
      <c r="I57715" t="s">
        <v>49618</v>
      </c>
      <c r="J57715" t="s">
        <v>10550</v>
      </c>
      <c r="K57715" t="s">
        <v>392</v>
      </c>
      <c r="L57715" t="s">
        <v>2166</v>
      </c>
    </row>
    <row r="57716" spans="1:12" x14ac:dyDescent="0.45">
      <c r="A57716">
        <v>31207330</v>
      </c>
      <c r="B57716" t="s">
        <v>49602</v>
      </c>
      <c r="C57716">
        <v>2422043</v>
      </c>
      <c r="D57716" t="s">
        <v>49603</v>
      </c>
      <c r="E57716" t="s">
        <v>49604</v>
      </c>
      <c r="F57716" t="s">
        <v>1858</v>
      </c>
      <c r="G57716">
        <v>6603763170</v>
      </c>
      <c r="H57716" t="s">
        <v>49617</v>
      </c>
      <c r="I57716" t="s">
        <v>49618</v>
      </c>
      <c r="J57716" t="s">
        <v>10550</v>
      </c>
      <c r="K57716" t="s">
        <v>392</v>
      </c>
      <c r="L57716" t="s">
        <v>2166</v>
      </c>
    </row>
    <row r="57717" spans="1:12" x14ac:dyDescent="0.45">
      <c r="A57717">
        <v>31207330</v>
      </c>
      <c r="B57717" t="s">
        <v>33755</v>
      </c>
      <c r="C57717">
        <v>1893677</v>
      </c>
      <c r="D57717" t="s">
        <v>5017</v>
      </c>
      <c r="E57717" t="s">
        <v>33756</v>
      </c>
      <c r="F57717" t="s">
        <v>1590</v>
      </c>
      <c r="G57717">
        <v>57201277515</v>
      </c>
      <c r="H57717" t="s">
        <v>49609</v>
      </c>
      <c r="I57717" t="s">
        <v>49610</v>
      </c>
      <c r="J57717" t="s">
        <v>27961</v>
      </c>
      <c r="K57717" t="s">
        <v>205</v>
      </c>
      <c r="L57717" t="s">
        <v>1858</v>
      </c>
    </row>
    <row r="57718" spans="1:12" x14ac:dyDescent="0.45">
      <c r="A57718">
        <v>31207330</v>
      </c>
      <c r="B57718" t="s">
        <v>49602</v>
      </c>
      <c r="C57718">
        <v>2422043</v>
      </c>
      <c r="D57718" t="s">
        <v>49603</v>
      </c>
      <c r="E57718" t="s">
        <v>49604</v>
      </c>
      <c r="F57718" t="s">
        <v>1858</v>
      </c>
      <c r="G57718">
        <v>57201277515</v>
      </c>
      <c r="H57718" t="s">
        <v>49609</v>
      </c>
      <c r="I57718" t="s">
        <v>49610</v>
      </c>
      <c r="J57718" t="s">
        <v>27961</v>
      </c>
      <c r="K57718" t="s">
        <v>205</v>
      </c>
      <c r="L57718" t="s">
        <v>1858</v>
      </c>
    </row>
    <row r="57719" spans="1:12" x14ac:dyDescent="0.45">
      <c r="A57719">
        <v>31207330</v>
      </c>
      <c r="B57719" t="s">
        <v>33755</v>
      </c>
      <c r="C57719">
        <v>1893677</v>
      </c>
      <c r="D57719" t="s">
        <v>5017</v>
      </c>
      <c r="E57719" t="s">
        <v>33756</v>
      </c>
      <c r="F57719" t="s">
        <v>1590</v>
      </c>
      <c r="G57719">
        <v>55477451400</v>
      </c>
      <c r="H57719" t="s">
        <v>5696</v>
      </c>
      <c r="I57719" t="s">
        <v>1422</v>
      </c>
      <c r="J57719" t="s">
        <v>49621</v>
      </c>
      <c r="K57719" t="s">
        <v>397</v>
      </c>
      <c r="L57719" t="s">
        <v>1858</v>
      </c>
    </row>
    <row r="57720" spans="1:12" x14ac:dyDescent="0.45">
      <c r="A57720">
        <v>31207330</v>
      </c>
      <c r="B57720" t="s">
        <v>49602</v>
      </c>
      <c r="C57720">
        <v>2422043</v>
      </c>
      <c r="D57720" t="s">
        <v>49603</v>
      </c>
      <c r="E57720" t="s">
        <v>49604</v>
      </c>
      <c r="F57720" t="s">
        <v>1858</v>
      </c>
      <c r="G57720">
        <v>55477451400</v>
      </c>
      <c r="H57720" t="s">
        <v>5696</v>
      </c>
      <c r="I57720" t="s">
        <v>1422</v>
      </c>
      <c r="J57720" t="s">
        <v>49621</v>
      </c>
      <c r="K57720" t="s">
        <v>397</v>
      </c>
      <c r="L57720" t="s">
        <v>1858</v>
      </c>
    </row>
    <row r="57721" spans="1:12" x14ac:dyDescent="0.45">
      <c r="A57721">
        <v>31207330</v>
      </c>
      <c r="B57721" t="s">
        <v>33755</v>
      </c>
      <c r="C57721">
        <v>1893677</v>
      </c>
      <c r="D57721" t="s">
        <v>5017</v>
      </c>
      <c r="E57721" t="s">
        <v>33756</v>
      </c>
      <c r="F57721" t="s">
        <v>1590</v>
      </c>
      <c r="G57721">
        <v>55477451400</v>
      </c>
      <c r="H57721" t="s">
        <v>5696</v>
      </c>
      <c r="I57721" t="s">
        <v>1422</v>
      </c>
      <c r="J57721" t="s">
        <v>49621</v>
      </c>
      <c r="K57721" t="s">
        <v>397</v>
      </c>
      <c r="L57721" t="s">
        <v>1858</v>
      </c>
    </row>
    <row r="57722" spans="1:12" x14ac:dyDescent="0.45">
      <c r="A57722">
        <v>31207330</v>
      </c>
      <c r="B57722" t="s">
        <v>49602</v>
      </c>
      <c r="C57722">
        <v>2422043</v>
      </c>
      <c r="D57722" t="s">
        <v>49603</v>
      </c>
      <c r="E57722" t="s">
        <v>49604</v>
      </c>
      <c r="F57722" t="s">
        <v>1858</v>
      </c>
      <c r="G57722">
        <v>55477451400</v>
      </c>
      <c r="H57722" t="s">
        <v>5696</v>
      </c>
      <c r="I57722" t="s">
        <v>1422</v>
      </c>
      <c r="J57722" t="s">
        <v>49621</v>
      </c>
      <c r="K57722" t="s">
        <v>397</v>
      </c>
      <c r="L57722" t="s">
        <v>1858</v>
      </c>
    </row>
    <row r="57723" spans="1:12" x14ac:dyDescent="0.45">
      <c r="A57723">
        <v>31207330</v>
      </c>
      <c r="B57723" t="s">
        <v>33755</v>
      </c>
      <c r="C57723">
        <v>1893677</v>
      </c>
      <c r="D57723" t="s">
        <v>5017</v>
      </c>
      <c r="E57723" t="s">
        <v>33756</v>
      </c>
      <c r="F57723" t="s">
        <v>1590</v>
      </c>
      <c r="G57723">
        <v>6602235585</v>
      </c>
      <c r="H57723" t="s">
        <v>49605</v>
      </c>
      <c r="I57723" t="s">
        <v>49606</v>
      </c>
      <c r="J57723" t="s">
        <v>49607</v>
      </c>
      <c r="K57723" t="s">
        <v>36</v>
      </c>
      <c r="L57723" t="s">
        <v>49608</v>
      </c>
    </row>
    <row r="57724" spans="1:12" x14ac:dyDescent="0.45">
      <c r="A57724">
        <v>31207330</v>
      </c>
      <c r="B57724" t="s">
        <v>49602</v>
      </c>
      <c r="C57724">
        <v>2422043</v>
      </c>
      <c r="D57724" t="s">
        <v>49603</v>
      </c>
      <c r="E57724" t="s">
        <v>49604</v>
      </c>
      <c r="F57724" t="s">
        <v>1858</v>
      </c>
      <c r="G57724">
        <v>6602235585</v>
      </c>
      <c r="H57724" t="s">
        <v>49605</v>
      </c>
      <c r="I57724" t="s">
        <v>49606</v>
      </c>
      <c r="J57724" t="s">
        <v>49607</v>
      </c>
      <c r="K57724" t="s">
        <v>36</v>
      </c>
      <c r="L57724" t="s">
        <v>49608</v>
      </c>
    </row>
    <row r="57725" spans="1:12" x14ac:dyDescent="0.45">
      <c r="A57725">
        <v>31207330</v>
      </c>
      <c r="B57725" t="s">
        <v>33755</v>
      </c>
      <c r="C57725">
        <v>1893677</v>
      </c>
      <c r="D57725" t="s">
        <v>5017</v>
      </c>
      <c r="E57725" t="s">
        <v>33756</v>
      </c>
      <c r="F57725" t="s">
        <v>1590</v>
      </c>
      <c r="G57725">
        <v>7003314184</v>
      </c>
      <c r="H57725" t="s">
        <v>49619</v>
      </c>
      <c r="I57725" t="s">
        <v>49603</v>
      </c>
      <c r="J57725" t="s">
        <v>49620</v>
      </c>
      <c r="K57725" t="s">
        <v>56</v>
      </c>
      <c r="L57725" t="s">
        <v>1858</v>
      </c>
    </row>
    <row r="57726" spans="1:12" x14ac:dyDescent="0.45">
      <c r="A57726">
        <v>31207330</v>
      </c>
      <c r="B57726" t="s">
        <v>49602</v>
      </c>
      <c r="C57726">
        <v>2422043</v>
      </c>
      <c r="D57726" t="s">
        <v>49603</v>
      </c>
      <c r="E57726" t="s">
        <v>49604</v>
      </c>
      <c r="F57726" t="s">
        <v>1858</v>
      </c>
      <c r="G57726">
        <v>7003314184</v>
      </c>
      <c r="H57726" t="s">
        <v>49619</v>
      </c>
      <c r="I57726" t="s">
        <v>49603</v>
      </c>
      <c r="J57726" t="s">
        <v>49620</v>
      </c>
      <c r="K57726" t="s">
        <v>56</v>
      </c>
      <c r="L57726" t="s">
        <v>1858</v>
      </c>
    </row>
    <row r="57727" spans="1:12" x14ac:dyDescent="0.45">
      <c r="A57727">
        <v>31207479</v>
      </c>
      <c r="B57727" t="s">
        <v>4077</v>
      </c>
      <c r="C57727">
        <v>8463352</v>
      </c>
      <c r="D57727" t="s">
        <v>4078</v>
      </c>
      <c r="E57727" t="s">
        <v>4079</v>
      </c>
      <c r="F57727" t="s">
        <v>165</v>
      </c>
      <c r="G57727">
        <v>6602978398</v>
      </c>
      <c r="H57727" t="s">
        <v>751</v>
      </c>
      <c r="I57727" t="s">
        <v>752</v>
      </c>
      <c r="J57727" t="s">
        <v>753</v>
      </c>
      <c r="K57727" t="s">
        <v>24</v>
      </c>
      <c r="L57727" t="s">
        <v>1373</v>
      </c>
    </row>
    <row r="57728" spans="1:12" x14ac:dyDescent="0.45">
      <c r="A57728">
        <v>31207479</v>
      </c>
      <c r="B57728" t="s">
        <v>4077</v>
      </c>
      <c r="C57728">
        <v>8463352</v>
      </c>
      <c r="D57728" t="s">
        <v>4078</v>
      </c>
      <c r="E57728" t="s">
        <v>4079</v>
      </c>
      <c r="F57728" t="s">
        <v>165</v>
      </c>
      <c r="G57728">
        <v>57201474689</v>
      </c>
      <c r="H57728" t="s">
        <v>19659</v>
      </c>
      <c r="I57728" t="s">
        <v>961</v>
      </c>
      <c r="J57728" t="s">
        <v>17239</v>
      </c>
      <c r="K57728" t="s">
        <v>357</v>
      </c>
      <c r="L57728" t="s">
        <v>1373</v>
      </c>
    </row>
    <row r="57729" spans="1:12" x14ac:dyDescent="0.45">
      <c r="A57729">
        <v>31207479</v>
      </c>
      <c r="B57729" t="s">
        <v>4077</v>
      </c>
      <c r="C57729">
        <v>8463352</v>
      </c>
      <c r="D57729" t="s">
        <v>4078</v>
      </c>
      <c r="E57729" t="s">
        <v>4079</v>
      </c>
      <c r="F57729" t="s">
        <v>165</v>
      </c>
      <c r="G57729">
        <v>20135168500</v>
      </c>
      <c r="H57729" t="s">
        <v>4102</v>
      </c>
      <c r="I57729" t="s">
        <v>4078</v>
      </c>
      <c r="J57729" t="s">
        <v>4103</v>
      </c>
      <c r="K57729" t="s">
        <v>1456</v>
      </c>
      <c r="L57729" t="s">
        <v>1373</v>
      </c>
    </row>
    <row r="57730" spans="1:12" x14ac:dyDescent="0.45">
      <c r="A57730">
        <v>31207479</v>
      </c>
      <c r="B57730" t="s">
        <v>4077</v>
      </c>
      <c r="C57730">
        <v>8463352</v>
      </c>
      <c r="D57730" t="s">
        <v>4078</v>
      </c>
      <c r="E57730" t="s">
        <v>4079</v>
      </c>
      <c r="F57730" t="s">
        <v>165</v>
      </c>
      <c r="G57730">
        <v>57193921417</v>
      </c>
      <c r="H57730" t="s">
        <v>49622</v>
      </c>
      <c r="I57730" t="s">
        <v>49623</v>
      </c>
      <c r="J57730" t="s">
        <v>959</v>
      </c>
      <c r="K57730" t="s">
        <v>74</v>
      </c>
      <c r="L57730" t="s">
        <v>165</v>
      </c>
    </row>
    <row r="57731" spans="1:12" x14ac:dyDescent="0.45">
      <c r="A57731">
        <v>31207479</v>
      </c>
      <c r="B57731" t="s">
        <v>4077</v>
      </c>
      <c r="C57731">
        <v>8463352</v>
      </c>
      <c r="D57731" t="s">
        <v>4078</v>
      </c>
      <c r="E57731" t="s">
        <v>4079</v>
      </c>
      <c r="F57731" t="s">
        <v>165</v>
      </c>
      <c r="G57731">
        <v>56709272500</v>
      </c>
      <c r="H57731" t="s">
        <v>28815</v>
      </c>
      <c r="I57731" t="s">
        <v>15911</v>
      </c>
      <c r="J57731" t="s">
        <v>49624</v>
      </c>
      <c r="K57731" t="s">
        <v>5349</v>
      </c>
      <c r="L57731" t="s">
        <v>1373</v>
      </c>
    </row>
    <row r="57732" spans="1:12" x14ac:dyDescent="0.45">
      <c r="A57732">
        <v>31207479</v>
      </c>
      <c r="B57732" t="s">
        <v>4077</v>
      </c>
      <c r="C57732">
        <v>8463352</v>
      </c>
      <c r="D57732" t="s">
        <v>4078</v>
      </c>
      <c r="E57732" t="s">
        <v>4079</v>
      </c>
      <c r="F57732" t="s">
        <v>165</v>
      </c>
      <c r="G57732">
        <v>57202707616</v>
      </c>
      <c r="H57732" t="s">
        <v>4088</v>
      </c>
      <c r="I57732" t="s">
        <v>4089</v>
      </c>
      <c r="J57732" t="s">
        <v>4090</v>
      </c>
      <c r="K57732" t="s">
        <v>505</v>
      </c>
      <c r="L57732" t="s">
        <v>1373</v>
      </c>
    </row>
    <row r="57733" spans="1:12" x14ac:dyDescent="0.45">
      <c r="A57733">
        <v>31208332</v>
      </c>
      <c r="B57733" t="s">
        <v>49625</v>
      </c>
      <c r="C57733">
        <v>1940064</v>
      </c>
      <c r="D57733" t="s">
        <v>49626</v>
      </c>
      <c r="E57733" t="s">
        <v>49627</v>
      </c>
      <c r="F57733" t="s">
        <v>923</v>
      </c>
      <c r="G57733">
        <v>6602464881</v>
      </c>
      <c r="H57733" t="s">
        <v>49628</v>
      </c>
      <c r="I57733" t="s">
        <v>49626</v>
      </c>
      <c r="J57733" t="s">
        <v>18882</v>
      </c>
      <c r="K57733" t="s">
        <v>405</v>
      </c>
      <c r="L57733" t="s">
        <v>923</v>
      </c>
    </row>
    <row r="57734" spans="1:12" x14ac:dyDescent="0.45">
      <c r="A57734">
        <v>31208332</v>
      </c>
      <c r="B57734" t="s">
        <v>49625</v>
      </c>
      <c r="C57734">
        <v>1940064</v>
      </c>
      <c r="D57734" t="s">
        <v>49626</v>
      </c>
      <c r="E57734" t="s">
        <v>49627</v>
      </c>
      <c r="F57734" t="s">
        <v>923</v>
      </c>
      <c r="G57734">
        <v>57200879880</v>
      </c>
      <c r="H57734" t="s">
        <v>25667</v>
      </c>
      <c r="I57734" t="s">
        <v>1526</v>
      </c>
      <c r="J57734" t="s">
        <v>569</v>
      </c>
      <c r="K57734" t="s">
        <v>70</v>
      </c>
      <c r="L57734" t="s">
        <v>923</v>
      </c>
    </row>
    <row r="57735" spans="1:12" x14ac:dyDescent="0.45">
      <c r="A57735">
        <v>31208332</v>
      </c>
      <c r="B57735" t="s">
        <v>49625</v>
      </c>
      <c r="C57735">
        <v>1940064</v>
      </c>
      <c r="D57735" t="s">
        <v>49626</v>
      </c>
      <c r="E57735" t="s">
        <v>49627</v>
      </c>
      <c r="F57735" t="s">
        <v>923</v>
      </c>
      <c r="G57735">
        <v>50961882400</v>
      </c>
      <c r="H57735" t="s">
        <v>49629</v>
      </c>
      <c r="I57735" t="s">
        <v>55</v>
      </c>
      <c r="J57735" t="s">
        <v>49630</v>
      </c>
      <c r="K57735" t="s">
        <v>97</v>
      </c>
      <c r="L57735" t="s">
        <v>16574</v>
      </c>
    </row>
    <row r="57736" spans="1:12" x14ac:dyDescent="0.45">
      <c r="A57736">
        <v>31208332</v>
      </c>
      <c r="B57736" t="s">
        <v>49625</v>
      </c>
      <c r="C57736">
        <v>1940064</v>
      </c>
      <c r="D57736" t="s">
        <v>49626</v>
      </c>
      <c r="E57736" t="s">
        <v>49627</v>
      </c>
      <c r="F57736" t="s">
        <v>923</v>
      </c>
      <c r="G57736">
        <v>57200439774</v>
      </c>
      <c r="H57736" t="s">
        <v>49631</v>
      </c>
      <c r="I57736" t="s">
        <v>3176</v>
      </c>
      <c r="J57736" t="s">
        <v>21255</v>
      </c>
      <c r="K57736" t="s">
        <v>41</v>
      </c>
      <c r="L57736" t="s">
        <v>923</v>
      </c>
    </row>
    <row r="57737" spans="1:12" x14ac:dyDescent="0.45">
      <c r="A57737">
        <v>31208332</v>
      </c>
      <c r="B57737" t="s">
        <v>49625</v>
      </c>
      <c r="C57737">
        <v>1940064</v>
      </c>
      <c r="D57737" t="s">
        <v>49626</v>
      </c>
      <c r="E57737" t="s">
        <v>49627</v>
      </c>
      <c r="F57737" t="s">
        <v>923</v>
      </c>
      <c r="G57737">
        <v>57189584684</v>
      </c>
      <c r="H57737" t="s">
        <v>46903</v>
      </c>
      <c r="I57737" t="s">
        <v>46904</v>
      </c>
      <c r="J57737" t="s">
        <v>49632</v>
      </c>
      <c r="K57737" t="s">
        <v>12012</v>
      </c>
      <c r="L57737" t="s">
        <v>37</v>
      </c>
    </row>
    <row r="57738" spans="1:12" x14ac:dyDescent="0.45">
      <c r="A57738">
        <v>31209033</v>
      </c>
      <c r="B57738" t="s">
        <v>36216</v>
      </c>
      <c r="C57738">
        <v>6139020</v>
      </c>
      <c r="D57738" t="s">
        <v>21157</v>
      </c>
      <c r="E57738" t="s">
        <v>22949</v>
      </c>
      <c r="F57738" t="s">
        <v>10640</v>
      </c>
      <c r="G57738">
        <v>55919366000</v>
      </c>
      <c r="H57738" t="s">
        <v>49633</v>
      </c>
      <c r="I57738" t="s">
        <v>6887</v>
      </c>
      <c r="J57738" t="s">
        <v>49634</v>
      </c>
      <c r="K57738" t="s">
        <v>1405</v>
      </c>
      <c r="L57738" t="s">
        <v>456</v>
      </c>
    </row>
    <row r="57739" spans="1:12" x14ac:dyDescent="0.45">
      <c r="A57739">
        <v>31209033</v>
      </c>
      <c r="B57739" t="s">
        <v>36216</v>
      </c>
      <c r="C57739">
        <v>6139020</v>
      </c>
      <c r="D57739" t="s">
        <v>21157</v>
      </c>
      <c r="E57739" t="s">
        <v>22949</v>
      </c>
      <c r="F57739" t="s">
        <v>10640</v>
      </c>
      <c r="G57739">
        <v>22837302700</v>
      </c>
      <c r="H57739" t="s">
        <v>8875</v>
      </c>
      <c r="I57739" t="s">
        <v>1974</v>
      </c>
      <c r="J57739" t="s">
        <v>22422</v>
      </c>
      <c r="K57739" t="s">
        <v>29</v>
      </c>
      <c r="L57739" t="s">
        <v>10640</v>
      </c>
    </row>
    <row r="57740" spans="1:12" x14ac:dyDescent="0.45">
      <c r="A57740">
        <v>31209033</v>
      </c>
      <c r="B57740" t="s">
        <v>36216</v>
      </c>
      <c r="C57740">
        <v>6139020</v>
      </c>
      <c r="D57740" t="s">
        <v>21157</v>
      </c>
      <c r="E57740" t="s">
        <v>22949</v>
      </c>
      <c r="F57740" t="s">
        <v>10640</v>
      </c>
      <c r="G57740">
        <v>7004029119</v>
      </c>
      <c r="H57740" t="s">
        <v>49635</v>
      </c>
      <c r="I57740" t="s">
        <v>49636</v>
      </c>
      <c r="J57740" t="s">
        <v>4718</v>
      </c>
      <c r="K57740" t="s">
        <v>610</v>
      </c>
      <c r="L57740" t="s">
        <v>873</v>
      </c>
    </row>
    <row r="57741" spans="1:12" x14ac:dyDescent="0.45">
      <c r="A57741">
        <v>31209033</v>
      </c>
      <c r="B57741" t="s">
        <v>36216</v>
      </c>
      <c r="C57741">
        <v>6139020</v>
      </c>
      <c r="D57741" t="s">
        <v>21157</v>
      </c>
      <c r="E57741" t="s">
        <v>22949</v>
      </c>
      <c r="F57741" t="s">
        <v>10640</v>
      </c>
      <c r="G57741">
        <v>8544036900</v>
      </c>
      <c r="H57741" t="s">
        <v>49637</v>
      </c>
      <c r="I57741" t="s">
        <v>49638</v>
      </c>
      <c r="J57741" t="s">
        <v>12469</v>
      </c>
      <c r="K57741" t="s">
        <v>213</v>
      </c>
      <c r="L57741" t="s">
        <v>1204</v>
      </c>
    </row>
    <row r="57742" spans="1:12" x14ac:dyDescent="0.45">
      <c r="A57742">
        <v>31209033</v>
      </c>
      <c r="B57742" t="s">
        <v>36216</v>
      </c>
      <c r="C57742">
        <v>6139020</v>
      </c>
      <c r="D57742" t="s">
        <v>21157</v>
      </c>
      <c r="E57742" t="s">
        <v>22949</v>
      </c>
      <c r="F57742" t="s">
        <v>10640</v>
      </c>
      <c r="G57742">
        <v>7101678767</v>
      </c>
      <c r="H57742" t="s">
        <v>36226</v>
      </c>
      <c r="I57742" t="s">
        <v>21157</v>
      </c>
      <c r="J57742" t="s">
        <v>22950</v>
      </c>
      <c r="K57742" t="s">
        <v>296</v>
      </c>
      <c r="L57742" t="s">
        <v>10640</v>
      </c>
    </row>
    <row r="57743" spans="1:12" x14ac:dyDescent="0.45">
      <c r="A57743">
        <v>31209033</v>
      </c>
      <c r="B57743" t="s">
        <v>36216</v>
      </c>
      <c r="C57743">
        <v>6139020</v>
      </c>
      <c r="D57743" t="s">
        <v>21157</v>
      </c>
      <c r="E57743" t="s">
        <v>22949</v>
      </c>
      <c r="F57743" t="s">
        <v>10640</v>
      </c>
      <c r="G57743">
        <v>57206145249</v>
      </c>
      <c r="H57743" t="s">
        <v>49639</v>
      </c>
      <c r="I57743" t="s">
        <v>3125</v>
      </c>
      <c r="J57743" t="s">
        <v>49640</v>
      </c>
      <c r="K57743" t="s">
        <v>405</v>
      </c>
      <c r="L57743" t="s">
        <v>1204</v>
      </c>
    </row>
    <row r="57744" spans="1:12" x14ac:dyDescent="0.45">
      <c r="A57744">
        <v>31209037</v>
      </c>
      <c r="B57744" t="s">
        <v>19824</v>
      </c>
      <c r="C57744">
        <v>8899209</v>
      </c>
      <c r="D57744" t="s">
        <v>19825</v>
      </c>
      <c r="E57744" t="s">
        <v>19826</v>
      </c>
      <c r="F57744" t="s">
        <v>3949</v>
      </c>
      <c r="G57744">
        <v>7005964344</v>
      </c>
      <c r="H57744" t="s">
        <v>19828</v>
      </c>
      <c r="I57744" t="s">
        <v>19825</v>
      </c>
      <c r="J57744" t="s">
        <v>19829</v>
      </c>
      <c r="K57744" t="s">
        <v>224</v>
      </c>
      <c r="L57744" t="s">
        <v>3950</v>
      </c>
    </row>
    <row r="57745" spans="1:12" x14ac:dyDescent="0.45">
      <c r="A57745">
        <v>31209037</v>
      </c>
      <c r="B57745" t="s">
        <v>19824</v>
      </c>
      <c r="C57745">
        <v>8899209</v>
      </c>
      <c r="D57745" t="s">
        <v>19825</v>
      </c>
      <c r="E57745" t="s">
        <v>19826</v>
      </c>
      <c r="F57745" t="s">
        <v>3949</v>
      </c>
      <c r="G57745">
        <v>57209618803</v>
      </c>
      <c r="H57745" t="s">
        <v>49641</v>
      </c>
      <c r="I57745" t="s">
        <v>49642</v>
      </c>
      <c r="J57745" t="s">
        <v>1025</v>
      </c>
      <c r="K57745" t="s">
        <v>108</v>
      </c>
      <c r="L57745" t="s">
        <v>441</v>
      </c>
    </row>
    <row r="57746" spans="1:12" x14ac:dyDescent="0.45">
      <c r="A57746">
        <v>31209037</v>
      </c>
      <c r="B57746" t="s">
        <v>19824</v>
      </c>
      <c r="C57746">
        <v>8899209</v>
      </c>
      <c r="D57746" t="s">
        <v>19825</v>
      </c>
      <c r="E57746" t="s">
        <v>19826</v>
      </c>
      <c r="F57746" t="s">
        <v>3949</v>
      </c>
      <c r="G57746">
        <v>56579511700</v>
      </c>
      <c r="H57746" t="s">
        <v>10921</v>
      </c>
      <c r="I57746" t="s">
        <v>1781</v>
      </c>
      <c r="J57746" t="s">
        <v>19827</v>
      </c>
      <c r="K57746" t="s">
        <v>53</v>
      </c>
      <c r="L57746" t="s">
        <v>3950</v>
      </c>
    </row>
    <row r="57747" spans="1:12" x14ac:dyDescent="0.45">
      <c r="A57747">
        <v>31209037</v>
      </c>
      <c r="B57747" t="s">
        <v>19824</v>
      </c>
      <c r="C57747">
        <v>8899209</v>
      </c>
      <c r="D57747" t="s">
        <v>19825</v>
      </c>
      <c r="E57747" t="s">
        <v>19826</v>
      </c>
      <c r="F57747" t="s">
        <v>3949</v>
      </c>
      <c r="G57747">
        <v>57209618964</v>
      </c>
      <c r="H57747" t="s">
        <v>49643</v>
      </c>
      <c r="I57747" t="s">
        <v>2149</v>
      </c>
      <c r="J57747" t="s">
        <v>49644</v>
      </c>
      <c r="K57747" t="s">
        <v>104</v>
      </c>
      <c r="L57747" t="s">
        <v>1681</v>
      </c>
    </row>
    <row r="57748" spans="1:12" x14ac:dyDescent="0.45">
      <c r="A57748">
        <v>31209037</v>
      </c>
      <c r="B57748" t="s">
        <v>19824</v>
      </c>
      <c r="C57748">
        <v>8899209</v>
      </c>
      <c r="D57748" t="s">
        <v>19825</v>
      </c>
      <c r="E57748" t="s">
        <v>19826</v>
      </c>
      <c r="F57748" t="s">
        <v>3949</v>
      </c>
      <c r="G57748">
        <v>29068107400</v>
      </c>
      <c r="H57748" t="s">
        <v>49645</v>
      </c>
      <c r="I57748" t="s">
        <v>49646</v>
      </c>
      <c r="J57748" t="s">
        <v>49647</v>
      </c>
      <c r="K57748" t="s">
        <v>21953</v>
      </c>
      <c r="L57748" t="s">
        <v>441</v>
      </c>
    </row>
    <row r="57749" spans="1:12" x14ac:dyDescent="0.45">
      <c r="A57749">
        <v>31209037</v>
      </c>
      <c r="B57749" t="s">
        <v>19824</v>
      </c>
      <c r="C57749">
        <v>8899209</v>
      </c>
      <c r="D57749" t="s">
        <v>19825</v>
      </c>
      <c r="E57749" t="s">
        <v>19826</v>
      </c>
      <c r="F57749" t="s">
        <v>3949</v>
      </c>
      <c r="G57749">
        <v>57204340447</v>
      </c>
      <c r="H57749" t="s">
        <v>49648</v>
      </c>
      <c r="I57749" t="s">
        <v>49649</v>
      </c>
      <c r="J57749" t="s">
        <v>46625</v>
      </c>
      <c r="K57749" t="s">
        <v>10276</v>
      </c>
      <c r="L57749" t="s">
        <v>441</v>
      </c>
    </row>
    <row r="57750" spans="1:12" x14ac:dyDescent="0.45">
      <c r="A57750">
        <v>31209037</v>
      </c>
      <c r="B57750" t="s">
        <v>19824</v>
      </c>
      <c r="C57750">
        <v>8899209</v>
      </c>
      <c r="D57750" t="s">
        <v>19825</v>
      </c>
      <c r="E57750" t="s">
        <v>19826</v>
      </c>
      <c r="F57750" t="s">
        <v>3949</v>
      </c>
      <c r="G57750">
        <v>6602483423</v>
      </c>
      <c r="H57750" t="s">
        <v>49650</v>
      </c>
      <c r="I57750" t="s">
        <v>49651</v>
      </c>
      <c r="J57750" t="s">
        <v>2410</v>
      </c>
      <c r="K57750" t="s">
        <v>1521</v>
      </c>
      <c r="L57750" t="s">
        <v>441</v>
      </c>
    </row>
    <row r="57751" spans="1:12" x14ac:dyDescent="0.45">
      <c r="A57751">
        <v>31209037</v>
      </c>
      <c r="B57751" t="s">
        <v>19824</v>
      </c>
      <c r="C57751">
        <v>8899209</v>
      </c>
      <c r="D57751" t="s">
        <v>19825</v>
      </c>
      <c r="E57751" t="s">
        <v>19826</v>
      </c>
      <c r="F57751" t="s">
        <v>3949</v>
      </c>
      <c r="G57751">
        <v>57189760877</v>
      </c>
      <c r="H57751" t="s">
        <v>49652</v>
      </c>
      <c r="I57751" t="s">
        <v>49653</v>
      </c>
      <c r="J57751" t="s">
        <v>1257</v>
      </c>
      <c r="K57751" t="s">
        <v>1258</v>
      </c>
      <c r="L57751" t="s">
        <v>441</v>
      </c>
    </row>
    <row r="57752" spans="1:12" x14ac:dyDescent="0.45">
      <c r="A57752">
        <v>31209037</v>
      </c>
      <c r="B57752" t="s">
        <v>19824</v>
      </c>
      <c r="C57752">
        <v>8899209</v>
      </c>
      <c r="D57752" t="s">
        <v>19825</v>
      </c>
      <c r="E57752" t="s">
        <v>19826</v>
      </c>
      <c r="F57752" t="s">
        <v>3949</v>
      </c>
      <c r="G57752">
        <v>56869566900</v>
      </c>
      <c r="H57752" t="s">
        <v>23632</v>
      </c>
      <c r="I57752" t="s">
        <v>23633</v>
      </c>
      <c r="J57752" t="s">
        <v>10263</v>
      </c>
      <c r="K57752" t="s">
        <v>4094</v>
      </c>
      <c r="L57752" t="s">
        <v>441</v>
      </c>
    </row>
    <row r="57753" spans="1:12" x14ac:dyDescent="0.45">
      <c r="A57753">
        <v>31209037</v>
      </c>
      <c r="B57753" t="s">
        <v>19824</v>
      </c>
      <c r="C57753">
        <v>8899209</v>
      </c>
      <c r="D57753" t="s">
        <v>19825</v>
      </c>
      <c r="E57753" t="s">
        <v>19826</v>
      </c>
      <c r="F57753" t="s">
        <v>3949</v>
      </c>
      <c r="G57753">
        <v>55548334800</v>
      </c>
      <c r="H57753" t="s">
        <v>49654</v>
      </c>
      <c r="I57753" t="s">
        <v>49655</v>
      </c>
      <c r="J57753" t="s">
        <v>426</v>
      </c>
      <c r="K57753" t="s">
        <v>195</v>
      </c>
      <c r="L57753" t="s">
        <v>441</v>
      </c>
    </row>
    <row r="57754" spans="1:12" x14ac:dyDescent="0.45">
      <c r="A57754">
        <v>31209047</v>
      </c>
      <c r="B57754" t="s">
        <v>49656</v>
      </c>
      <c r="C57754">
        <v>7931342</v>
      </c>
      <c r="D57754" t="s">
        <v>447</v>
      </c>
      <c r="E57754" t="s">
        <v>49657</v>
      </c>
      <c r="F57754" t="s">
        <v>157</v>
      </c>
      <c r="G57754">
        <v>57209618611</v>
      </c>
      <c r="H57754" t="s">
        <v>49658</v>
      </c>
      <c r="I57754" t="s">
        <v>11278</v>
      </c>
      <c r="J57754" t="s">
        <v>209</v>
      </c>
      <c r="K57754" t="s">
        <v>53</v>
      </c>
      <c r="L57754" t="s">
        <v>161</v>
      </c>
    </row>
    <row r="57755" spans="1:12" x14ac:dyDescent="0.45">
      <c r="A57755">
        <v>31209047</v>
      </c>
      <c r="B57755" t="s">
        <v>49656</v>
      </c>
      <c r="C57755">
        <v>7931342</v>
      </c>
      <c r="D57755" t="s">
        <v>447</v>
      </c>
      <c r="E57755" t="s">
        <v>49657</v>
      </c>
      <c r="F57755" t="s">
        <v>157</v>
      </c>
      <c r="G57755">
        <v>54406918200</v>
      </c>
      <c r="H57755" t="s">
        <v>38986</v>
      </c>
      <c r="I57755" t="s">
        <v>632</v>
      </c>
      <c r="J57755" t="s">
        <v>41928</v>
      </c>
      <c r="K57755" t="s">
        <v>397</v>
      </c>
      <c r="L57755" t="s">
        <v>161</v>
      </c>
    </row>
    <row r="57756" spans="1:12" x14ac:dyDescent="0.45">
      <c r="A57756">
        <v>31209047</v>
      </c>
      <c r="B57756" t="s">
        <v>49656</v>
      </c>
      <c r="C57756">
        <v>7931342</v>
      </c>
      <c r="D57756" t="s">
        <v>447</v>
      </c>
      <c r="E57756" t="s">
        <v>49657</v>
      </c>
      <c r="F57756" t="s">
        <v>157</v>
      </c>
      <c r="G57756">
        <v>7404141190</v>
      </c>
      <c r="H57756" t="s">
        <v>19539</v>
      </c>
      <c r="I57756" t="s">
        <v>1905</v>
      </c>
      <c r="J57756" t="s">
        <v>28792</v>
      </c>
      <c r="K57756" t="s">
        <v>307</v>
      </c>
      <c r="L57756" t="s">
        <v>292</v>
      </c>
    </row>
    <row r="57757" spans="1:12" x14ac:dyDescent="0.45">
      <c r="A57757">
        <v>31209047</v>
      </c>
      <c r="B57757" t="s">
        <v>49656</v>
      </c>
      <c r="C57757">
        <v>7931342</v>
      </c>
      <c r="D57757" t="s">
        <v>447</v>
      </c>
      <c r="E57757" t="s">
        <v>49657</v>
      </c>
      <c r="F57757" t="s">
        <v>157</v>
      </c>
      <c r="G57757">
        <v>35239002800</v>
      </c>
      <c r="H57757" t="s">
        <v>4169</v>
      </c>
      <c r="I57757" t="s">
        <v>447</v>
      </c>
      <c r="J57757" t="s">
        <v>24031</v>
      </c>
      <c r="K57757" t="s">
        <v>514</v>
      </c>
      <c r="L57757" t="s">
        <v>161</v>
      </c>
    </row>
    <row r="57758" spans="1:12" x14ac:dyDescent="0.45">
      <c r="A57758">
        <v>31209047</v>
      </c>
      <c r="B57758" t="s">
        <v>49656</v>
      </c>
      <c r="C57758">
        <v>7931342</v>
      </c>
      <c r="D57758" t="s">
        <v>447</v>
      </c>
      <c r="E57758" t="s">
        <v>49657</v>
      </c>
      <c r="F57758" t="s">
        <v>157</v>
      </c>
      <c r="G57758">
        <v>25224636200</v>
      </c>
      <c r="H57758" t="s">
        <v>49659</v>
      </c>
      <c r="I57758" t="s">
        <v>13852</v>
      </c>
      <c r="J57758" t="s">
        <v>2731</v>
      </c>
      <c r="K57758" t="s">
        <v>496</v>
      </c>
      <c r="L57758" t="s">
        <v>1590</v>
      </c>
    </row>
    <row r="57759" spans="1:12" x14ac:dyDescent="0.45">
      <c r="A57759">
        <v>31209047</v>
      </c>
      <c r="B57759" t="s">
        <v>49656</v>
      </c>
      <c r="C57759">
        <v>7931342</v>
      </c>
      <c r="D57759" t="s">
        <v>447</v>
      </c>
      <c r="E57759" t="s">
        <v>49657</v>
      </c>
      <c r="F57759" t="s">
        <v>157</v>
      </c>
      <c r="G57759">
        <v>57189603189</v>
      </c>
      <c r="H57759" t="s">
        <v>2270</v>
      </c>
      <c r="I57759" t="s">
        <v>775</v>
      </c>
      <c r="J57759" t="s">
        <v>49660</v>
      </c>
      <c r="K57759" t="s">
        <v>2095</v>
      </c>
      <c r="L57759" t="s">
        <v>161</v>
      </c>
    </row>
    <row r="57760" spans="1:12" x14ac:dyDescent="0.45">
      <c r="A57760">
        <v>31209047</v>
      </c>
      <c r="B57760" t="s">
        <v>49656</v>
      </c>
      <c r="C57760">
        <v>7931342</v>
      </c>
      <c r="D57760" t="s">
        <v>447</v>
      </c>
      <c r="E57760" t="s">
        <v>49657</v>
      </c>
      <c r="F57760" t="s">
        <v>157</v>
      </c>
      <c r="G57760">
        <v>7003980379</v>
      </c>
      <c r="H57760" t="s">
        <v>49661</v>
      </c>
      <c r="I57760" t="s">
        <v>49662</v>
      </c>
      <c r="J57760" t="s">
        <v>34964</v>
      </c>
      <c r="K57760" t="s">
        <v>74</v>
      </c>
      <c r="L57760" t="s">
        <v>292</v>
      </c>
    </row>
    <row r="57761" spans="1:12" x14ac:dyDescent="0.45">
      <c r="A57761">
        <v>31209062</v>
      </c>
      <c r="B57761" t="s">
        <v>33055</v>
      </c>
      <c r="C57761">
        <v>1893766</v>
      </c>
      <c r="D57761" t="s">
        <v>17331</v>
      </c>
      <c r="E57761" t="s">
        <v>17332</v>
      </c>
      <c r="F57761" t="s">
        <v>383</v>
      </c>
      <c r="G57761">
        <v>35310146300</v>
      </c>
      <c r="H57761" t="s">
        <v>17336</v>
      </c>
      <c r="I57761" t="s">
        <v>17331</v>
      </c>
      <c r="J57761" t="s">
        <v>17337</v>
      </c>
      <c r="K57761" t="s">
        <v>829</v>
      </c>
      <c r="L57761" t="s">
        <v>416</v>
      </c>
    </row>
    <row r="57762" spans="1:12" x14ac:dyDescent="0.45">
      <c r="A57762">
        <v>31209062</v>
      </c>
      <c r="B57762" t="s">
        <v>33055</v>
      </c>
      <c r="C57762">
        <v>1893766</v>
      </c>
      <c r="D57762" t="s">
        <v>17331</v>
      </c>
      <c r="E57762" t="s">
        <v>17332</v>
      </c>
      <c r="F57762" t="s">
        <v>383</v>
      </c>
      <c r="G57762">
        <v>56549082400</v>
      </c>
      <c r="H57762" t="s">
        <v>49663</v>
      </c>
      <c r="I57762" t="s">
        <v>49664</v>
      </c>
      <c r="J57762" t="s">
        <v>49665</v>
      </c>
      <c r="K57762" t="s">
        <v>49666</v>
      </c>
      <c r="L57762" t="s">
        <v>416</v>
      </c>
    </row>
    <row r="57763" spans="1:12" x14ac:dyDescent="0.45">
      <c r="A57763">
        <v>31209074</v>
      </c>
      <c r="B57763" t="s">
        <v>5137</v>
      </c>
      <c r="C57763">
        <v>2210355</v>
      </c>
      <c r="D57763" t="s">
        <v>5138</v>
      </c>
      <c r="E57763" t="s">
        <v>5139</v>
      </c>
      <c r="F57763" t="s">
        <v>5140</v>
      </c>
      <c r="G57763">
        <v>55884146700</v>
      </c>
      <c r="H57763" t="s">
        <v>5152</v>
      </c>
      <c r="I57763" t="s">
        <v>5138</v>
      </c>
      <c r="J57763" t="s">
        <v>1323</v>
      </c>
      <c r="K57763" t="s">
        <v>108</v>
      </c>
      <c r="L57763" t="s">
        <v>5145</v>
      </c>
    </row>
    <row r="57764" spans="1:12" x14ac:dyDescent="0.45">
      <c r="A57764">
        <v>31209074</v>
      </c>
      <c r="B57764" t="s">
        <v>5137</v>
      </c>
      <c r="C57764">
        <v>2210355</v>
      </c>
      <c r="D57764" t="s">
        <v>5138</v>
      </c>
      <c r="E57764" t="s">
        <v>5139</v>
      </c>
      <c r="F57764" t="s">
        <v>5140</v>
      </c>
      <c r="G57764">
        <v>57192095423</v>
      </c>
      <c r="H57764" t="s">
        <v>49667</v>
      </c>
      <c r="I57764" t="s">
        <v>49668</v>
      </c>
      <c r="J57764" t="s">
        <v>30283</v>
      </c>
      <c r="K57764" t="s">
        <v>49</v>
      </c>
      <c r="L57764" t="s">
        <v>1888</v>
      </c>
    </row>
    <row r="57765" spans="1:12" x14ac:dyDescent="0.45">
      <c r="A57765">
        <v>31209074</v>
      </c>
      <c r="B57765" t="s">
        <v>5137</v>
      </c>
      <c r="C57765">
        <v>2210355</v>
      </c>
      <c r="D57765" t="s">
        <v>5138</v>
      </c>
      <c r="E57765" t="s">
        <v>5139</v>
      </c>
      <c r="F57765" t="s">
        <v>5140</v>
      </c>
      <c r="G57765">
        <v>57203627315</v>
      </c>
      <c r="H57765" t="s">
        <v>49669</v>
      </c>
      <c r="I57765" t="s">
        <v>49670</v>
      </c>
      <c r="J57765" t="s">
        <v>4716</v>
      </c>
      <c r="K57765" t="s">
        <v>104</v>
      </c>
      <c r="L57765" t="s">
        <v>1888</v>
      </c>
    </row>
    <row r="57766" spans="1:12" x14ac:dyDescent="0.45">
      <c r="A57766">
        <v>31209074</v>
      </c>
      <c r="B57766" t="s">
        <v>5137</v>
      </c>
      <c r="C57766">
        <v>2210355</v>
      </c>
      <c r="D57766" t="s">
        <v>5138</v>
      </c>
      <c r="E57766" t="s">
        <v>5139</v>
      </c>
      <c r="F57766" t="s">
        <v>5140</v>
      </c>
      <c r="G57766">
        <v>37059546300</v>
      </c>
      <c r="H57766" t="s">
        <v>49671</v>
      </c>
      <c r="I57766" t="s">
        <v>49672</v>
      </c>
      <c r="J57766" t="s">
        <v>2920</v>
      </c>
      <c r="K57766" t="s">
        <v>108</v>
      </c>
      <c r="L57766" t="s">
        <v>1888</v>
      </c>
    </row>
    <row r="57767" spans="1:12" x14ac:dyDescent="0.45">
      <c r="A57767">
        <v>31209074</v>
      </c>
      <c r="B57767" t="s">
        <v>5137</v>
      </c>
      <c r="C57767">
        <v>2210355</v>
      </c>
      <c r="D57767" t="s">
        <v>5138</v>
      </c>
      <c r="E57767" t="s">
        <v>5139</v>
      </c>
      <c r="F57767" t="s">
        <v>5140</v>
      </c>
      <c r="G57767">
        <v>57205764980</v>
      </c>
      <c r="H57767" t="s">
        <v>28231</v>
      </c>
      <c r="I57767" t="s">
        <v>28232</v>
      </c>
      <c r="J57767" t="s">
        <v>2203</v>
      </c>
      <c r="K57767" t="s">
        <v>1235</v>
      </c>
      <c r="L57767" t="s">
        <v>5145</v>
      </c>
    </row>
    <row r="57768" spans="1:12" x14ac:dyDescent="0.45">
      <c r="A57768">
        <v>31209074</v>
      </c>
      <c r="B57768" t="s">
        <v>5137</v>
      </c>
      <c r="C57768">
        <v>2210355</v>
      </c>
      <c r="D57768" t="s">
        <v>5138</v>
      </c>
      <c r="E57768" t="s">
        <v>5139</v>
      </c>
      <c r="F57768" t="s">
        <v>5140</v>
      </c>
      <c r="G57768">
        <v>56758820600</v>
      </c>
      <c r="H57768" t="s">
        <v>49673</v>
      </c>
      <c r="I57768" t="s">
        <v>49674</v>
      </c>
      <c r="J57768" t="s">
        <v>49675</v>
      </c>
      <c r="K57768" t="s">
        <v>89</v>
      </c>
      <c r="L57768" t="s">
        <v>1888</v>
      </c>
    </row>
    <row r="57769" spans="1:12" x14ac:dyDescent="0.45">
      <c r="A57769">
        <v>31209074</v>
      </c>
      <c r="B57769" t="s">
        <v>5137</v>
      </c>
      <c r="C57769">
        <v>2210355</v>
      </c>
      <c r="D57769" t="s">
        <v>5138</v>
      </c>
      <c r="E57769" t="s">
        <v>5139</v>
      </c>
      <c r="F57769" t="s">
        <v>5140</v>
      </c>
      <c r="G57769">
        <v>6701717489</v>
      </c>
      <c r="H57769" t="s">
        <v>5153</v>
      </c>
      <c r="I57769" t="s">
        <v>5154</v>
      </c>
      <c r="J57769" t="s">
        <v>5155</v>
      </c>
      <c r="K57769" t="s">
        <v>213</v>
      </c>
      <c r="L57769" t="s">
        <v>5145</v>
      </c>
    </row>
    <row r="57770" spans="1:12" x14ac:dyDescent="0.45">
      <c r="A57770">
        <v>31209074</v>
      </c>
      <c r="B57770" t="s">
        <v>5137</v>
      </c>
      <c r="C57770">
        <v>2210355</v>
      </c>
      <c r="D57770" t="s">
        <v>5138</v>
      </c>
      <c r="E57770" t="s">
        <v>5139</v>
      </c>
      <c r="F57770" t="s">
        <v>5140</v>
      </c>
      <c r="G57770">
        <v>55428433400</v>
      </c>
      <c r="H57770" t="s">
        <v>49676</v>
      </c>
      <c r="I57770" t="s">
        <v>13136</v>
      </c>
      <c r="J57770" t="s">
        <v>4530</v>
      </c>
      <c r="K57770" t="s">
        <v>1416</v>
      </c>
      <c r="L57770" t="s">
        <v>1888</v>
      </c>
    </row>
    <row r="57771" spans="1:12" x14ac:dyDescent="0.45">
      <c r="A57771">
        <v>31209100</v>
      </c>
      <c r="B57771" t="s">
        <v>1102</v>
      </c>
      <c r="C57771">
        <v>1866622</v>
      </c>
      <c r="D57771" t="s">
        <v>1103</v>
      </c>
      <c r="E57771" t="s">
        <v>1104</v>
      </c>
      <c r="F57771" t="s">
        <v>1105</v>
      </c>
      <c r="G57771">
        <v>57203815327</v>
      </c>
      <c r="H57771" t="s">
        <v>49677</v>
      </c>
      <c r="I57771" t="s">
        <v>28163</v>
      </c>
      <c r="J57771" t="s">
        <v>5953</v>
      </c>
      <c r="K57771" t="s">
        <v>5249</v>
      </c>
      <c r="L57771" t="s">
        <v>16840</v>
      </c>
    </row>
    <row r="57772" spans="1:12" x14ac:dyDescent="0.45">
      <c r="A57772">
        <v>31209100</v>
      </c>
      <c r="B57772" t="s">
        <v>1102</v>
      </c>
      <c r="C57772">
        <v>1866622</v>
      </c>
      <c r="D57772" t="s">
        <v>1103</v>
      </c>
      <c r="E57772" t="s">
        <v>1104</v>
      </c>
      <c r="F57772" t="s">
        <v>1105</v>
      </c>
      <c r="G57772">
        <v>22985007100</v>
      </c>
      <c r="H57772" t="s">
        <v>16838</v>
      </c>
      <c r="I57772" t="s">
        <v>16839</v>
      </c>
      <c r="J57772" t="s">
        <v>4858</v>
      </c>
      <c r="K57772" t="s">
        <v>29</v>
      </c>
      <c r="L57772" t="s">
        <v>16840</v>
      </c>
    </row>
    <row r="57773" spans="1:12" x14ac:dyDescent="0.45">
      <c r="A57773">
        <v>31209100</v>
      </c>
      <c r="B57773" t="s">
        <v>1102</v>
      </c>
      <c r="C57773">
        <v>1866622</v>
      </c>
      <c r="D57773" t="s">
        <v>1103</v>
      </c>
      <c r="E57773" t="s">
        <v>1104</v>
      </c>
      <c r="F57773" t="s">
        <v>1105</v>
      </c>
      <c r="G57773">
        <v>57075468300</v>
      </c>
      <c r="H57773" t="s">
        <v>3723</v>
      </c>
      <c r="I57773" t="s">
        <v>375</v>
      </c>
      <c r="J57773" t="s">
        <v>499</v>
      </c>
      <c r="K57773" t="s">
        <v>205</v>
      </c>
      <c r="L57773" t="s">
        <v>16840</v>
      </c>
    </row>
    <row r="57774" spans="1:12" x14ac:dyDescent="0.45">
      <c r="A57774">
        <v>31209100</v>
      </c>
      <c r="B57774" t="s">
        <v>1102</v>
      </c>
      <c r="C57774">
        <v>1866622</v>
      </c>
      <c r="D57774" t="s">
        <v>1103</v>
      </c>
      <c r="E57774" t="s">
        <v>1104</v>
      </c>
      <c r="F57774" t="s">
        <v>1105</v>
      </c>
      <c r="G57774">
        <v>57190295729</v>
      </c>
      <c r="H57774" t="s">
        <v>49678</v>
      </c>
      <c r="I57774" t="s">
        <v>32209</v>
      </c>
      <c r="J57774" t="s">
        <v>5063</v>
      </c>
      <c r="K57774" t="s">
        <v>213</v>
      </c>
      <c r="L57774" t="s">
        <v>1105</v>
      </c>
    </row>
    <row r="57775" spans="1:12" x14ac:dyDescent="0.45">
      <c r="A57775">
        <v>31209100</v>
      </c>
      <c r="B57775" t="s">
        <v>1102</v>
      </c>
      <c r="C57775">
        <v>1866622</v>
      </c>
      <c r="D57775" t="s">
        <v>1103</v>
      </c>
      <c r="E57775" t="s">
        <v>1104</v>
      </c>
      <c r="F57775" t="s">
        <v>1105</v>
      </c>
      <c r="G57775">
        <v>57193669063</v>
      </c>
      <c r="H57775" t="s">
        <v>49679</v>
      </c>
      <c r="I57775" t="s">
        <v>49680</v>
      </c>
      <c r="J57775" t="s">
        <v>17100</v>
      </c>
      <c r="K57775" t="s">
        <v>926</v>
      </c>
      <c r="L57775" t="s">
        <v>16840</v>
      </c>
    </row>
    <row r="57776" spans="1:12" x14ac:dyDescent="0.45">
      <c r="A57776">
        <v>31209100</v>
      </c>
      <c r="B57776" t="s">
        <v>1102</v>
      </c>
      <c r="C57776">
        <v>1866622</v>
      </c>
      <c r="D57776" t="s">
        <v>1103</v>
      </c>
      <c r="E57776" t="s">
        <v>1104</v>
      </c>
      <c r="F57776" t="s">
        <v>1105</v>
      </c>
      <c r="G57776">
        <v>23985661100</v>
      </c>
      <c r="H57776" t="s">
        <v>49681</v>
      </c>
      <c r="I57776" t="s">
        <v>45574</v>
      </c>
      <c r="J57776" t="s">
        <v>14591</v>
      </c>
      <c r="K57776" t="s">
        <v>224</v>
      </c>
      <c r="L57776" t="s">
        <v>16840</v>
      </c>
    </row>
    <row r="57777" spans="1:12" x14ac:dyDescent="0.45">
      <c r="A57777">
        <v>31209100</v>
      </c>
      <c r="B57777" t="s">
        <v>1102</v>
      </c>
      <c r="C57777">
        <v>1866622</v>
      </c>
      <c r="D57777" t="s">
        <v>1103</v>
      </c>
      <c r="E57777" t="s">
        <v>1104</v>
      </c>
      <c r="F57777" t="s">
        <v>1105</v>
      </c>
      <c r="G57777">
        <v>8742181900</v>
      </c>
      <c r="H57777" t="s">
        <v>49682</v>
      </c>
      <c r="I57777" t="s">
        <v>22189</v>
      </c>
      <c r="J57777" t="s">
        <v>2878</v>
      </c>
      <c r="K57777" t="s">
        <v>1532</v>
      </c>
      <c r="L57777" t="s">
        <v>16840</v>
      </c>
    </row>
    <row r="57778" spans="1:12" x14ac:dyDescent="0.45">
      <c r="A57778">
        <v>31209100</v>
      </c>
      <c r="B57778" t="s">
        <v>1102</v>
      </c>
      <c r="C57778">
        <v>1866622</v>
      </c>
      <c r="D57778" t="s">
        <v>1103</v>
      </c>
      <c r="E57778" t="s">
        <v>1104</v>
      </c>
      <c r="F57778" t="s">
        <v>1105</v>
      </c>
      <c r="G57778">
        <v>56647546900</v>
      </c>
      <c r="H57778" t="s">
        <v>2196</v>
      </c>
      <c r="I57778" t="s">
        <v>809</v>
      </c>
      <c r="J57778" t="s">
        <v>1284</v>
      </c>
      <c r="K57778" t="s">
        <v>387</v>
      </c>
      <c r="L57778" t="s">
        <v>16840</v>
      </c>
    </row>
    <row r="57779" spans="1:12" x14ac:dyDescent="0.45">
      <c r="A57779">
        <v>31209100</v>
      </c>
      <c r="B57779" t="s">
        <v>1102</v>
      </c>
      <c r="C57779">
        <v>1866622</v>
      </c>
      <c r="D57779" t="s">
        <v>1103</v>
      </c>
      <c r="E57779" t="s">
        <v>1104</v>
      </c>
      <c r="F57779" t="s">
        <v>1105</v>
      </c>
      <c r="G57779">
        <v>35557081000</v>
      </c>
      <c r="H57779" t="s">
        <v>49683</v>
      </c>
      <c r="I57779" t="s">
        <v>4243</v>
      </c>
      <c r="J57779" t="s">
        <v>16644</v>
      </c>
      <c r="K57779" t="s">
        <v>16645</v>
      </c>
      <c r="L57779" t="s">
        <v>16840</v>
      </c>
    </row>
    <row r="57780" spans="1:12" x14ac:dyDescent="0.45">
      <c r="A57780">
        <v>31209100</v>
      </c>
      <c r="B57780" t="s">
        <v>1102</v>
      </c>
      <c r="C57780">
        <v>1866622</v>
      </c>
      <c r="D57780" t="s">
        <v>1103</v>
      </c>
      <c r="E57780" t="s">
        <v>1104</v>
      </c>
      <c r="F57780" t="s">
        <v>1105</v>
      </c>
      <c r="G57780">
        <v>56365677400</v>
      </c>
      <c r="H57780" t="s">
        <v>3723</v>
      </c>
      <c r="I57780" t="s">
        <v>375</v>
      </c>
      <c r="J57780" t="s">
        <v>4064</v>
      </c>
      <c r="K57780" t="s">
        <v>74</v>
      </c>
      <c r="L57780" t="s">
        <v>16840</v>
      </c>
    </row>
    <row r="57781" spans="1:12" x14ac:dyDescent="0.45">
      <c r="A57781">
        <v>31209100</v>
      </c>
      <c r="B57781" t="s">
        <v>1102</v>
      </c>
      <c r="C57781">
        <v>1866622</v>
      </c>
      <c r="D57781" t="s">
        <v>1103</v>
      </c>
      <c r="E57781" t="s">
        <v>1104</v>
      </c>
      <c r="F57781" t="s">
        <v>1105</v>
      </c>
      <c r="G57781">
        <v>57195057944</v>
      </c>
      <c r="H57781" t="s">
        <v>49684</v>
      </c>
      <c r="I57781" t="s">
        <v>22189</v>
      </c>
      <c r="J57781" t="s">
        <v>49685</v>
      </c>
      <c r="K57781" t="s">
        <v>213</v>
      </c>
      <c r="L57781" t="s">
        <v>16840</v>
      </c>
    </row>
    <row r="57782" spans="1:12" x14ac:dyDescent="0.45">
      <c r="A57782">
        <v>31209100</v>
      </c>
      <c r="B57782" t="s">
        <v>1102</v>
      </c>
      <c r="C57782">
        <v>1866622</v>
      </c>
      <c r="D57782" t="s">
        <v>1103</v>
      </c>
      <c r="E57782" t="s">
        <v>1104</v>
      </c>
      <c r="F57782" t="s">
        <v>1105</v>
      </c>
      <c r="G57782">
        <v>57195644487</v>
      </c>
      <c r="H57782" t="s">
        <v>49686</v>
      </c>
      <c r="I57782" t="s">
        <v>721</v>
      </c>
      <c r="J57782" t="s">
        <v>8208</v>
      </c>
      <c r="K57782" t="s">
        <v>70</v>
      </c>
      <c r="L57782" t="s">
        <v>16840</v>
      </c>
    </row>
    <row r="57783" spans="1:12" x14ac:dyDescent="0.45">
      <c r="A57783">
        <v>31209100</v>
      </c>
      <c r="B57783" t="s">
        <v>1102</v>
      </c>
      <c r="C57783">
        <v>1866622</v>
      </c>
      <c r="D57783" t="s">
        <v>1103</v>
      </c>
      <c r="E57783" t="s">
        <v>1104</v>
      </c>
      <c r="F57783" t="s">
        <v>1105</v>
      </c>
      <c r="G57783">
        <v>35493461100</v>
      </c>
      <c r="H57783" t="s">
        <v>1122</v>
      </c>
      <c r="I57783" t="s">
        <v>1103</v>
      </c>
      <c r="J57783" t="s">
        <v>1123</v>
      </c>
      <c r="K57783" t="s">
        <v>821</v>
      </c>
      <c r="L57783" t="s">
        <v>1105</v>
      </c>
    </row>
    <row r="57784" spans="1:12" x14ac:dyDescent="0.45">
      <c r="A57784">
        <v>31209105</v>
      </c>
      <c r="B57784" t="s">
        <v>31714</v>
      </c>
      <c r="C57784">
        <v>9974889</v>
      </c>
      <c r="D57784" t="s">
        <v>31715</v>
      </c>
      <c r="E57784" t="s">
        <v>31716</v>
      </c>
      <c r="F57784" t="s">
        <v>473</v>
      </c>
      <c r="G57784">
        <v>20733408400</v>
      </c>
      <c r="H57784" t="s">
        <v>31723</v>
      </c>
      <c r="I57784" t="s">
        <v>31715</v>
      </c>
      <c r="J57784" t="s">
        <v>31724</v>
      </c>
      <c r="K57784" t="s">
        <v>9026</v>
      </c>
      <c r="L57784" t="s">
        <v>473</v>
      </c>
    </row>
    <row r="57785" spans="1:12" x14ac:dyDescent="0.45">
      <c r="A57785">
        <v>31209105</v>
      </c>
      <c r="B57785" t="s">
        <v>31714</v>
      </c>
      <c r="C57785">
        <v>9974889</v>
      </c>
      <c r="D57785" t="s">
        <v>31715</v>
      </c>
      <c r="E57785" t="s">
        <v>31716</v>
      </c>
      <c r="F57785" t="s">
        <v>473</v>
      </c>
      <c r="G57785">
        <v>56127080600</v>
      </c>
      <c r="H57785" t="s">
        <v>16410</v>
      </c>
      <c r="I57785" t="s">
        <v>3237</v>
      </c>
      <c r="J57785" t="s">
        <v>49687</v>
      </c>
      <c r="K57785" t="s">
        <v>1942</v>
      </c>
      <c r="L57785" t="s">
        <v>473</v>
      </c>
    </row>
    <row r="57786" spans="1:12" x14ac:dyDescent="0.45">
      <c r="A57786">
        <v>31209105</v>
      </c>
      <c r="B57786" t="s">
        <v>31714</v>
      </c>
      <c r="C57786">
        <v>9974889</v>
      </c>
      <c r="D57786" t="s">
        <v>31715</v>
      </c>
      <c r="E57786" t="s">
        <v>31716</v>
      </c>
      <c r="F57786" t="s">
        <v>473</v>
      </c>
      <c r="G57786">
        <v>6507104012</v>
      </c>
      <c r="H57786" t="s">
        <v>49688</v>
      </c>
      <c r="I57786" t="s">
        <v>49689</v>
      </c>
      <c r="J57786" t="s">
        <v>10439</v>
      </c>
      <c r="K57786" t="s">
        <v>2379</v>
      </c>
      <c r="L57786" t="s">
        <v>10848</v>
      </c>
    </row>
    <row r="57787" spans="1:12" x14ac:dyDescent="0.45">
      <c r="A57787">
        <v>31209105</v>
      </c>
      <c r="B57787" t="s">
        <v>31714</v>
      </c>
      <c r="C57787">
        <v>9974889</v>
      </c>
      <c r="D57787" t="s">
        <v>31715</v>
      </c>
      <c r="E57787" t="s">
        <v>31716</v>
      </c>
      <c r="F57787" t="s">
        <v>473</v>
      </c>
      <c r="G57787">
        <v>56556061000</v>
      </c>
      <c r="H57787" t="s">
        <v>46351</v>
      </c>
      <c r="I57787" t="s">
        <v>2220</v>
      </c>
      <c r="J57787" t="s">
        <v>49690</v>
      </c>
      <c r="K57787" t="s">
        <v>4130</v>
      </c>
      <c r="L57787" t="s">
        <v>10640</v>
      </c>
    </row>
    <row r="57788" spans="1:12" x14ac:dyDescent="0.45">
      <c r="A57788">
        <v>31209108</v>
      </c>
      <c r="B57788" t="s">
        <v>49691</v>
      </c>
      <c r="C57788">
        <v>10200992</v>
      </c>
      <c r="D57788" t="s">
        <v>1422</v>
      </c>
      <c r="E57788" t="s">
        <v>49692</v>
      </c>
      <c r="F57788" t="s">
        <v>2024</v>
      </c>
      <c r="G57788">
        <v>57210443698</v>
      </c>
      <c r="H57788" t="s">
        <v>49693</v>
      </c>
      <c r="I57788" t="s">
        <v>49694</v>
      </c>
      <c r="J57788" t="s">
        <v>49695</v>
      </c>
      <c r="K57788" t="s">
        <v>397</v>
      </c>
      <c r="L57788" t="s">
        <v>49696</v>
      </c>
    </row>
    <row r="57789" spans="1:12" x14ac:dyDescent="0.45">
      <c r="A57789">
        <v>31209108</v>
      </c>
      <c r="B57789" t="s">
        <v>49691</v>
      </c>
      <c r="C57789">
        <v>10200992</v>
      </c>
      <c r="D57789" t="s">
        <v>1422</v>
      </c>
      <c r="E57789" t="s">
        <v>49692</v>
      </c>
      <c r="F57789" t="s">
        <v>2024</v>
      </c>
      <c r="G57789">
        <v>57207478515</v>
      </c>
      <c r="H57789" t="s">
        <v>5721</v>
      </c>
      <c r="I57789" t="s">
        <v>447</v>
      </c>
      <c r="J57789" t="s">
        <v>49697</v>
      </c>
      <c r="K57789" t="s">
        <v>53</v>
      </c>
      <c r="L57789" t="s">
        <v>49696</v>
      </c>
    </row>
    <row r="57790" spans="1:12" x14ac:dyDescent="0.45">
      <c r="A57790">
        <v>31209108</v>
      </c>
      <c r="B57790" t="s">
        <v>49691</v>
      </c>
      <c r="C57790">
        <v>10200992</v>
      </c>
      <c r="D57790" t="s">
        <v>1422</v>
      </c>
      <c r="E57790" t="s">
        <v>49692</v>
      </c>
      <c r="F57790" t="s">
        <v>2024</v>
      </c>
      <c r="G57790">
        <v>57210443088</v>
      </c>
      <c r="H57790" t="s">
        <v>49698</v>
      </c>
      <c r="I57790" t="s">
        <v>200</v>
      </c>
      <c r="J57790" t="s">
        <v>20735</v>
      </c>
      <c r="K57790" t="s">
        <v>296</v>
      </c>
      <c r="L57790" t="s">
        <v>49696</v>
      </c>
    </row>
    <row r="57791" spans="1:12" x14ac:dyDescent="0.45">
      <c r="A57791">
        <v>31209108</v>
      </c>
      <c r="B57791" t="s">
        <v>49691</v>
      </c>
      <c r="C57791">
        <v>10200992</v>
      </c>
      <c r="D57791" t="s">
        <v>1422</v>
      </c>
      <c r="E57791" t="s">
        <v>49692</v>
      </c>
      <c r="F57791" t="s">
        <v>2024</v>
      </c>
      <c r="G57791">
        <v>24067946800</v>
      </c>
      <c r="H57791" t="s">
        <v>32811</v>
      </c>
      <c r="I57791" t="s">
        <v>1422</v>
      </c>
      <c r="J57791" t="s">
        <v>21270</v>
      </c>
      <c r="K57791" t="s">
        <v>296</v>
      </c>
      <c r="L57791" t="s">
        <v>49696</v>
      </c>
    </row>
    <row r="57792" spans="1:12" x14ac:dyDescent="0.45">
      <c r="A57792">
        <v>31209108</v>
      </c>
      <c r="B57792" t="s">
        <v>49691</v>
      </c>
      <c r="C57792">
        <v>10200992</v>
      </c>
      <c r="D57792" t="s">
        <v>1422</v>
      </c>
      <c r="E57792" t="s">
        <v>49692</v>
      </c>
      <c r="F57792" t="s">
        <v>2024</v>
      </c>
      <c r="G57792">
        <v>57210442944</v>
      </c>
      <c r="H57792" t="s">
        <v>49699</v>
      </c>
      <c r="I57792" t="s">
        <v>16617</v>
      </c>
      <c r="J57792" t="s">
        <v>49700</v>
      </c>
      <c r="K57792" t="s">
        <v>4744</v>
      </c>
      <c r="L57792" t="s">
        <v>49696</v>
      </c>
    </row>
    <row r="57793" spans="1:12" x14ac:dyDescent="0.45">
      <c r="A57793">
        <v>31209108</v>
      </c>
      <c r="B57793" t="s">
        <v>49691</v>
      </c>
      <c r="C57793">
        <v>10200992</v>
      </c>
      <c r="D57793" t="s">
        <v>1422</v>
      </c>
      <c r="E57793" t="s">
        <v>49692</v>
      </c>
      <c r="F57793" t="s">
        <v>2024</v>
      </c>
      <c r="G57793">
        <v>57210446968</v>
      </c>
      <c r="H57793" t="s">
        <v>16470</v>
      </c>
      <c r="I57793" t="s">
        <v>47</v>
      </c>
      <c r="J57793" t="s">
        <v>30872</v>
      </c>
      <c r="K57793" t="s">
        <v>296</v>
      </c>
      <c r="L57793" t="s">
        <v>49696</v>
      </c>
    </row>
    <row r="57794" spans="1:12" x14ac:dyDescent="0.45">
      <c r="A57794">
        <v>31209217</v>
      </c>
      <c r="B57794" t="s">
        <v>49701</v>
      </c>
      <c r="C57794">
        <v>9481175</v>
      </c>
      <c r="D57794" t="s">
        <v>49702</v>
      </c>
      <c r="E57794" t="s">
        <v>49703</v>
      </c>
      <c r="F57794" t="s">
        <v>383</v>
      </c>
      <c r="G57794">
        <v>57207158607</v>
      </c>
      <c r="H57794" t="s">
        <v>17917</v>
      </c>
      <c r="I57794" t="s">
        <v>451</v>
      </c>
      <c r="J57794" t="s">
        <v>17918</v>
      </c>
      <c r="K57794" t="s">
        <v>97</v>
      </c>
      <c r="L57794" t="s">
        <v>383</v>
      </c>
    </row>
    <row r="57795" spans="1:12" x14ac:dyDescent="0.45">
      <c r="A57795">
        <v>31209217</v>
      </c>
      <c r="B57795" t="s">
        <v>49701</v>
      </c>
      <c r="C57795">
        <v>9481175</v>
      </c>
      <c r="D57795" t="s">
        <v>49702</v>
      </c>
      <c r="E57795" t="s">
        <v>49703</v>
      </c>
      <c r="F57795" t="s">
        <v>383</v>
      </c>
      <c r="G57795">
        <v>6505812537</v>
      </c>
      <c r="H57795" t="s">
        <v>49704</v>
      </c>
      <c r="I57795" t="s">
        <v>49702</v>
      </c>
      <c r="J57795" t="s">
        <v>10504</v>
      </c>
      <c r="K57795" t="s">
        <v>97</v>
      </c>
      <c r="L57795" t="s">
        <v>383</v>
      </c>
    </row>
    <row r="57796" spans="1:12" x14ac:dyDescent="0.45">
      <c r="A57796">
        <v>31209220</v>
      </c>
      <c r="B57796" t="s">
        <v>45019</v>
      </c>
      <c r="C57796">
        <v>1873519</v>
      </c>
      <c r="D57796" t="s">
        <v>10558</v>
      </c>
      <c r="E57796" t="s">
        <v>45020</v>
      </c>
      <c r="F57796" t="s">
        <v>1938</v>
      </c>
      <c r="G57796">
        <v>57193339384</v>
      </c>
      <c r="H57796" t="s">
        <v>49705</v>
      </c>
      <c r="I57796" t="s">
        <v>49706</v>
      </c>
      <c r="J57796" t="s">
        <v>46484</v>
      </c>
      <c r="K57796" t="s">
        <v>7006</v>
      </c>
      <c r="L57796" t="s">
        <v>1938</v>
      </c>
    </row>
    <row r="57797" spans="1:12" x14ac:dyDescent="0.45">
      <c r="A57797">
        <v>31209220</v>
      </c>
      <c r="B57797" t="s">
        <v>45019</v>
      </c>
      <c r="C57797">
        <v>1873519</v>
      </c>
      <c r="D57797" t="s">
        <v>10558</v>
      </c>
      <c r="E57797" t="s">
        <v>45020</v>
      </c>
      <c r="F57797" t="s">
        <v>1938</v>
      </c>
      <c r="G57797">
        <v>57194745739</v>
      </c>
      <c r="H57797" t="s">
        <v>49707</v>
      </c>
      <c r="I57797" t="s">
        <v>49708</v>
      </c>
      <c r="J57797" t="s">
        <v>21411</v>
      </c>
      <c r="K57797" t="s">
        <v>304</v>
      </c>
      <c r="L57797" t="s">
        <v>1938</v>
      </c>
    </row>
    <row r="57798" spans="1:12" x14ac:dyDescent="0.45">
      <c r="A57798">
        <v>31209220</v>
      </c>
      <c r="B57798" t="s">
        <v>45019</v>
      </c>
      <c r="C57798">
        <v>1873519</v>
      </c>
      <c r="D57798" t="s">
        <v>10558</v>
      </c>
      <c r="E57798" t="s">
        <v>45020</v>
      </c>
      <c r="F57798" t="s">
        <v>1938</v>
      </c>
      <c r="G57798">
        <v>7004106273</v>
      </c>
      <c r="H57798" t="s">
        <v>3100</v>
      </c>
      <c r="I57798" t="s">
        <v>3101</v>
      </c>
      <c r="J57798" t="s">
        <v>3102</v>
      </c>
      <c r="K57798" t="s">
        <v>3103</v>
      </c>
      <c r="L57798" t="s">
        <v>1938</v>
      </c>
    </row>
    <row r="57799" spans="1:12" x14ac:dyDescent="0.45">
      <c r="A57799">
        <v>31209220</v>
      </c>
      <c r="B57799" t="s">
        <v>45019</v>
      </c>
      <c r="C57799">
        <v>1873519</v>
      </c>
      <c r="D57799" t="s">
        <v>10558</v>
      </c>
      <c r="E57799" t="s">
        <v>45020</v>
      </c>
      <c r="F57799" t="s">
        <v>1938</v>
      </c>
      <c r="G57799">
        <v>57209323471</v>
      </c>
      <c r="H57799" t="s">
        <v>49709</v>
      </c>
      <c r="I57799" t="s">
        <v>12712</v>
      </c>
      <c r="J57799" t="s">
        <v>1577</v>
      </c>
      <c r="K57799" t="s">
        <v>577</v>
      </c>
      <c r="L57799" t="s">
        <v>1938</v>
      </c>
    </row>
    <row r="57800" spans="1:12" x14ac:dyDescent="0.45">
      <c r="A57800">
        <v>31209220</v>
      </c>
      <c r="B57800" t="s">
        <v>45019</v>
      </c>
      <c r="C57800">
        <v>1873519</v>
      </c>
      <c r="D57800" t="s">
        <v>10558</v>
      </c>
      <c r="E57800" t="s">
        <v>45020</v>
      </c>
      <c r="F57800" t="s">
        <v>1938</v>
      </c>
      <c r="G57800">
        <v>57209317146</v>
      </c>
      <c r="H57800" t="s">
        <v>49710</v>
      </c>
      <c r="I57800" t="s">
        <v>49711</v>
      </c>
      <c r="J57800" t="s">
        <v>49712</v>
      </c>
      <c r="K57800" t="s">
        <v>2979</v>
      </c>
      <c r="L57800" t="s">
        <v>1938</v>
      </c>
    </row>
    <row r="57801" spans="1:12" x14ac:dyDescent="0.45">
      <c r="A57801">
        <v>31209220</v>
      </c>
      <c r="B57801" t="s">
        <v>45019</v>
      </c>
      <c r="C57801">
        <v>1873519</v>
      </c>
      <c r="D57801" t="s">
        <v>10558</v>
      </c>
      <c r="E57801" t="s">
        <v>45020</v>
      </c>
      <c r="F57801" t="s">
        <v>1938</v>
      </c>
      <c r="G57801">
        <v>35485970900</v>
      </c>
      <c r="H57801" t="s">
        <v>9657</v>
      </c>
      <c r="I57801" t="s">
        <v>2307</v>
      </c>
      <c r="J57801" t="s">
        <v>1971</v>
      </c>
      <c r="K57801" t="s">
        <v>750</v>
      </c>
      <c r="L57801" t="s">
        <v>1938</v>
      </c>
    </row>
    <row r="57802" spans="1:12" x14ac:dyDescent="0.45">
      <c r="A57802">
        <v>31209220</v>
      </c>
      <c r="B57802" t="s">
        <v>45019</v>
      </c>
      <c r="C57802">
        <v>1873519</v>
      </c>
      <c r="D57802" t="s">
        <v>10558</v>
      </c>
      <c r="E57802" t="s">
        <v>45020</v>
      </c>
      <c r="F57802" t="s">
        <v>1938</v>
      </c>
      <c r="G57802">
        <v>54391193100</v>
      </c>
      <c r="H57802" t="s">
        <v>49713</v>
      </c>
      <c r="I57802" t="s">
        <v>49714</v>
      </c>
      <c r="J57802" t="s">
        <v>49715</v>
      </c>
      <c r="K57802" t="s">
        <v>4190</v>
      </c>
      <c r="L57802" t="s">
        <v>1938</v>
      </c>
    </row>
    <row r="57803" spans="1:12" x14ac:dyDescent="0.45">
      <c r="A57803">
        <v>31209220</v>
      </c>
      <c r="B57803" t="s">
        <v>45019</v>
      </c>
      <c r="C57803">
        <v>1873519</v>
      </c>
      <c r="D57803" t="s">
        <v>10558</v>
      </c>
      <c r="E57803" t="s">
        <v>45020</v>
      </c>
      <c r="F57803" t="s">
        <v>1938</v>
      </c>
      <c r="G57803">
        <v>57191977146</v>
      </c>
      <c r="H57803" t="s">
        <v>49716</v>
      </c>
      <c r="I57803" t="s">
        <v>49717</v>
      </c>
      <c r="J57803" t="s">
        <v>49718</v>
      </c>
      <c r="K57803" t="s">
        <v>773</v>
      </c>
      <c r="L57803" t="s">
        <v>1938</v>
      </c>
    </row>
    <row r="57804" spans="1:12" x14ac:dyDescent="0.45">
      <c r="A57804">
        <v>31209220</v>
      </c>
      <c r="B57804" t="s">
        <v>45019</v>
      </c>
      <c r="C57804">
        <v>1873519</v>
      </c>
      <c r="D57804" t="s">
        <v>10558</v>
      </c>
      <c r="E57804" t="s">
        <v>45020</v>
      </c>
      <c r="F57804" t="s">
        <v>1938</v>
      </c>
      <c r="G57804">
        <v>56006605600</v>
      </c>
      <c r="H57804" t="s">
        <v>49719</v>
      </c>
      <c r="I57804" t="s">
        <v>49720</v>
      </c>
      <c r="J57804" t="s">
        <v>7838</v>
      </c>
      <c r="K57804" t="s">
        <v>29</v>
      </c>
      <c r="L57804" t="s">
        <v>1938</v>
      </c>
    </row>
    <row r="57805" spans="1:12" x14ac:dyDescent="0.45">
      <c r="A57805">
        <v>31209220</v>
      </c>
      <c r="B57805" t="s">
        <v>45019</v>
      </c>
      <c r="C57805">
        <v>1873519</v>
      </c>
      <c r="D57805" t="s">
        <v>10558</v>
      </c>
      <c r="E57805" t="s">
        <v>45020</v>
      </c>
      <c r="F57805" t="s">
        <v>1938</v>
      </c>
      <c r="G57805">
        <v>6602658470</v>
      </c>
      <c r="H57805" t="s">
        <v>49721</v>
      </c>
      <c r="I57805" t="s">
        <v>2111</v>
      </c>
      <c r="J57805" t="s">
        <v>3722</v>
      </c>
      <c r="K57805" t="s">
        <v>926</v>
      </c>
      <c r="L57805" t="s">
        <v>1938</v>
      </c>
    </row>
    <row r="57806" spans="1:12" x14ac:dyDescent="0.45">
      <c r="A57806">
        <v>31209220</v>
      </c>
      <c r="B57806" t="s">
        <v>45019</v>
      </c>
      <c r="C57806">
        <v>1873519</v>
      </c>
      <c r="D57806" t="s">
        <v>10558</v>
      </c>
      <c r="E57806" t="s">
        <v>45020</v>
      </c>
      <c r="F57806" t="s">
        <v>1938</v>
      </c>
      <c r="G57806">
        <v>7006542122</v>
      </c>
      <c r="H57806" t="s">
        <v>45032</v>
      </c>
      <c r="I57806" t="s">
        <v>10558</v>
      </c>
      <c r="J57806" t="s">
        <v>45033</v>
      </c>
      <c r="K57806" t="s">
        <v>2728</v>
      </c>
      <c r="L57806" t="s">
        <v>1938</v>
      </c>
    </row>
    <row r="57807" spans="1:12" x14ac:dyDescent="0.45">
      <c r="A57807">
        <v>31209224</v>
      </c>
      <c r="B57807" t="s">
        <v>39322</v>
      </c>
      <c r="C57807">
        <v>10262104</v>
      </c>
      <c r="D57807" t="s">
        <v>6333</v>
      </c>
      <c r="E57807" t="s">
        <v>39323</v>
      </c>
      <c r="F57807" t="s">
        <v>1676</v>
      </c>
      <c r="G57807">
        <v>55715212600</v>
      </c>
      <c r="H57807" t="s">
        <v>1079</v>
      </c>
      <c r="I57807" t="s">
        <v>447</v>
      </c>
      <c r="J57807" t="s">
        <v>49722</v>
      </c>
      <c r="K57807" t="s">
        <v>296</v>
      </c>
      <c r="L57807" t="s">
        <v>1681</v>
      </c>
    </row>
    <row r="57808" spans="1:12" x14ac:dyDescent="0.45">
      <c r="A57808">
        <v>31209224</v>
      </c>
      <c r="B57808" t="s">
        <v>39322</v>
      </c>
      <c r="C57808">
        <v>10262104</v>
      </c>
      <c r="D57808" t="s">
        <v>6333</v>
      </c>
      <c r="E57808" t="s">
        <v>39323</v>
      </c>
      <c r="F57808" t="s">
        <v>1676</v>
      </c>
      <c r="G57808">
        <v>57190981438</v>
      </c>
      <c r="H57808" t="s">
        <v>11397</v>
      </c>
      <c r="I57808" t="s">
        <v>11398</v>
      </c>
      <c r="J57808" t="s">
        <v>11121</v>
      </c>
      <c r="K57808" t="s">
        <v>89</v>
      </c>
      <c r="L57808" t="s">
        <v>1681</v>
      </c>
    </row>
    <row r="57809" spans="1:12" x14ac:dyDescent="0.45">
      <c r="A57809">
        <v>31209224</v>
      </c>
      <c r="B57809" t="s">
        <v>39322</v>
      </c>
      <c r="C57809">
        <v>10262104</v>
      </c>
      <c r="D57809" t="s">
        <v>6333</v>
      </c>
      <c r="E57809" t="s">
        <v>39323</v>
      </c>
      <c r="F57809" t="s">
        <v>1676</v>
      </c>
      <c r="G57809">
        <v>56906570100</v>
      </c>
      <c r="H57809" t="s">
        <v>49723</v>
      </c>
      <c r="I57809" t="s">
        <v>5479</v>
      </c>
      <c r="J57809" t="s">
        <v>40771</v>
      </c>
      <c r="K57809" t="s">
        <v>514</v>
      </c>
      <c r="L57809" t="s">
        <v>1681</v>
      </c>
    </row>
    <row r="57810" spans="1:12" x14ac:dyDescent="0.45">
      <c r="A57810">
        <v>31209224</v>
      </c>
      <c r="B57810" t="s">
        <v>39322</v>
      </c>
      <c r="C57810">
        <v>10262104</v>
      </c>
      <c r="D57810" t="s">
        <v>6333</v>
      </c>
      <c r="E57810" t="s">
        <v>39323</v>
      </c>
      <c r="F57810" t="s">
        <v>1676</v>
      </c>
      <c r="G57810">
        <v>16202485800</v>
      </c>
      <c r="H57810" t="s">
        <v>18095</v>
      </c>
      <c r="I57810" t="s">
        <v>3886</v>
      </c>
      <c r="J57810" t="s">
        <v>39325</v>
      </c>
      <c r="K57810" t="s">
        <v>70</v>
      </c>
      <c r="L57810" t="s">
        <v>1681</v>
      </c>
    </row>
    <row r="57811" spans="1:12" x14ac:dyDescent="0.45">
      <c r="A57811">
        <v>31209224</v>
      </c>
      <c r="B57811" t="s">
        <v>39322</v>
      </c>
      <c r="C57811">
        <v>10262104</v>
      </c>
      <c r="D57811" t="s">
        <v>6333</v>
      </c>
      <c r="E57811" t="s">
        <v>39323</v>
      </c>
      <c r="F57811" t="s">
        <v>1676</v>
      </c>
      <c r="G57811">
        <v>57204871977</v>
      </c>
      <c r="H57811" t="s">
        <v>7268</v>
      </c>
      <c r="I57811" t="s">
        <v>1975</v>
      </c>
      <c r="J57811" t="s">
        <v>5661</v>
      </c>
      <c r="K57811" t="s">
        <v>205</v>
      </c>
      <c r="L57811" t="s">
        <v>1681</v>
      </c>
    </row>
    <row r="57812" spans="1:12" x14ac:dyDescent="0.45">
      <c r="A57812">
        <v>31209224</v>
      </c>
      <c r="B57812" t="s">
        <v>39322</v>
      </c>
      <c r="C57812">
        <v>10262104</v>
      </c>
      <c r="D57812" t="s">
        <v>6333</v>
      </c>
      <c r="E57812" t="s">
        <v>39323</v>
      </c>
      <c r="F57812" t="s">
        <v>1676</v>
      </c>
      <c r="G57812">
        <v>57188781831</v>
      </c>
      <c r="H57812" t="s">
        <v>39321</v>
      </c>
      <c r="I57812" t="s">
        <v>39319</v>
      </c>
      <c r="J57812" t="s">
        <v>14957</v>
      </c>
      <c r="K57812" t="s">
        <v>4382</v>
      </c>
      <c r="L57812" t="s">
        <v>1681</v>
      </c>
    </row>
    <row r="57813" spans="1:12" x14ac:dyDescent="0.45">
      <c r="A57813">
        <v>31209224</v>
      </c>
      <c r="B57813" t="s">
        <v>39322</v>
      </c>
      <c r="C57813">
        <v>10262104</v>
      </c>
      <c r="D57813" t="s">
        <v>6333</v>
      </c>
      <c r="E57813" t="s">
        <v>39323</v>
      </c>
      <c r="F57813" t="s">
        <v>1676</v>
      </c>
      <c r="G57813">
        <v>57209317541</v>
      </c>
      <c r="H57813" t="s">
        <v>40082</v>
      </c>
      <c r="I57813" t="s">
        <v>1628</v>
      </c>
      <c r="J57813" t="s">
        <v>2436</v>
      </c>
      <c r="K57813" t="s">
        <v>89</v>
      </c>
      <c r="L57813" t="s">
        <v>1681</v>
      </c>
    </row>
    <row r="57814" spans="1:12" x14ac:dyDescent="0.45">
      <c r="A57814">
        <v>31209224</v>
      </c>
      <c r="B57814" t="s">
        <v>39322</v>
      </c>
      <c r="C57814">
        <v>10262104</v>
      </c>
      <c r="D57814" t="s">
        <v>6333</v>
      </c>
      <c r="E57814" t="s">
        <v>39323</v>
      </c>
      <c r="F57814" t="s">
        <v>1676</v>
      </c>
      <c r="G57814">
        <v>57209319072</v>
      </c>
      <c r="H57814" t="s">
        <v>6523</v>
      </c>
      <c r="I57814" t="s">
        <v>451</v>
      </c>
      <c r="J57814" t="s">
        <v>49724</v>
      </c>
      <c r="K57814" t="s">
        <v>108</v>
      </c>
      <c r="L57814" t="s">
        <v>1681</v>
      </c>
    </row>
    <row r="57815" spans="1:12" x14ac:dyDescent="0.45">
      <c r="A57815">
        <v>31209224</v>
      </c>
      <c r="B57815" t="s">
        <v>39322</v>
      </c>
      <c r="C57815">
        <v>10262104</v>
      </c>
      <c r="D57815" t="s">
        <v>6333</v>
      </c>
      <c r="E57815" t="s">
        <v>39323</v>
      </c>
      <c r="F57815" t="s">
        <v>1676</v>
      </c>
      <c r="G57815">
        <v>57204271279</v>
      </c>
      <c r="H57815" t="s">
        <v>5012</v>
      </c>
      <c r="I57815" t="s">
        <v>451</v>
      </c>
      <c r="J57815" t="s">
        <v>3130</v>
      </c>
      <c r="K57815" t="s">
        <v>56</v>
      </c>
      <c r="L57815" t="s">
        <v>1681</v>
      </c>
    </row>
    <row r="57816" spans="1:12" x14ac:dyDescent="0.45">
      <c r="A57816">
        <v>31209224</v>
      </c>
      <c r="B57816" t="s">
        <v>39322</v>
      </c>
      <c r="C57816">
        <v>10262104</v>
      </c>
      <c r="D57816" t="s">
        <v>6333</v>
      </c>
      <c r="E57816" t="s">
        <v>39323</v>
      </c>
      <c r="F57816" t="s">
        <v>1676</v>
      </c>
      <c r="G57816">
        <v>57161891200</v>
      </c>
      <c r="H57816" t="s">
        <v>964</v>
      </c>
      <c r="I57816" t="s">
        <v>6333</v>
      </c>
      <c r="J57816" t="s">
        <v>39324</v>
      </c>
      <c r="K57816" t="s">
        <v>1258</v>
      </c>
      <c r="L57816" t="s">
        <v>1681</v>
      </c>
    </row>
    <row r="57817" spans="1:12" x14ac:dyDescent="0.45">
      <c r="A57817">
        <v>31209224</v>
      </c>
      <c r="B57817" t="s">
        <v>39322</v>
      </c>
      <c r="C57817">
        <v>10262104</v>
      </c>
      <c r="D57817" t="s">
        <v>6333</v>
      </c>
      <c r="E57817" t="s">
        <v>39323</v>
      </c>
      <c r="F57817" t="s">
        <v>1676</v>
      </c>
      <c r="G57817">
        <v>57205621182</v>
      </c>
      <c r="H57817" t="s">
        <v>4155</v>
      </c>
      <c r="I57817" t="s">
        <v>1965</v>
      </c>
      <c r="J57817" t="s">
        <v>43909</v>
      </c>
      <c r="K57817" t="s">
        <v>104</v>
      </c>
      <c r="L57817" t="s">
        <v>1681</v>
      </c>
    </row>
    <row r="57818" spans="1:12" x14ac:dyDescent="0.45">
      <c r="A57818">
        <v>31209240</v>
      </c>
      <c r="B57818" t="s">
        <v>31825</v>
      </c>
      <c r="C57818">
        <v>7736581</v>
      </c>
      <c r="D57818" t="s">
        <v>31826</v>
      </c>
      <c r="E57818" t="s">
        <v>31827</v>
      </c>
      <c r="F57818" t="s">
        <v>6040</v>
      </c>
      <c r="G57818">
        <v>7402723572</v>
      </c>
      <c r="H57818" t="s">
        <v>31833</v>
      </c>
      <c r="I57818" t="s">
        <v>31826</v>
      </c>
      <c r="J57818" t="s">
        <v>49725</v>
      </c>
      <c r="K57818" t="s">
        <v>804</v>
      </c>
      <c r="L57818" t="s">
        <v>2670</v>
      </c>
    </row>
    <row r="57819" spans="1:12" x14ac:dyDescent="0.45">
      <c r="A57819">
        <v>31209240</v>
      </c>
      <c r="B57819" t="s">
        <v>31825</v>
      </c>
      <c r="C57819">
        <v>7736581</v>
      </c>
      <c r="D57819" t="s">
        <v>31826</v>
      </c>
      <c r="E57819" t="s">
        <v>31827</v>
      </c>
      <c r="F57819" t="s">
        <v>6040</v>
      </c>
      <c r="G57819">
        <v>56127490400</v>
      </c>
      <c r="H57819" t="s">
        <v>31828</v>
      </c>
      <c r="I57819" t="s">
        <v>31829</v>
      </c>
      <c r="J57819" t="s">
        <v>213</v>
      </c>
      <c r="K57819" t="s">
        <v>213</v>
      </c>
      <c r="L57819" t="s">
        <v>2670</v>
      </c>
    </row>
    <row r="57820" spans="1:12" x14ac:dyDescent="0.45">
      <c r="A57820">
        <v>31209240</v>
      </c>
      <c r="B57820" t="s">
        <v>31825</v>
      </c>
      <c r="C57820">
        <v>7736581</v>
      </c>
      <c r="D57820" t="s">
        <v>31826</v>
      </c>
      <c r="E57820" t="s">
        <v>31827</v>
      </c>
      <c r="F57820" t="s">
        <v>6040</v>
      </c>
      <c r="G57820">
        <v>55163304700</v>
      </c>
      <c r="H57820" t="s">
        <v>38121</v>
      </c>
      <c r="I57820" t="s">
        <v>38122</v>
      </c>
      <c r="J57820" t="s">
        <v>39177</v>
      </c>
      <c r="K57820" t="s">
        <v>1532</v>
      </c>
      <c r="L57820" t="s">
        <v>2670</v>
      </c>
    </row>
    <row r="57821" spans="1:12" x14ac:dyDescent="0.45">
      <c r="A57821">
        <v>31209240</v>
      </c>
      <c r="B57821" t="s">
        <v>31825</v>
      </c>
      <c r="C57821">
        <v>7736581</v>
      </c>
      <c r="D57821" t="s">
        <v>31826</v>
      </c>
      <c r="E57821" t="s">
        <v>31827</v>
      </c>
      <c r="F57821" t="s">
        <v>6040</v>
      </c>
      <c r="G57821">
        <v>57192191653</v>
      </c>
      <c r="H57821" t="s">
        <v>49726</v>
      </c>
      <c r="I57821" t="s">
        <v>49727</v>
      </c>
      <c r="J57821" t="s">
        <v>49728</v>
      </c>
      <c r="K57821" t="s">
        <v>851</v>
      </c>
      <c r="L57821" t="s">
        <v>2670</v>
      </c>
    </row>
    <row r="57822" spans="1:12" x14ac:dyDescent="0.45">
      <c r="A57822">
        <v>31209240</v>
      </c>
      <c r="B57822" t="s">
        <v>31825</v>
      </c>
      <c r="C57822">
        <v>7736581</v>
      </c>
      <c r="D57822" t="s">
        <v>31826</v>
      </c>
      <c r="E57822" t="s">
        <v>31827</v>
      </c>
      <c r="F57822" t="s">
        <v>6040</v>
      </c>
      <c r="G57822">
        <v>56037191000</v>
      </c>
      <c r="H57822" t="s">
        <v>49729</v>
      </c>
      <c r="I57822" t="s">
        <v>921</v>
      </c>
      <c r="J57822" t="s">
        <v>49730</v>
      </c>
      <c r="K57822" t="s">
        <v>1695</v>
      </c>
      <c r="L57822" t="s">
        <v>2670</v>
      </c>
    </row>
    <row r="57823" spans="1:12" x14ac:dyDescent="0.45">
      <c r="A57823">
        <v>31209262</v>
      </c>
      <c r="B57823" t="s">
        <v>49731</v>
      </c>
      <c r="C57823">
        <v>9886869</v>
      </c>
      <c r="D57823" t="s">
        <v>274</v>
      </c>
      <c r="E57823" t="s">
        <v>49732</v>
      </c>
      <c r="F57823" t="s">
        <v>10748</v>
      </c>
      <c r="G57823">
        <v>57200012856</v>
      </c>
      <c r="H57823" t="s">
        <v>16470</v>
      </c>
      <c r="I57823" t="s">
        <v>47</v>
      </c>
      <c r="J57823" t="s">
        <v>41148</v>
      </c>
      <c r="K57823" t="s">
        <v>296</v>
      </c>
      <c r="L57823" t="s">
        <v>10759</v>
      </c>
    </row>
    <row r="57824" spans="1:12" x14ac:dyDescent="0.45">
      <c r="A57824">
        <v>31209262</v>
      </c>
      <c r="B57824" t="s">
        <v>49731</v>
      </c>
      <c r="C57824">
        <v>9886869</v>
      </c>
      <c r="D57824" t="s">
        <v>274</v>
      </c>
      <c r="E57824" t="s">
        <v>49732</v>
      </c>
      <c r="F57824" t="s">
        <v>10748</v>
      </c>
      <c r="G57824">
        <v>12546056100</v>
      </c>
      <c r="H57824" t="s">
        <v>1737</v>
      </c>
      <c r="I57824" t="s">
        <v>274</v>
      </c>
      <c r="J57824" t="s">
        <v>49733</v>
      </c>
      <c r="K57824" t="s">
        <v>6584</v>
      </c>
      <c r="L57824" t="s">
        <v>10759</v>
      </c>
    </row>
    <row r="57825" spans="1:12" x14ac:dyDescent="0.45">
      <c r="A57825">
        <v>31209262</v>
      </c>
      <c r="B57825" t="s">
        <v>49731</v>
      </c>
      <c r="C57825">
        <v>9886869</v>
      </c>
      <c r="D57825" t="s">
        <v>274</v>
      </c>
      <c r="E57825" t="s">
        <v>49732</v>
      </c>
      <c r="F57825" t="s">
        <v>10748</v>
      </c>
      <c r="G57825">
        <v>56525470800</v>
      </c>
      <c r="H57825" t="s">
        <v>1827</v>
      </c>
      <c r="I57825" t="s">
        <v>385</v>
      </c>
      <c r="J57825" t="s">
        <v>49734</v>
      </c>
      <c r="K57825" t="s">
        <v>70</v>
      </c>
      <c r="L57825" t="s">
        <v>10759</v>
      </c>
    </row>
    <row r="57826" spans="1:12" x14ac:dyDescent="0.45">
      <c r="A57826">
        <v>31209262</v>
      </c>
      <c r="B57826" t="s">
        <v>49731</v>
      </c>
      <c r="C57826">
        <v>9886869</v>
      </c>
      <c r="D57826" t="s">
        <v>274</v>
      </c>
      <c r="E57826" t="s">
        <v>49732</v>
      </c>
      <c r="F57826" t="s">
        <v>10748</v>
      </c>
      <c r="G57826">
        <v>57209241740</v>
      </c>
      <c r="H57826" t="s">
        <v>49735</v>
      </c>
      <c r="I57826" t="s">
        <v>18870</v>
      </c>
      <c r="J57826" t="s">
        <v>47739</v>
      </c>
      <c r="K57826" t="s">
        <v>397</v>
      </c>
      <c r="L57826" t="s">
        <v>10759</v>
      </c>
    </row>
    <row r="57827" spans="1:12" x14ac:dyDescent="0.45">
      <c r="A57827">
        <v>31209342</v>
      </c>
      <c r="B57827" t="s">
        <v>47283</v>
      </c>
      <c r="C57827">
        <v>1865288</v>
      </c>
      <c r="D57827" t="s">
        <v>36783</v>
      </c>
      <c r="E57827" t="s">
        <v>47284</v>
      </c>
      <c r="F57827" t="s">
        <v>3949</v>
      </c>
      <c r="G57827">
        <v>56094328200</v>
      </c>
      <c r="H57827" t="s">
        <v>47291</v>
      </c>
      <c r="I57827" t="s">
        <v>47292</v>
      </c>
      <c r="J57827" t="s">
        <v>4668</v>
      </c>
      <c r="K57827" t="s">
        <v>213</v>
      </c>
      <c r="L57827" t="s">
        <v>3950</v>
      </c>
    </row>
    <row r="57828" spans="1:12" x14ac:dyDescent="0.45">
      <c r="A57828">
        <v>31209342</v>
      </c>
      <c r="B57828" t="s">
        <v>47283</v>
      </c>
      <c r="C57828">
        <v>1865288</v>
      </c>
      <c r="D57828" t="s">
        <v>36783</v>
      </c>
      <c r="E57828" t="s">
        <v>47284</v>
      </c>
      <c r="F57828" t="s">
        <v>3949</v>
      </c>
      <c r="G57828">
        <v>57209468593</v>
      </c>
      <c r="H57828" t="s">
        <v>49736</v>
      </c>
      <c r="I57828" t="s">
        <v>3059</v>
      </c>
      <c r="J57828" t="s">
        <v>49737</v>
      </c>
      <c r="K57828" t="s">
        <v>392</v>
      </c>
      <c r="L57828" t="s">
        <v>3950</v>
      </c>
    </row>
    <row r="57829" spans="1:12" x14ac:dyDescent="0.45">
      <c r="A57829">
        <v>31209342</v>
      </c>
      <c r="B57829" t="s">
        <v>47283</v>
      </c>
      <c r="C57829">
        <v>1865288</v>
      </c>
      <c r="D57829" t="s">
        <v>36783</v>
      </c>
      <c r="E57829" t="s">
        <v>47284</v>
      </c>
      <c r="F57829" t="s">
        <v>3949</v>
      </c>
      <c r="G57829">
        <v>56422676700</v>
      </c>
      <c r="H57829" t="s">
        <v>3432</v>
      </c>
      <c r="I57829" t="s">
        <v>274</v>
      </c>
      <c r="J57829" t="s">
        <v>2954</v>
      </c>
      <c r="K57829" t="s">
        <v>397</v>
      </c>
      <c r="L57829" t="s">
        <v>1217</v>
      </c>
    </row>
    <row r="57830" spans="1:12" x14ac:dyDescent="0.45">
      <c r="A57830">
        <v>31209342</v>
      </c>
      <c r="B57830" t="s">
        <v>47283</v>
      </c>
      <c r="C57830">
        <v>1865288</v>
      </c>
      <c r="D57830" t="s">
        <v>36783</v>
      </c>
      <c r="E57830" t="s">
        <v>47284</v>
      </c>
      <c r="F57830" t="s">
        <v>3949</v>
      </c>
      <c r="G57830">
        <v>7004908090</v>
      </c>
      <c r="H57830" t="s">
        <v>27174</v>
      </c>
      <c r="I57830" t="s">
        <v>21730</v>
      </c>
      <c r="J57830" t="s">
        <v>15318</v>
      </c>
      <c r="K57830" t="s">
        <v>2752</v>
      </c>
      <c r="L57830" t="s">
        <v>3950</v>
      </c>
    </row>
    <row r="57831" spans="1:12" x14ac:dyDescent="0.45">
      <c r="A57831">
        <v>31209342</v>
      </c>
      <c r="B57831" t="s">
        <v>47283</v>
      </c>
      <c r="C57831">
        <v>1865288</v>
      </c>
      <c r="D57831" t="s">
        <v>36783</v>
      </c>
      <c r="E57831" t="s">
        <v>47284</v>
      </c>
      <c r="F57831" t="s">
        <v>3949</v>
      </c>
      <c r="G57831">
        <v>7201963177</v>
      </c>
      <c r="H57831" t="s">
        <v>47298</v>
      </c>
      <c r="I57831" t="s">
        <v>36783</v>
      </c>
      <c r="J57831" t="s">
        <v>7511</v>
      </c>
      <c r="K57831" t="s">
        <v>70</v>
      </c>
      <c r="L57831" t="s">
        <v>3950</v>
      </c>
    </row>
    <row r="57832" spans="1:12" x14ac:dyDescent="0.45">
      <c r="A57832">
        <v>31209342</v>
      </c>
      <c r="B57832" t="s">
        <v>47283</v>
      </c>
      <c r="C57832">
        <v>1865288</v>
      </c>
      <c r="D57832" t="s">
        <v>36783</v>
      </c>
      <c r="E57832" t="s">
        <v>47284</v>
      </c>
      <c r="F57832" t="s">
        <v>3949</v>
      </c>
      <c r="G57832">
        <v>57203530630</v>
      </c>
      <c r="H57832" t="s">
        <v>49738</v>
      </c>
      <c r="I57832" t="s">
        <v>49739</v>
      </c>
      <c r="J57832" t="s">
        <v>4732</v>
      </c>
      <c r="K57832" t="s">
        <v>397</v>
      </c>
      <c r="L57832" t="s">
        <v>3950</v>
      </c>
    </row>
    <row r="57833" spans="1:12" x14ac:dyDescent="0.45">
      <c r="A57833">
        <v>31209342</v>
      </c>
      <c r="B57833" t="s">
        <v>47283</v>
      </c>
      <c r="C57833">
        <v>1865288</v>
      </c>
      <c r="D57833" t="s">
        <v>36783</v>
      </c>
      <c r="E57833" t="s">
        <v>47284</v>
      </c>
      <c r="F57833" t="s">
        <v>3949</v>
      </c>
      <c r="G57833">
        <v>14626356200</v>
      </c>
      <c r="H57833" t="s">
        <v>49740</v>
      </c>
      <c r="I57833" t="s">
        <v>49741</v>
      </c>
      <c r="J57833" t="s">
        <v>49742</v>
      </c>
      <c r="K57833" t="s">
        <v>108</v>
      </c>
      <c r="L57833" t="s">
        <v>3950</v>
      </c>
    </row>
    <row r="57834" spans="1:12" x14ac:dyDescent="0.45">
      <c r="A57834">
        <v>31209342</v>
      </c>
      <c r="B57834" t="s">
        <v>47283</v>
      </c>
      <c r="C57834">
        <v>1865288</v>
      </c>
      <c r="D57834" t="s">
        <v>36783</v>
      </c>
      <c r="E57834" t="s">
        <v>47284</v>
      </c>
      <c r="F57834" t="s">
        <v>3949</v>
      </c>
      <c r="G57834">
        <v>7101989715</v>
      </c>
      <c r="H57834" t="s">
        <v>24516</v>
      </c>
      <c r="I57834" t="s">
        <v>1422</v>
      </c>
      <c r="J57834" t="s">
        <v>3277</v>
      </c>
      <c r="K57834" t="s">
        <v>195</v>
      </c>
      <c r="L57834" t="s">
        <v>1217</v>
      </c>
    </row>
    <row r="57835" spans="1:12" x14ac:dyDescent="0.45">
      <c r="A57835">
        <v>31209342</v>
      </c>
      <c r="B57835" t="s">
        <v>47283</v>
      </c>
      <c r="C57835">
        <v>1865288</v>
      </c>
      <c r="D57835" t="s">
        <v>36783</v>
      </c>
      <c r="E57835" t="s">
        <v>47284</v>
      </c>
      <c r="F57835" t="s">
        <v>3949</v>
      </c>
      <c r="G57835">
        <v>6507390257</v>
      </c>
      <c r="H57835" t="s">
        <v>49743</v>
      </c>
      <c r="I57835" t="s">
        <v>49744</v>
      </c>
      <c r="J57835" t="s">
        <v>6423</v>
      </c>
      <c r="K57835" t="s">
        <v>195</v>
      </c>
      <c r="L57835" t="s">
        <v>3950</v>
      </c>
    </row>
    <row r="57836" spans="1:12" x14ac:dyDescent="0.45">
      <c r="A57836">
        <v>31209351</v>
      </c>
      <c r="B57836" t="s">
        <v>12149</v>
      </c>
      <c r="C57836">
        <v>8320609</v>
      </c>
      <c r="D57836" t="s">
        <v>12150</v>
      </c>
      <c r="E57836" t="s">
        <v>3779</v>
      </c>
      <c r="F57836" t="s">
        <v>6323</v>
      </c>
      <c r="G57836">
        <v>57193084140</v>
      </c>
      <c r="H57836" t="s">
        <v>24149</v>
      </c>
      <c r="I57836" t="s">
        <v>24150</v>
      </c>
      <c r="J57836" t="s">
        <v>24151</v>
      </c>
      <c r="K57836" t="s">
        <v>70</v>
      </c>
      <c r="L57836" t="s">
        <v>6325</v>
      </c>
    </row>
    <row r="57837" spans="1:12" x14ac:dyDescent="0.45">
      <c r="A57837">
        <v>31209351</v>
      </c>
      <c r="B57837" t="s">
        <v>12149</v>
      </c>
      <c r="C57837">
        <v>8320609</v>
      </c>
      <c r="D57837" t="s">
        <v>12150</v>
      </c>
      <c r="E57837" t="s">
        <v>3779</v>
      </c>
      <c r="F57837" t="s">
        <v>6323</v>
      </c>
      <c r="G57837">
        <v>37031627500</v>
      </c>
      <c r="H57837" t="s">
        <v>49745</v>
      </c>
      <c r="I57837" t="s">
        <v>49746</v>
      </c>
      <c r="J57837" t="s">
        <v>1930</v>
      </c>
      <c r="K57837" t="s">
        <v>224</v>
      </c>
      <c r="L57837" t="s">
        <v>45291</v>
      </c>
    </row>
    <row r="57838" spans="1:12" x14ac:dyDescent="0.45">
      <c r="A57838">
        <v>31209351</v>
      </c>
      <c r="B57838" t="s">
        <v>12149</v>
      </c>
      <c r="C57838">
        <v>8320609</v>
      </c>
      <c r="D57838" t="s">
        <v>12150</v>
      </c>
      <c r="E57838" t="s">
        <v>3779</v>
      </c>
      <c r="F57838" t="s">
        <v>6323</v>
      </c>
      <c r="G57838">
        <v>6507190476</v>
      </c>
      <c r="H57838" t="s">
        <v>12154</v>
      </c>
      <c r="I57838" t="s">
        <v>12150</v>
      </c>
      <c r="J57838" t="s">
        <v>4351</v>
      </c>
      <c r="K57838" t="s">
        <v>33</v>
      </c>
      <c r="L57838" t="s">
        <v>6325</v>
      </c>
    </row>
    <row r="57839" spans="1:12" x14ac:dyDescent="0.45">
      <c r="A57839">
        <v>31209351</v>
      </c>
      <c r="B57839" t="s">
        <v>12149</v>
      </c>
      <c r="C57839">
        <v>8320609</v>
      </c>
      <c r="D57839" t="s">
        <v>12150</v>
      </c>
      <c r="E57839" t="s">
        <v>3779</v>
      </c>
      <c r="F57839" t="s">
        <v>6323</v>
      </c>
      <c r="G57839">
        <v>6602692313</v>
      </c>
      <c r="H57839" t="s">
        <v>49747</v>
      </c>
      <c r="I57839" t="s">
        <v>49748</v>
      </c>
      <c r="J57839" t="s">
        <v>1698</v>
      </c>
      <c r="K57839" t="s">
        <v>33</v>
      </c>
      <c r="L57839" t="s">
        <v>49749</v>
      </c>
    </row>
    <row r="57840" spans="1:12" x14ac:dyDescent="0.45">
      <c r="A57840">
        <v>31209351</v>
      </c>
      <c r="B57840" t="s">
        <v>12149</v>
      </c>
      <c r="C57840">
        <v>8320609</v>
      </c>
      <c r="D57840" t="s">
        <v>12150</v>
      </c>
      <c r="E57840" t="s">
        <v>3779</v>
      </c>
      <c r="F57840" t="s">
        <v>6323</v>
      </c>
      <c r="G57840">
        <v>35580030800</v>
      </c>
      <c r="H57840" t="s">
        <v>49750</v>
      </c>
      <c r="I57840" t="s">
        <v>49751</v>
      </c>
      <c r="J57840" t="s">
        <v>49752</v>
      </c>
      <c r="K57840" t="s">
        <v>2379</v>
      </c>
      <c r="L57840" t="s">
        <v>49749</v>
      </c>
    </row>
    <row r="57841" spans="1:12" x14ac:dyDescent="0.45">
      <c r="A57841">
        <v>31209351</v>
      </c>
      <c r="B57841" t="s">
        <v>12149</v>
      </c>
      <c r="C57841">
        <v>8320609</v>
      </c>
      <c r="D57841" t="s">
        <v>12150</v>
      </c>
      <c r="E57841" t="s">
        <v>3779</v>
      </c>
      <c r="F57841" t="s">
        <v>6323</v>
      </c>
      <c r="G57841">
        <v>56108358300</v>
      </c>
      <c r="H57841" t="s">
        <v>8752</v>
      </c>
      <c r="I57841" t="s">
        <v>1785</v>
      </c>
      <c r="J57841" t="s">
        <v>45357</v>
      </c>
      <c r="K57841" t="s">
        <v>296</v>
      </c>
      <c r="L57841" t="s">
        <v>6325</v>
      </c>
    </row>
    <row r="57842" spans="1:12" x14ac:dyDescent="0.45">
      <c r="A57842">
        <v>31209351</v>
      </c>
      <c r="B57842" t="s">
        <v>12149</v>
      </c>
      <c r="C57842">
        <v>8320609</v>
      </c>
      <c r="D57842" t="s">
        <v>12150</v>
      </c>
      <c r="E57842" t="s">
        <v>3779</v>
      </c>
      <c r="F57842" t="s">
        <v>6323</v>
      </c>
      <c r="G57842">
        <v>6701584532</v>
      </c>
      <c r="H57842" t="s">
        <v>49753</v>
      </c>
      <c r="I57842" t="s">
        <v>42910</v>
      </c>
      <c r="J57842" t="s">
        <v>1000</v>
      </c>
      <c r="K57842" t="s">
        <v>70</v>
      </c>
      <c r="L57842" t="s">
        <v>49749</v>
      </c>
    </row>
    <row r="57843" spans="1:12" x14ac:dyDescent="0.45">
      <c r="A57843">
        <v>31209351</v>
      </c>
      <c r="B57843" t="s">
        <v>12149</v>
      </c>
      <c r="C57843">
        <v>8320609</v>
      </c>
      <c r="D57843" t="s">
        <v>12150</v>
      </c>
      <c r="E57843" t="s">
        <v>3779</v>
      </c>
      <c r="F57843" t="s">
        <v>6323</v>
      </c>
      <c r="G57843">
        <v>57195641494</v>
      </c>
      <c r="H57843" t="s">
        <v>49754</v>
      </c>
      <c r="I57843" t="s">
        <v>49755</v>
      </c>
      <c r="J57843" t="s">
        <v>2846</v>
      </c>
      <c r="K57843" t="s">
        <v>78</v>
      </c>
      <c r="L57843" t="s">
        <v>6325</v>
      </c>
    </row>
    <row r="57844" spans="1:12" x14ac:dyDescent="0.45">
      <c r="A57844">
        <v>31209351</v>
      </c>
      <c r="B57844" t="s">
        <v>12149</v>
      </c>
      <c r="C57844">
        <v>8320609</v>
      </c>
      <c r="D57844" t="s">
        <v>12150</v>
      </c>
      <c r="E57844" t="s">
        <v>3779</v>
      </c>
      <c r="F57844" t="s">
        <v>6323</v>
      </c>
      <c r="G57844">
        <v>57209536377</v>
      </c>
      <c r="H57844" t="s">
        <v>49756</v>
      </c>
      <c r="I57844" t="s">
        <v>25877</v>
      </c>
      <c r="J57844" t="s">
        <v>49757</v>
      </c>
      <c r="K57844" t="s">
        <v>36</v>
      </c>
      <c r="L57844" t="s">
        <v>6325</v>
      </c>
    </row>
    <row r="57845" spans="1:12" x14ac:dyDescent="0.45">
      <c r="A57845">
        <v>31209351</v>
      </c>
      <c r="B57845" t="s">
        <v>12149</v>
      </c>
      <c r="C57845">
        <v>8320609</v>
      </c>
      <c r="D57845" t="s">
        <v>12150</v>
      </c>
      <c r="E57845" t="s">
        <v>3779</v>
      </c>
      <c r="F57845" t="s">
        <v>6323</v>
      </c>
      <c r="G57845">
        <v>57190885264</v>
      </c>
      <c r="H57845" t="s">
        <v>24142</v>
      </c>
      <c r="I57845" t="s">
        <v>11362</v>
      </c>
      <c r="J57845" t="s">
        <v>24143</v>
      </c>
      <c r="K57845" t="s">
        <v>2092</v>
      </c>
      <c r="L57845" t="s">
        <v>49749</v>
      </c>
    </row>
    <row r="57846" spans="1:12" x14ac:dyDescent="0.45">
      <c r="A57846">
        <v>31209351</v>
      </c>
      <c r="B57846" t="s">
        <v>12149</v>
      </c>
      <c r="C57846">
        <v>8320609</v>
      </c>
      <c r="D57846" t="s">
        <v>12150</v>
      </c>
      <c r="E57846" t="s">
        <v>3779</v>
      </c>
      <c r="F57846" t="s">
        <v>6323</v>
      </c>
      <c r="G57846">
        <v>56430624700</v>
      </c>
      <c r="H57846" t="s">
        <v>49758</v>
      </c>
      <c r="I57846" t="s">
        <v>49759</v>
      </c>
      <c r="J57846" t="s">
        <v>2881</v>
      </c>
      <c r="K57846" t="s">
        <v>213</v>
      </c>
      <c r="L57846" t="s">
        <v>45291</v>
      </c>
    </row>
    <row r="57847" spans="1:12" x14ac:dyDescent="0.45">
      <c r="A57847">
        <v>31209351</v>
      </c>
      <c r="B57847" t="s">
        <v>12149</v>
      </c>
      <c r="C57847">
        <v>8320609</v>
      </c>
      <c r="D57847" t="s">
        <v>12150</v>
      </c>
      <c r="E57847" t="s">
        <v>3779</v>
      </c>
      <c r="F57847" t="s">
        <v>6323</v>
      </c>
      <c r="G57847">
        <v>8603125100</v>
      </c>
      <c r="H57847" t="s">
        <v>7053</v>
      </c>
      <c r="I57847" t="s">
        <v>2307</v>
      </c>
      <c r="J57847" t="s">
        <v>10278</v>
      </c>
      <c r="K57847" t="s">
        <v>2403</v>
      </c>
      <c r="L57847" t="s">
        <v>49749</v>
      </c>
    </row>
    <row r="57848" spans="1:12" x14ac:dyDescent="0.45">
      <c r="A57848">
        <v>31209351</v>
      </c>
      <c r="B57848" t="s">
        <v>12149</v>
      </c>
      <c r="C57848">
        <v>8320609</v>
      </c>
      <c r="D57848" t="s">
        <v>12150</v>
      </c>
      <c r="E57848" t="s">
        <v>3779</v>
      </c>
      <c r="F57848" t="s">
        <v>6323</v>
      </c>
      <c r="G57848">
        <v>57188559250</v>
      </c>
      <c r="H57848" t="s">
        <v>49760</v>
      </c>
      <c r="I57848" t="s">
        <v>49761</v>
      </c>
      <c r="J57848" t="s">
        <v>49762</v>
      </c>
      <c r="K57848" t="s">
        <v>70</v>
      </c>
      <c r="L57848" t="s">
        <v>45291</v>
      </c>
    </row>
    <row r="57849" spans="1:12" x14ac:dyDescent="0.45">
      <c r="A57849">
        <v>31209351</v>
      </c>
      <c r="B57849" t="s">
        <v>12149</v>
      </c>
      <c r="C57849">
        <v>8320609</v>
      </c>
      <c r="D57849" t="s">
        <v>12150</v>
      </c>
      <c r="E57849" t="s">
        <v>3779</v>
      </c>
      <c r="F57849" t="s">
        <v>6323</v>
      </c>
      <c r="G57849">
        <v>57210401729</v>
      </c>
      <c r="H57849" t="s">
        <v>49763</v>
      </c>
      <c r="I57849" t="s">
        <v>14327</v>
      </c>
      <c r="J57849" t="s">
        <v>21755</v>
      </c>
      <c r="K57849" t="s">
        <v>74</v>
      </c>
      <c r="L57849" t="s">
        <v>49749</v>
      </c>
    </row>
    <row r="57850" spans="1:12" x14ac:dyDescent="0.45">
      <c r="A57850">
        <v>31209351</v>
      </c>
      <c r="B57850" t="s">
        <v>12149</v>
      </c>
      <c r="C57850">
        <v>8320609</v>
      </c>
      <c r="D57850" t="s">
        <v>12150</v>
      </c>
      <c r="E57850" t="s">
        <v>3779</v>
      </c>
      <c r="F57850" t="s">
        <v>6323</v>
      </c>
      <c r="G57850">
        <v>55851946791</v>
      </c>
      <c r="H57850" t="s">
        <v>3405</v>
      </c>
      <c r="I57850" t="s">
        <v>3406</v>
      </c>
      <c r="J57850" t="s">
        <v>2390</v>
      </c>
      <c r="K57850" t="s">
        <v>855</v>
      </c>
      <c r="L57850" t="s">
        <v>49749</v>
      </c>
    </row>
    <row r="57851" spans="1:12" x14ac:dyDescent="0.45">
      <c r="A57851">
        <v>31209351</v>
      </c>
      <c r="B57851" t="s">
        <v>12149</v>
      </c>
      <c r="C57851">
        <v>8320609</v>
      </c>
      <c r="D57851" t="s">
        <v>12150</v>
      </c>
      <c r="E57851" t="s">
        <v>3779</v>
      </c>
      <c r="F57851" t="s">
        <v>6323</v>
      </c>
      <c r="G57851">
        <v>57203178702</v>
      </c>
      <c r="H57851" t="s">
        <v>24140</v>
      </c>
      <c r="I57851" t="s">
        <v>10417</v>
      </c>
      <c r="J57851" t="s">
        <v>15164</v>
      </c>
      <c r="K57851" t="s">
        <v>9906</v>
      </c>
      <c r="L57851" t="s">
        <v>6325</v>
      </c>
    </row>
    <row r="57852" spans="1:12" x14ac:dyDescent="0.45">
      <c r="A57852">
        <v>31209351</v>
      </c>
      <c r="B57852" t="s">
        <v>12149</v>
      </c>
      <c r="C57852">
        <v>8320609</v>
      </c>
      <c r="D57852" t="s">
        <v>12150</v>
      </c>
      <c r="E57852" t="s">
        <v>3779</v>
      </c>
      <c r="F57852" t="s">
        <v>6323</v>
      </c>
      <c r="G57852">
        <v>8364575400</v>
      </c>
      <c r="H57852" t="s">
        <v>24880</v>
      </c>
      <c r="I57852" t="s">
        <v>24873</v>
      </c>
      <c r="J57852" t="s">
        <v>7053</v>
      </c>
      <c r="K57852" t="s">
        <v>505</v>
      </c>
      <c r="L57852" t="s">
        <v>6325</v>
      </c>
    </row>
    <row r="57853" spans="1:12" x14ac:dyDescent="0.45">
      <c r="A57853">
        <v>31209351</v>
      </c>
      <c r="B57853" t="s">
        <v>12149</v>
      </c>
      <c r="C57853">
        <v>8320609</v>
      </c>
      <c r="D57853" t="s">
        <v>12150</v>
      </c>
      <c r="E57853" t="s">
        <v>3779</v>
      </c>
      <c r="F57853" t="s">
        <v>6323</v>
      </c>
      <c r="G57853">
        <v>57196804093</v>
      </c>
      <c r="H57853" t="s">
        <v>49764</v>
      </c>
      <c r="I57853" t="s">
        <v>49765</v>
      </c>
      <c r="J57853" t="s">
        <v>964</v>
      </c>
      <c r="K57853" t="s">
        <v>926</v>
      </c>
      <c r="L57853" t="s">
        <v>49749</v>
      </c>
    </row>
    <row r="57854" spans="1:12" x14ac:dyDescent="0.45">
      <c r="A57854">
        <v>31209863</v>
      </c>
      <c r="B57854" t="s">
        <v>15730</v>
      </c>
      <c r="C57854">
        <v>10459220</v>
      </c>
      <c r="D57854" t="s">
        <v>15731</v>
      </c>
      <c r="E57854" t="s">
        <v>12283</v>
      </c>
      <c r="F57854" t="s">
        <v>2796</v>
      </c>
      <c r="G57854">
        <v>53663945600</v>
      </c>
      <c r="H57854" t="s">
        <v>49766</v>
      </c>
      <c r="I57854" t="s">
        <v>3037</v>
      </c>
      <c r="J57854" t="s">
        <v>49767</v>
      </c>
      <c r="K57854" t="s">
        <v>2017</v>
      </c>
      <c r="L57854" t="s">
        <v>2800</v>
      </c>
    </row>
    <row r="57855" spans="1:12" x14ac:dyDescent="0.45">
      <c r="A57855">
        <v>31209863</v>
      </c>
      <c r="B57855" t="s">
        <v>15730</v>
      </c>
      <c r="C57855">
        <v>10459220</v>
      </c>
      <c r="D57855" t="s">
        <v>15731</v>
      </c>
      <c r="E57855" t="s">
        <v>12283</v>
      </c>
      <c r="F57855" t="s">
        <v>2796</v>
      </c>
      <c r="G57855">
        <v>57210888005</v>
      </c>
      <c r="H57855" t="s">
        <v>49768</v>
      </c>
      <c r="I57855" t="s">
        <v>49769</v>
      </c>
      <c r="J57855" t="s">
        <v>7726</v>
      </c>
      <c r="K57855" t="s">
        <v>465</v>
      </c>
      <c r="L57855" t="s">
        <v>2800</v>
      </c>
    </row>
    <row r="57856" spans="1:12" x14ac:dyDescent="0.45">
      <c r="A57856">
        <v>31209863</v>
      </c>
      <c r="B57856" t="s">
        <v>15730</v>
      </c>
      <c r="C57856">
        <v>10459220</v>
      </c>
      <c r="D57856" t="s">
        <v>15731</v>
      </c>
      <c r="E57856" t="s">
        <v>12283</v>
      </c>
      <c r="F57856" t="s">
        <v>2796</v>
      </c>
      <c r="G57856">
        <v>16230091500</v>
      </c>
      <c r="H57856" t="s">
        <v>15732</v>
      </c>
      <c r="I57856" t="s">
        <v>15731</v>
      </c>
      <c r="J57856" t="s">
        <v>3428</v>
      </c>
      <c r="K57856" t="s">
        <v>1247</v>
      </c>
      <c r="L57856" t="s">
        <v>2800</v>
      </c>
    </row>
    <row r="57857" spans="1:12" x14ac:dyDescent="0.45">
      <c r="A57857">
        <v>31210224</v>
      </c>
      <c r="B57857" t="s">
        <v>29522</v>
      </c>
      <c r="C57857">
        <v>1885895</v>
      </c>
      <c r="D57857" t="s">
        <v>29520</v>
      </c>
      <c r="E57857" t="s">
        <v>29521</v>
      </c>
      <c r="F57857" t="s">
        <v>228</v>
      </c>
      <c r="G57857">
        <v>36175087900</v>
      </c>
      <c r="H57857" t="s">
        <v>48133</v>
      </c>
      <c r="I57857" t="s">
        <v>31581</v>
      </c>
      <c r="J57857" t="s">
        <v>49770</v>
      </c>
      <c r="K57857" t="s">
        <v>108</v>
      </c>
      <c r="L57857" t="s">
        <v>228</v>
      </c>
    </row>
    <row r="57858" spans="1:12" x14ac:dyDescent="0.45">
      <c r="A57858">
        <v>31210224</v>
      </c>
      <c r="B57858" t="s">
        <v>29519</v>
      </c>
      <c r="C57858">
        <v>1885895</v>
      </c>
      <c r="D57858" t="s">
        <v>29520</v>
      </c>
      <c r="E57858" t="s">
        <v>29521</v>
      </c>
      <c r="F57858" t="s">
        <v>228</v>
      </c>
      <c r="G57858">
        <v>36175087900</v>
      </c>
      <c r="H57858" t="s">
        <v>48133</v>
      </c>
      <c r="I57858" t="s">
        <v>31581</v>
      </c>
      <c r="J57858" t="s">
        <v>49770</v>
      </c>
      <c r="K57858" t="s">
        <v>108</v>
      </c>
      <c r="L57858" t="s">
        <v>228</v>
      </c>
    </row>
    <row r="57859" spans="1:12" x14ac:dyDescent="0.45">
      <c r="A57859">
        <v>31210224</v>
      </c>
      <c r="B57859" t="s">
        <v>29522</v>
      </c>
      <c r="C57859">
        <v>1885895</v>
      </c>
      <c r="D57859" t="s">
        <v>29520</v>
      </c>
      <c r="E57859" t="s">
        <v>29521</v>
      </c>
      <c r="F57859" t="s">
        <v>228</v>
      </c>
      <c r="G57859">
        <v>7005653761</v>
      </c>
      <c r="H57859" t="s">
        <v>29524</v>
      </c>
      <c r="I57859" t="s">
        <v>29520</v>
      </c>
      <c r="J57859" t="s">
        <v>29525</v>
      </c>
      <c r="K57859" t="s">
        <v>9327</v>
      </c>
      <c r="L57859" t="s">
        <v>228</v>
      </c>
    </row>
    <row r="57860" spans="1:12" x14ac:dyDescent="0.45">
      <c r="A57860">
        <v>31210224</v>
      </c>
      <c r="B57860" t="s">
        <v>29519</v>
      </c>
      <c r="C57860">
        <v>1885895</v>
      </c>
      <c r="D57860" t="s">
        <v>29520</v>
      </c>
      <c r="E57860" t="s">
        <v>29521</v>
      </c>
      <c r="F57860" t="s">
        <v>228</v>
      </c>
      <c r="G57860">
        <v>7005653761</v>
      </c>
      <c r="H57860" t="s">
        <v>29524</v>
      </c>
      <c r="I57860" t="s">
        <v>29520</v>
      </c>
      <c r="J57860" t="s">
        <v>29525</v>
      </c>
      <c r="K57860" t="s">
        <v>9327</v>
      </c>
      <c r="L57860" t="s">
        <v>228</v>
      </c>
    </row>
    <row r="57861" spans="1:12" x14ac:dyDescent="0.45">
      <c r="A57861">
        <v>31210637</v>
      </c>
      <c r="B57861" t="s">
        <v>8523</v>
      </c>
      <c r="C57861">
        <v>8819270</v>
      </c>
      <c r="D57861" t="s">
        <v>1742</v>
      </c>
      <c r="E57861" t="s">
        <v>8524</v>
      </c>
      <c r="F57861" t="s">
        <v>132</v>
      </c>
      <c r="G57861">
        <v>35331765400</v>
      </c>
      <c r="H57861" t="s">
        <v>49771</v>
      </c>
      <c r="I57861" t="s">
        <v>49772</v>
      </c>
      <c r="J57861" t="s">
        <v>49773</v>
      </c>
      <c r="K57861" t="s">
        <v>304</v>
      </c>
      <c r="L57861" t="s">
        <v>132</v>
      </c>
    </row>
    <row r="57862" spans="1:12" x14ac:dyDescent="0.45">
      <c r="A57862">
        <v>31210637</v>
      </c>
      <c r="B57862" t="s">
        <v>49774</v>
      </c>
      <c r="C57862">
        <v>8025133</v>
      </c>
      <c r="D57862" t="s">
        <v>8541</v>
      </c>
      <c r="E57862" t="s">
        <v>49775</v>
      </c>
      <c r="F57862" t="s">
        <v>132</v>
      </c>
      <c r="G57862">
        <v>35331765400</v>
      </c>
      <c r="H57862" t="s">
        <v>49771</v>
      </c>
      <c r="I57862" t="s">
        <v>49772</v>
      </c>
      <c r="J57862" t="s">
        <v>49773</v>
      </c>
      <c r="K57862" t="s">
        <v>304</v>
      </c>
      <c r="L57862" t="s">
        <v>132</v>
      </c>
    </row>
    <row r="57863" spans="1:12" x14ac:dyDescent="0.45">
      <c r="A57863">
        <v>31210637</v>
      </c>
      <c r="B57863" t="s">
        <v>49776</v>
      </c>
      <c r="C57863">
        <v>8025133</v>
      </c>
      <c r="D57863" t="s">
        <v>8541</v>
      </c>
      <c r="E57863" t="s">
        <v>49775</v>
      </c>
      <c r="F57863" t="s">
        <v>132</v>
      </c>
      <c r="G57863">
        <v>35331765400</v>
      </c>
      <c r="H57863" t="s">
        <v>49771</v>
      </c>
      <c r="I57863" t="s">
        <v>49772</v>
      </c>
      <c r="J57863" t="s">
        <v>49773</v>
      </c>
      <c r="K57863" t="s">
        <v>304</v>
      </c>
      <c r="L57863" t="s">
        <v>132</v>
      </c>
    </row>
    <row r="57864" spans="1:12" x14ac:dyDescent="0.45">
      <c r="A57864">
        <v>31210637</v>
      </c>
      <c r="B57864" t="s">
        <v>8523</v>
      </c>
      <c r="C57864">
        <v>8819270</v>
      </c>
      <c r="D57864" t="s">
        <v>1742</v>
      </c>
      <c r="E57864" t="s">
        <v>8524</v>
      </c>
      <c r="F57864" t="s">
        <v>132</v>
      </c>
      <c r="G57864">
        <v>57210030422</v>
      </c>
      <c r="H57864" t="s">
        <v>15016</v>
      </c>
      <c r="I57864" t="s">
        <v>47</v>
      </c>
      <c r="J57864" t="s">
        <v>49777</v>
      </c>
      <c r="K57864" t="s">
        <v>108</v>
      </c>
      <c r="L57864" t="s">
        <v>132</v>
      </c>
    </row>
    <row r="57865" spans="1:12" x14ac:dyDescent="0.45">
      <c r="A57865">
        <v>31210637</v>
      </c>
      <c r="B57865" t="s">
        <v>49774</v>
      </c>
      <c r="C57865">
        <v>8025133</v>
      </c>
      <c r="D57865" t="s">
        <v>8541</v>
      </c>
      <c r="E57865" t="s">
        <v>49775</v>
      </c>
      <c r="F57865" t="s">
        <v>132</v>
      </c>
      <c r="G57865">
        <v>57210030422</v>
      </c>
      <c r="H57865" t="s">
        <v>15016</v>
      </c>
      <c r="I57865" t="s">
        <v>47</v>
      </c>
      <c r="J57865" t="s">
        <v>49777</v>
      </c>
      <c r="K57865" t="s">
        <v>108</v>
      </c>
      <c r="L57865" t="s">
        <v>132</v>
      </c>
    </row>
    <row r="57866" spans="1:12" x14ac:dyDescent="0.45">
      <c r="A57866">
        <v>31210637</v>
      </c>
      <c r="B57866" t="s">
        <v>49776</v>
      </c>
      <c r="C57866">
        <v>8025133</v>
      </c>
      <c r="D57866" t="s">
        <v>8541</v>
      </c>
      <c r="E57866" t="s">
        <v>49775</v>
      </c>
      <c r="F57866" t="s">
        <v>132</v>
      </c>
      <c r="G57866">
        <v>57210030422</v>
      </c>
      <c r="H57866" t="s">
        <v>15016</v>
      </c>
      <c r="I57866" t="s">
        <v>47</v>
      </c>
      <c r="J57866" t="s">
        <v>49777</v>
      </c>
      <c r="K57866" t="s">
        <v>108</v>
      </c>
      <c r="L57866" t="s">
        <v>132</v>
      </c>
    </row>
    <row r="57867" spans="1:12" x14ac:dyDescent="0.45">
      <c r="A57867">
        <v>31210637</v>
      </c>
      <c r="B57867" t="s">
        <v>8523</v>
      </c>
      <c r="C57867">
        <v>8819270</v>
      </c>
      <c r="D57867" t="s">
        <v>1742</v>
      </c>
      <c r="E57867" t="s">
        <v>8524</v>
      </c>
      <c r="F57867" t="s">
        <v>132</v>
      </c>
      <c r="G57867">
        <v>57190218051</v>
      </c>
      <c r="H57867" t="s">
        <v>49778</v>
      </c>
      <c r="I57867" t="s">
        <v>49779</v>
      </c>
      <c r="J57867" t="s">
        <v>5475</v>
      </c>
      <c r="K57867" t="s">
        <v>195</v>
      </c>
      <c r="L57867" t="s">
        <v>132</v>
      </c>
    </row>
    <row r="57868" spans="1:12" x14ac:dyDescent="0.45">
      <c r="A57868">
        <v>31210637</v>
      </c>
      <c r="B57868" t="s">
        <v>49774</v>
      </c>
      <c r="C57868">
        <v>8025133</v>
      </c>
      <c r="D57868" t="s">
        <v>8541</v>
      </c>
      <c r="E57868" t="s">
        <v>49775</v>
      </c>
      <c r="F57868" t="s">
        <v>132</v>
      </c>
      <c r="G57868">
        <v>57190218051</v>
      </c>
      <c r="H57868" t="s">
        <v>49778</v>
      </c>
      <c r="I57868" t="s">
        <v>49779</v>
      </c>
      <c r="J57868" t="s">
        <v>5475</v>
      </c>
      <c r="K57868" t="s">
        <v>195</v>
      </c>
      <c r="L57868" t="s">
        <v>132</v>
      </c>
    </row>
    <row r="57869" spans="1:12" x14ac:dyDescent="0.45">
      <c r="A57869">
        <v>31210637</v>
      </c>
      <c r="B57869" t="s">
        <v>49776</v>
      </c>
      <c r="C57869">
        <v>8025133</v>
      </c>
      <c r="D57869" t="s">
        <v>8541</v>
      </c>
      <c r="E57869" t="s">
        <v>49775</v>
      </c>
      <c r="F57869" t="s">
        <v>132</v>
      </c>
      <c r="G57869">
        <v>57190218051</v>
      </c>
      <c r="H57869" t="s">
        <v>49778</v>
      </c>
      <c r="I57869" t="s">
        <v>49779</v>
      </c>
      <c r="J57869" t="s">
        <v>5475</v>
      </c>
      <c r="K57869" t="s">
        <v>195</v>
      </c>
      <c r="L57869" t="s">
        <v>132</v>
      </c>
    </row>
    <row r="57870" spans="1:12" x14ac:dyDescent="0.45">
      <c r="A57870">
        <v>31210637</v>
      </c>
      <c r="B57870" t="s">
        <v>8523</v>
      </c>
      <c r="C57870">
        <v>8819270</v>
      </c>
      <c r="D57870" t="s">
        <v>1742</v>
      </c>
      <c r="E57870" t="s">
        <v>8524</v>
      </c>
      <c r="F57870" t="s">
        <v>132</v>
      </c>
      <c r="G57870">
        <v>7404915495</v>
      </c>
      <c r="H57870" t="s">
        <v>8538</v>
      </c>
      <c r="I57870" t="s">
        <v>1742</v>
      </c>
      <c r="J57870" t="s">
        <v>8539</v>
      </c>
      <c r="K57870" t="s">
        <v>53</v>
      </c>
      <c r="L57870" t="s">
        <v>132</v>
      </c>
    </row>
    <row r="57871" spans="1:12" x14ac:dyDescent="0.45">
      <c r="A57871">
        <v>31210637</v>
      </c>
      <c r="B57871" t="s">
        <v>49774</v>
      </c>
      <c r="C57871">
        <v>8025133</v>
      </c>
      <c r="D57871" t="s">
        <v>8541</v>
      </c>
      <c r="E57871" t="s">
        <v>49775</v>
      </c>
      <c r="F57871" t="s">
        <v>132</v>
      </c>
      <c r="G57871">
        <v>7404915495</v>
      </c>
      <c r="H57871" t="s">
        <v>8538</v>
      </c>
      <c r="I57871" t="s">
        <v>1742</v>
      </c>
      <c r="J57871" t="s">
        <v>8539</v>
      </c>
      <c r="K57871" t="s">
        <v>53</v>
      </c>
      <c r="L57871" t="s">
        <v>132</v>
      </c>
    </row>
    <row r="57872" spans="1:12" x14ac:dyDescent="0.45">
      <c r="A57872">
        <v>31210637</v>
      </c>
      <c r="B57872" t="s">
        <v>49776</v>
      </c>
      <c r="C57872">
        <v>8025133</v>
      </c>
      <c r="D57872" t="s">
        <v>8541</v>
      </c>
      <c r="E57872" t="s">
        <v>49775</v>
      </c>
      <c r="F57872" t="s">
        <v>132</v>
      </c>
      <c r="G57872">
        <v>7404915495</v>
      </c>
      <c r="H57872" t="s">
        <v>8538</v>
      </c>
      <c r="I57872" t="s">
        <v>1742</v>
      </c>
      <c r="J57872" t="s">
        <v>8539</v>
      </c>
      <c r="K57872" t="s">
        <v>53</v>
      </c>
      <c r="L57872" t="s">
        <v>132</v>
      </c>
    </row>
    <row r="57873" spans="1:12" x14ac:dyDescent="0.45">
      <c r="A57873">
        <v>31210637</v>
      </c>
      <c r="B57873" t="s">
        <v>8523</v>
      </c>
      <c r="C57873">
        <v>8819270</v>
      </c>
      <c r="D57873" t="s">
        <v>1742</v>
      </c>
      <c r="E57873" t="s">
        <v>8524</v>
      </c>
      <c r="F57873" t="s">
        <v>132</v>
      </c>
      <c r="G57873">
        <v>7003640889</v>
      </c>
      <c r="H57873" t="s">
        <v>8540</v>
      </c>
      <c r="I57873" t="s">
        <v>8541</v>
      </c>
      <c r="J57873" t="s">
        <v>8542</v>
      </c>
      <c r="K57873" t="s">
        <v>4375</v>
      </c>
      <c r="L57873" t="s">
        <v>132</v>
      </c>
    </row>
    <row r="57874" spans="1:12" x14ac:dyDescent="0.45">
      <c r="A57874">
        <v>31210637</v>
      </c>
      <c r="B57874" t="s">
        <v>49774</v>
      </c>
      <c r="C57874">
        <v>8025133</v>
      </c>
      <c r="D57874" t="s">
        <v>8541</v>
      </c>
      <c r="E57874" t="s">
        <v>49775</v>
      </c>
      <c r="F57874" t="s">
        <v>132</v>
      </c>
      <c r="G57874">
        <v>7003640889</v>
      </c>
      <c r="H57874" t="s">
        <v>8540</v>
      </c>
      <c r="I57874" t="s">
        <v>8541</v>
      </c>
      <c r="J57874" t="s">
        <v>8542</v>
      </c>
      <c r="K57874" t="s">
        <v>4375</v>
      </c>
      <c r="L57874" t="s">
        <v>132</v>
      </c>
    </row>
    <row r="57875" spans="1:12" x14ac:dyDescent="0.45">
      <c r="A57875">
        <v>31210637</v>
      </c>
      <c r="B57875" t="s">
        <v>49776</v>
      </c>
      <c r="C57875">
        <v>8025133</v>
      </c>
      <c r="D57875" t="s">
        <v>8541</v>
      </c>
      <c r="E57875" t="s">
        <v>49775</v>
      </c>
      <c r="F57875" t="s">
        <v>132</v>
      </c>
      <c r="G57875">
        <v>7003640889</v>
      </c>
      <c r="H57875" t="s">
        <v>8540</v>
      </c>
      <c r="I57875" t="s">
        <v>8541</v>
      </c>
      <c r="J57875" t="s">
        <v>8542</v>
      </c>
      <c r="K57875" t="s">
        <v>4375</v>
      </c>
      <c r="L57875" t="s">
        <v>132</v>
      </c>
    </row>
    <row r="57876" spans="1:12" x14ac:dyDescent="0.45">
      <c r="A57876">
        <v>31210637</v>
      </c>
      <c r="B57876" t="s">
        <v>8523</v>
      </c>
      <c r="C57876">
        <v>8819270</v>
      </c>
      <c r="D57876" t="s">
        <v>1742</v>
      </c>
      <c r="E57876" t="s">
        <v>8524</v>
      </c>
      <c r="F57876" t="s">
        <v>132</v>
      </c>
      <c r="G57876">
        <v>35331765400</v>
      </c>
      <c r="H57876" t="s">
        <v>49771</v>
      </c>
      <c r="I57876" t="s">
        <v>49772</v>
      </c>
      <c r="J57876" t="s">
        <v>49773</v>
      </c>
      <c r="K57876" t="s">
        <v>304</v>
      </c>
      <c r="L57876" t="s">
        <v>132</v>
      </c>
    </row>
    <row r="57877" spans="1:12" x14ac:dyDescent="0.45">
      <c r="A57877">
        <v>31210637</v>
      </c>
      <c r="B57877" t="s">
        <v>49774</v>
      </c>
      <c r="C57877">
        <v>8025133</v>
      </c>
      <c r="D57877" t="s">
        <v>8541</v>
      </c>
      <c r="E57877" t="s">
        <v>49775</v>
      </c>
      <c r="F57877" t="s">
        <v>132</v>
      </c>
      <c r="G57877">
        <v>35331765400</v>
      </c>
      <c r="H57877" t="s">
        <v>49771</v>
      </c>
      <c r="I57877" t="s">
        <v>49772</v>
      </c>
      <c r="J57877" t="s">
        <v>49773</v>
      </c>
      <c r="K57877" t="s">
        <v>304</v>
      </c>
      <c r="L57877" t="s">
        <v>132</v>
      </c>
    </row>
    <row r="57878" spans="1:12" x14ac:dyDescent="0.45">
      <c r="A57878">
        <v>31210637</v>
      </c>
      <c r="B57878" t="s">
        <v>49776</v>
      </c>
      <c r="C57878">
        <v>8025133</v>
      </c>
      <c r="D57878" t="s">
        <v>8541</v>
      </c>
      <c r="E57878" t="s">
        <v>49775</v>
      </c>
      <c r="F57878" t="s">
        <v>132</v>
      </c>
      <c r="G57878">
        <v>35331765400</v>
      </c>
      <c r="H57878" t="s">
        <v>49771</v>
      </c>
      <c r="I57878" t="s">
        <v>49772</v>
      </c>
      <c r="J57878" t="s">
        <v>49773</v>
      </c>
      <c r="K57878" t="s">
        <v>304</v>
      </c>
      <c r="L57878" t="s">
        <v>132</v>
      </c>
    </row>
    <row r="57879" spans="1:12" x14ac:dyDescent="0.45">
      <c r="A57879">
        <v>31210637</v>
      </c>
      <c r="B57879" t="s">
        <v>8523</v>
      </c>
      <c r="C57879">
        <v>8819270</v>
      </c>
      <c r="D57879" t="s">
        <v>1742</v>
      </c>
      <c r="E57879" t="s">
        <v>8524</v>
      </c>
      <c r="F57879" t="s">
        <v>132</v>
      </c>
      <c r="G57879">
        <v>55510533300</v>
      </c>
      <c r="H57879" t="s">
        <v>10262</v>
      </c>
      <c r="I57879" t="s">
        <v>4930</v>
      </c>
      <c r="J57879" t="s">
        <v>6438</v>
      </c>
      <c r="K57879" t="s">
        <v>1548</v>
      </c>
      <c r="L57879" t="s">
        <v>132</v>
      </c>
    </row>
    <row r="57880" spans="1:12" x14ac:dyDescent="0.45">
      <c r="A57880">
        <v>31210637</v>
      </c>
      <c r="B57880" t="s">
        <v>49774</v>
      </c>
      <c r="C57880">
        <v>8025133</v>
      </c>
      <c r="D57880" t="s">
        <v>8541</v>
      </c>
      <c r="E57880" t="s">
        <v>49775</v>
      </c>
      <c r="F57880" t="s">
        <v>132</v>
      </c>
      <c r="G57880">
        <v>55510533300</v>
      </c>
      <c r="H57880" t="s">
        <v>10262</v>
      </c>
      <c r="I57880" t="s">
        <v>4930</v>
      </c>
      <c r="J57880" t="s">
        <v>6438</v>
      </c>
      <c r="K57880" t="s">
        <v>1548</v>
      </c>
      <c r="L57880" t="s">
        <v>132</v>
      </c>
    </row>
    <row r="57881" spans="1:12" x14ac:dyDescent="0.45">
      <c r="A57881">
        <v>31210637</v>
      </c>
      <c r="B57881" t="s">
        <v>49776</v>
      </c>
      <c r="C57881">
        <v>8025133</v>
      </c>
      <c r="D57881" t="s">
        <v>8541</v>
      </c>
      <c r="E57881" t="s">
        <v>49775</v>
      </c>
      <c r="F57881" t="s">
        <v>132</v>
      </c>
      <c r="G57881">
        <v>55510533300</v>
      </c>
      <c r="H57881" t="s">
        <v>10262</v>
      </c>
      <c r="I57881" t="s">
        <v>4930</v>
      </c>
      <c r="J57881" t="s">
        <v>6438</v>
      </c>
      <c r="K57881" t="s">
        <v>1548</v>
      </c>
      <c r="L57881" t="s">
        <v>132</v>
      </c>
    </row>
    <row r="57882" spans="1:12" x14ac:dyDescent="0.45">
      <c r="A57882">
        <v>31210637</v>
      </c>
      <c r="B57882" t="s">
        <v>8523</v>
      </c>
      <c r="C57882">
        <v>8819270</v>
      </c>
      <c r="D57882" t="s">
        <v>1742</v>
      </c>
      <c r="E57882" t="s">
        <v>8524</v>
      </c>
      <c r="F57882" t="s">
        <v>132</v>
      </c>
      <c r="G57882">
        <v>7003640889</v>
      </c>
      <c r="H57882" t="s">
        <v>8540</v>
      </c>
      <c r="I57882" t="s">
        <v>8541</v>
      </c>
      <c r="J57882" t="s">
        <v>8542</v>
      </c>
      <c r="K57882" t="s">
        <v>4375</v>
      </c>
      <c r="L57882" t="s">
        <v>132</v>
      </c>
    </row>
    <row r="57883" spans="1:12" x14ac:dyDescent="0.45">
      <c r="A57883">
        <v>31210637</v>
      </c>
      <c r="B57883" t="s">
        <v>49774</v>
      </c>
      <c r="C57883">
        <v>8025133</v>
      </c>
      <c r="D57883" t="s">
        <v>8541</v>
      </c>
      <c r="E57883" t="s">
        <v>49775</v>
      </c>
      <c r="F57883" t="s">
        <v>132</v>
      </c>
      <c r="G57883">
        <v>7003640889</v>
      </c>
      <c r="H57883" t="s">
        <v>8540</v>
      </c>
      <c r="I57883" t="s">
        <v>8541</v>
      </c>
      <c r="J57883" t="s">
        <v>8542</v>
      </c>
      <c r="K57883" t="s">
        <v>4375</v>
      </c>
      <c r="L57883" t="s">
        <v>132</v>
      </c>
    </row>
    <row r="57884" spans="1:12" x14ac:dyDescent="0.45">
      <c r="A57884">
        <v>31210637</v>
      </c>
      <c r="B57884" t="s">
        <v>49776</v>
      </c>
      <c r="C57884">
        <v>8025133</v>
      </c>
      <c r="D57884" t="s">
        <v>8541</v>
      </c>
      <c r="E57884" t="s">
        <v>49775</v>
      </c>
      <c r="F57884" t="s">
        <v>132</v>
      </c>
      <c r="G57884">
        <v>7003640889</v>
      </c>
      <c r="H57884" t="s">
        <v>8540</v>
      </c>
      <c r="I57884" t="s">
        <v>8541</v>
      </c>
      <c r="J57884" t="s">
        <v>8542</v>
      </c>
      <c r="K57884" t="s">
        <v>4375</v>
      </c>
      <c r="L57884" t="s">
        <v>132</v>
      </c>
    </row>
    <row r="57885" spans="1:12" x14ac:dyDescent="0.45">
      <c r="A57885">
        <v>31210637</v>
      </c>
      <c r="B57885" t="s">
        <v>8523</v>
      </c>
      <c r="C57885">
        <v>8819270</v>
      </c>
      <c r="D57885" t="s">
        <v>1742</v>
      </c>
      <c r="E57885" t="s">
        <v>8524</v>
      </c>
      <c r="F57885" t="s">
        <v>132</v>
      </c>
      <c r="G57885">
        <v>57190218051</v>
      </c>
      <c r="H57885" t="s">
        <v>49778</v>
      </c>
      <c r="I57885" t="s">
        <v>49779</v>
      </c>
      <c r="J57885" t="s">
        <v>5475</v>
      </c>
      <c r="K57885" t="s">
        <v>195</v>
      </c>
      <c r="L57885" t="s">
        <v>132</v>
      </c>
    </row>
    <row r="57886" spans="1:12" x14ac:dyDescent="0.45">
      <c r="A57886">
        <v>31210637</v>
      </c>
      <c r="B57886" t="s">
        <v>49774</v>
      </c>
      <c r="C57886">
        <v>8025133</v>
      </c>
      <c r="D57886" t="s">
        <v>8541</v>
      </c>
      <c r="E57886" t="s">
        <v>49775</v>
      </c>
      <c r="F57886" t="s">
        <v>132</v>
      </c>
      <c r="G57886">
        <v>57190218051</v>
      </c>
      <c r="H57886" t="s">
        <v>49778</v>
      </c>
      <c r="I57886" t="s">
        <v>49779</v>
      </c>
      <c r="J57886" t="s">
        <v>5475</v>
      </c>
      <c r="K57886" t="s">
        <v>195</v>
      </c>
      <c r="L57886" t="s">
        <v>132</v>
      </c>
    </row>
    <row r="57887" spans="1:12" x14ac:dyDescent="0.45">
      <c r="A57887">
        <v>31210637</v>
      </c>
      <c r="B57887" t="s">
        <v>49776</v>
      </c>
      <c r="C57887">
        <v>8025133</v>
      </c>
      <c r="D57887" t="s">
        <v>8541</v>
      </c>
      <c r="E57887" t="s">
        <v>49775</v>
      </c>
      <c r="F57887" t="s">
        <v>132</v>
      </c>
      <c r="G57887">
        <v>57190218051</v>
      </c>
      <c r="H57887" t="s">
        <v>49778</v>
      </c>
      <c r="I57887" t="s">
        <v>49779</v>
      </c>
      <c r="J57887" t="s">
        <v>5475</v>
      </c>
      <c r="K57887" t="s">
        <v>195</v>
      </c>
      <c r="L57887" t="s">
        <v>132</v>
      </c>
    </row>
    <row r="57888" spans="1:12" x14ac:dyDescent="0.45">
      <c r="A57888">
        <v>31210637</v>
      </c>
      <c r="B57888" t="s">
        <v>8523</v>
      </c>
      <c r="C57888">
        <v>8819270</v>
      </c>
      <c r="D57888" t="s">
        <v>1742</v>
      </c>
      <c r="E57888" t="s">
        <v>8524</v>
      </c>
      <c r="F57888" t="s">
        <v>132</v>
      </c>
      <c r="G57888">
        <v>56063783600</v>
      </c>
      <c r="H57888" t="s">
        <v>4154</v>
      </c>
      <c r="I57888" t="s">
        <v>7670</v>
      </c>
      <c r="J57888" t="s">
        <v>558</v>
      </c>
      <c r="K57888" t="s">
        <v>559</v>
      </c>
      <c r="L57888" t="s">
        <v>132</v>
      </c>
    </row>
    <row r="57889" spans="1:12" x14ac:dyDescent="0.45">
      <c r="A57889">
        <v>31210637</v>
      </c>
      <c r="B57889" t="s">
        <v>49774</v>
      </c>
      <c r="C57889">
        <v>8025133</v>
      </c>
      <c r="D57889" t="s">
        <v>8541</v>
      </c>
      <c r="E57889" t="s">
        <v>49775</v>
      </c>
      <c r="F57889" t="s">
        <v>132</v>
      </c>
      <c r="G57889">
        <v>56063783600</v>
      </c>
      <c r="H57889" t="s">
        <v>4154</v>
      </c>
      <c r="I57889" t="s">
        <v>7670</v>
      </c>
      <c r="J57889" t="s">
        <v>558</v>
      </c>
      <c r="K57889" t="s">
        <v>559</v>
      </c>
      <c r="L57889" t="s">
        <v>132</v>
      </c>
    </row>
    <row r="57890" spans="1:12" x14ac:dyDescent="0.45">
      <c r="A57890">
        <v>31210637</v>
      </c>
      <c r="B57890" t="s">
        <v>49776</v>
      </c>
      <c r="C57890">
        <v>8025133</v>
      </c>
      <c r="D57890" t="s">
        <v>8541</v>
      </c>
      <c r="E57890" t="s">
        <v>49775</v>
      </c>
      <c r="F57890" t="s">
        <v>132</v>
      </c>
      <c r="G57890">
        <v>56063783600</v>
      </c>
      <c r="H57890" t="s">
        <v>4154</v>
      </c>
      <c r="I57890" t="s">
        <v>7670</v>
      </c>
      <c r="J57890" t="s">
        <v>558</v>
      </c>
      <c r="K57890" t="s">
        <v>559</v>
      </c>
      <c r="L57890" t="s">
        <v>132</v>
      </c>
    </row>
    <row r="57891" spans="1:12" x14ac:dyDescent="0.45">
      <c r="A57891">
        <v>31210637</v>
      </c>
      <c r="B57891" t="s">
        <v>8523</v>
      </c>
      <c r="C57891">
        <v>8819270</v>
      </c>
      <c r="D57891" t="s">
        <v>1742</v>
      </c>
      <c r="E57891" t="s">
        <v>8524</v>
      </c>
      <c r="F57891" t="s">
        <v>132</v>
      </c>
      <c r="G57891">
        <v>56063783600</v>
      </c>
      <c r="H57891" t="s">
        <v>4154</v>
      </c>
      <c r="I57891" t="s">
        <v>7670</v>
      </c>
      <c r="J57891" t="s">
        <v>558</v>
      </c>
      <c r="K57891" t="s">
        <v>559</v>
      </c>
      <c r="L57891" t="s">
        <v>132</v>
      </c>
    </row>
    <row r="57892" spans="1:12" x14ac:dyDescent="0.45">
      <c r="A57892">
        <v>31210637</v>
      </c>
      <c r="B57892" t="s">
        <v>49774</v>
      </c>
      <c r="C57892">
        <v>8025133</v>
      </c>
      <c r="D57892" t="s">
        <v>8541</v>
      </c>
      <c r="E57892" t="s">
        <v>49775</v>
      </c>
      <c r="F57892" t="s">
        <v>132</v>
      </c>
      <c r="G57892">
        <v>56063783600</v>
      </c>
      <c r="H57892" t="s">
        <v>4154</v>
      </c>
      <c r="I57892" t="s">
        <v>7670</v>
      </c>
      <c r="J57892" t="s">
        <v>558</v>
      </c>
      <c r="K57892" t="s">
        <v>559</v>
      </c>
      <c r="L57892" t="s">
        <v>132</v>
      </c>
    </row>
    <row r="57893" spans="1:12" x14ac:dyDescent="0.45">
      <c r="A57893">
        <v>31210637</v>
      </c>
      <c r="B57893" t="s">
        <v>49776</v>
      </c>
      <c r="C57893">
        <v>8025133</v>
      </c>
      <c r="D57893" t="s">
        <v>8541</v>
      </c>
      <c r="E57893" t="s">
        <v>49775</v>
      </c>
      <c r="F57893" t="s">
        <v>132</v>
      </c>
      <c r="G57893">
        <v>56063783600</v>
      </c>
      <c r="H57893" t="s">
        <v>4154</v>
      </c>
      <c r="I57893" t="s">
        <v>7670</v>
      </c>
      <c r="J57893" t="s">
        <v>558</v>
      </c>
      <c r="K57893" t="s">
        <v>559</v>
      </c>
      <c r="L57893" t="s">
        <v>132</v>
      </c>
    </row>
    <row r="57894" spans="1:12" x14ac:dyDescent="0.45">
      <c r="A57894">
        <v>31210637</v>
      </c>
      <c r="B57894" t="s">
        <v>8523</v>
      </c>
      <c r="C57894">
        <v>8819270</v>
      </c>
      <c r="D57894" t="s">
        <v>1742</v>
      </c>
      <c r="E57894" t="s">
        <v>8524</v>
      </c>
      <c r="F57894" t="s">
        <v>132</v>
      </c>
      <c r="G57894">
        <v>55510533300</v>
      </c>
      <c r="H57894" t="s">
        <v>10262</v>
      </c>
      <c r="I57894" t="s">
        <v>4930</v>
      </c>
      <c r="J57894" t="s">
        <v>6438</v>
      </c>
      <c r="K57894" t="s">
        <v>1548</v>
      </c>
      <c r="L57894" t="s">
        <v>132</v>
      </c>
    </row>
    <row r="57895" spans="1:12" x14ac:dyDescent="0.45">
      <c r="A57895">
        <v>31210637</v>
      </c>
      <c r="B57895" t="s">
        <v>49774</v>
      </c>
      <c r="C57895">
        <v>8025133</v>
      </c>
      <c r="D57895" t="s">
        <v>8541</v>
      </c>
      <c r="E57895" t="s">
        <v>49775</v>
      </c>
      <c r="F57895" t="s">
        <v>132</v>
      </c>
      <c r="G57895">
        <v>55510533300</v>
      </c>
      <c r="H57895" t="s">
        <v>10262</v>
      </c>
      <c r="I57895" t="s">
        <v>4930</v>
      </c>
      <c r="J57895" t="s">
        <v>6438</v>
      </c>
      <c r="K57895" t="s">
        <v>1548</v>
      </c>
      <c r="L57895" t="s">
        <v>132</v>
      </c>
    </row>
    <row r="57896" spans="1:12" x14ac:dyDescent="0.45">
      <c r="A57896">
        <v>31210637</v>
      </c>
      <c r="B57896" t="s">
        <v>49776</v>
      </c>
      <c r="C57896">
        <v>8025133</v>
      </c>
      <c r="D57896" t="s">
        <v>8541</v>
      </c>
      <c r="E57896" t="s">
        <v>49775</v>
      </c>
      <c r="F57896" t="s">
        <v>132</v>
      </c>
      <c r="G57896">
        <v>55510533300</v>
      </c>
      <c r="H57896" t="s">
        <v>10262</v>
      </c>
      <c r="I57896" t="s">
        <v>4930</v>
      </c>
      <c r="J57896" t="s">
        <v>6438</v>
      </c>
      <c r="K57896" t="s">
        <v>1548</v>
      </c>
      <c r="L57896" t="s">
        <v>132</v>
      </c>
    </row>
    <row r="57897" spans="1:12" x14ac:dyDescent="0.45">
      <c r="A57897">
        <v>31210637</v>
      </c>
      <c r="B57897" t="s">
        <v>8523</v>
      </c>
      <c r="C57897">
        <v>8819270</v>
      </c>
      <c r="D57897" t="s">
        <v>1742</v>
      </c>
      <c r="E57897" t="s">
        <v>8524</v>
      </c>
      <c r="F57897" t="s">
        <v>132</v>
      </c>
      <c r="G57897">
        <v>7404915495</v>
      </c>
      <c r="H57897" t="s">
        <v>8538</v>
      </c>
      <c r="I57897" t="s">
        <v>1742</v>
      </c>
      <c r="J57897" t="s">
        <v>8539</v>
      </c>
      <c r="K57897" t="s">
        <v>53</v>
      </c>
      <c r="L57897" t="s">
        <v>132</v>
      </c>
    </row>
    <row r="57898" spans="1:12" x14ac:dyDescent="0.45">
      <c r="A57898">
        <v>31210637</v>
      </c>
      <c r="B57898" t="s">
        <v>49774</v>
      </c>
      <c r="C57898">
        <v>8025133</v>
      </c>
      <c r="D57898" t="s">
        <v>8541</v>
      </c>
      <c r="E57898" t="s">
        <v>49775</v>
      </c>
      <c r="F57898" t="s">
        <v>132</v>
      </c>
      <c r="G57898">
        <v>7404915495</v>
      </c>
      <c r="H57898" t="s">
        <v>8538</v>
      </c>
      <c r="I57898" t="s">
        <v>1742</v>
      </c>
      <c r="J57898" t="s">
        <v>8539</v>
      </c>
      <c r="K57898" t="s">
        <v>53</v>
      </c>
      <c r="L57898" t="s">
        <v>132</v>
      </c>
    </row>
    <row r="57899" spans="1:12" x14ac:dyDescent="0.45">
      <c r="A57899">
        <v>31210637</v>
      </c>
      <c r="B57899" t="s">
        <v>49776</v>
      </c>
      <c r="C57899">
        <v>8025133</v>
      </c>
      <c r="D57899" t="s">
        <v>8541</v>
      </c>
      <c r="E57899" t="s">
        <v>49775</v>
      </c>
      <c r="F57899" t="s">
        <v>132</v>
      </c>
      <c r="G57899">
        <v>7404915495</v>
      </c>
      <c r="H57899" t="s">
        <v>8538</v>
      </c>
      <c r="I57899" t="s">
        <v>1742</v>
      </c>
      <c r="J57899" t="s">
        <v>8539</v>
      </c>
      <c r="K57899" t="s">
        <v>53</v>
      </c>
      <c r="L57899" t="s">
        <v>132</v>
      </c>
    </row>
    <row r="57900" spans="1:12" x14ac:dyDescent="0.45">
      <c r="A57900">
        <v>31210637</v>
      </c>
      <c r="B57900" t="s">
        <v>8523</v>
      </c>
      <c r="C57900">
        <v>8819270</v>
      </c>
      <c r="D57900" t="s">
        <v>1742</v>
      </c>
      <c r="E57900" t="s">
        <v>8524</v>
      </c>
      <c r="F57900" t="s">
        <v>132</v>
      </c>
      <c r="G57900">
        <v>57210030422</v>
      </c>
      <c r="H57900" t="s">
        <v>15016</v>
      </c>
      <c r="I57900" t="s">
        <v>47</v>
      </c>
      <c r="J57900" t="s">
        <v>49777</v>
      </c>
      <c r="K57900" t="s">
        <v>108</v>
      </c>
      <c r="L57900" t="s">
        <v>132</v>
      </c>
    </row>
    <row r="57901" spans="1:12" x14ac:dyDescent="0.45">
      <c r="A57901">
        <v>31210637</v>
      </c>
      <c r="B57901" t="s">
        <v>49774</v>
      </c>
      <c r="C57901">
        <v>8025133</v>
      </c>
      <c r="D57901" t="s">
        <v>8541</v>
      </c>
      <c r="E57901" t="s">
        <v>49775</v>
      </c>
      <c r="F57901" t="s">
        <v>132</v>
      </c>
      <c r="G57901">
        <v>57210030422</v>
      </c>
      <c r="H57901" t="s">
        <v>15016</v>
      </c>
      <c r="I57901" t="s">
        <v>47</v>
      </c>
      <c r="J57901" t="s">
        <v>49777</v>
      </c>
      <c r="K57901" t="s">
        <v>108</v>
      </c>
      <c r="L57901" t="s">
        <v>132</v>
      </c>
    </row>
    <row r="57902" spans="1:12" x14ac:dyDescent="0.45">
      <c r="A57902">
        <v>31210637</v>
      </c>
      <c r="B57902" t="s">
        <v>49776</v>
      </c>
      <c r="C57902">
        <v>8025133</v>
      </c>
      <c r="D57902" t="s">
        <v>8541</v>
      </c>
      <c r="E57902" t="s">
        <v>49775</v>
      </c>
      <c r="F57902" t="s">
        <v>132</v>
      </c>
      <c r="G57902">
        <v>57210030422</v>
      </c>
      <c r="H57902" t="s">
        <v>15016</v>
      </c>
      <c r="I57902" t="s">
        <v>47</v>
      </c>
      <c r="J57902" t="s">
        <v>49777</v>
      </c>
      <c r="K57902" t="s">
        <v>108</v>
      </c>
      <c r="L57902" t="s">
        <v>132</v>
      </c>
    </row>
    <row r="57903" spans="1:12" x14ac:dyDescent="0.45">
      <c r="A57903">
        <v>31211901</v>
      </c>
      <c r="B57903" t="s">
        <v>43919</v>
      </c>
      <c r="C57903">
        <v>10251466</v>
      </c>
      <c r="D57903" t="s">
        <v>17279</v>
      </c>
      <c r="E57903" t="s">
        <v>43920</v>
      </c>
      <c r="F57903" t="s">
        <v>2169</v>
      </c>
      <c r="G57903">
        <v>57191753369</v>
      </c>
      <c r="H57903" t="s">
        <v>8473</v>
      </c>
      <c r="I57903" t="s">
        <v>905</v>
      </c>
      <c r="J57903" t="s">
        <v>8474</v>
      </c>
      <c r="K57903" t="s">
        <v>49</v>
      </c>
      <c r="L57903" t="s">
        <v>6215</v>
      </c>
    </row>
    <row r="57904" spans="1:12" x14ac:dyDescent="0.45">
      <c r="A57904">
        <v>31211901</v>
      </c>
      <c r="B57904" t="s">
        <v>43919</v>
      </c>
      <c r="C57904">
        <v>10251466</v>
      </c>
      <c r="D57904" t="s">
        <v>17279</v>
      </c>
      <c r="E57904" t="s">
        <v>43920</v>
      </c>
      <c r="F57904" t="s">
        <v>2169</v>
      </c>
      <c r="G57904">
        <v>56263777100</v>
      </c>
      <c r="H57904" t="s">
        <v>49780</v>
      </c>
      <c r="I57904" t="s">
        <v>5177</v>
      </c>
      <c r="J57904" t="s">
        <v>2436</v>
      </c>
      <c r="K57904" t="s">
        <v>89</v>
      </c>
      <c r="L57904" t="s">
        <v>6215</v>
      </c>
    </row>
    <row r="57905" spans="1:12" x14ac:dyDescent="0.45">
      <c r="A57905">
        <v>31211901</v>
      </c>
      <c r="B57905" t="s">
        <v>43919</v>
      </c>
      <c r="C57905">
        <v>10251466</v>
      </c>
      <c r="D57905" t="s">
        <v>17279</v>
      </c>
      <c r="E57905" t="s">
        <v>43920</v>
      </c>
      <c r="F57905" t="s">
        <v>2169</v>
      </c>
      <c r="G57905">
        <v>57210210804</v>
      </c>
      <c r="H57905" t="s">
        <v>49781</v>
      </c>
      <c r="I57905" t="s">
        <v>49782</v>
      </c>
      <c r="J57905" t="s">
        <v>2881</v>
      </c>
      <c r="K57905" t="s">
        <v>213</v>
      </c>
      <c r="L57905" t="s">
        <v>6215</v>
      </c>
    </row>
    <row r="57906" spans="1:12" x14ac:dyDescent="0.45">
      <c r="A57906">
        <v>31211901</v>
      </c>
      <c r="B57906" t="s">
        <v>43919</v>
      </c>
      <c r="C57906">
        <v>10251466</v>
      </c>
      <c r="D57906" t="s">
        <v>17279</v>
      </c>
      <c r="E57906" t="s">
        <v>43920</v>
      </c>
      <c r="F57906" t="s">
        <v>2169</v>
      </c>
      <c r="G57906">
        <v>57210206624</v>
      </c>
      <c r="H57906" t="s">
        <v>49783</v>
      </c>
      <c r="I57906" t="s">
        <v>2245</v>
      </c>
      <c r="J57906" t="s">
        <v>49148</v>
      </c>
      <c r="K57906" t="s">
        <v>392</v>
      </c>
      <c r="L57906" t="s">
        <v>6215</v>
      </c>
    </row>
    <row r="57907" spans="1:12" x14ac:dyDescent="0.45">
      <c r="A57907">
        <v>31211901</v>
      </c>
      <c r="B57907" t="s">
        <v>43919</v>
      </c>
      <c r="C57907">
        <v>10251466</v>
      </c>
      <c r="D57907" t="s">
        <v>17279</v>
      </c>
      <c r="E57907" t="s">
        <v>43920</v>
      </c>
      <c r="F57907" t="s">
        <v>2169</v>
      </c>
      <c r="G57907">
        <v>57210203273</v>
      </c>
      <c r="H57907" t="s">
        <v>49784</v>
      </c>
      <c r="I57907" t="s">
        <v>49785</v>
      </c>
      <c r="J57907" t="s">
        <v>1498</v>
      </c>
      <c r="K57907" t="s">
        <v>205</v>
      </c>
      <c r="L57907" t="s">
        <v>6215</v>
      </c>
    </row>
    <row r="57908" spans="1:12" x14ac:dyDescent="0.45">
      <c r="A57908">
        <v>31211901</v>
      </c>
      <c r="B57908" t="s">
        <v>43919</v>
      </c>
      <c r="C57908">
        <v>10251466</v>
      </c>
      <c r="D57908" t="s">
        <v>17279</v>
      </c>
      <c r="E57908" t="s">
        <v>43920</v>
      </c>
      <c r="F57908" t="s">
        <v>2169</v>
      </c>
      <c r="G57908">
        <v>7101667373</v>
      </c>
      <c r="H57908" t="s">
        <v>3825</v>
      </c>
      <c r="I57908" t="s">
        <v>1979</v>
      </c>
      <c r="J57908" t="s">
        <v>55</v>
      </c>
      <c r="K57908" t="s">
        <v>56</v>
      </c>
      <c r="L57908" t="s">
        <v>6215</v>
      </c>
    </row>
    <row r="57909" spans="1:12" x14ac:dyDescent="0.45">
      <c r="A57909">
        <v>31211901</v>
      </c>
      <c r="B57909" t="s">
        <v>43919</v>
      </c>
      <c r="C57909">
        <v>10251466</v>
      </c>
      <c r="D57909" t="s">
        <v>17279</v>
      </c>
      <c r="E57909" t="s">
        <v>43920</v>
      </c>
      <c r="F57909" t="s">
        <v>2169</v>
      </c>
      <c r="G57909">
        <v>36699049300</v>
      </c>
      <c r="H57909" t="s">
        <v>23137</v>
      </c>
      <c r="I57909" t="s">
        <v>17279</v>
      </c>
      <c r="J57909" t="s">
        <v>901</v>
      </c>
      <c r="K57909" t="s">
        <v>36</v>
      </c>
      <c r="L57909" t="s">
        <v>6215</v>
      </c>
    </row>
    <row r="57910" spans="1:12" x14ac:dyDescent="0.45">
      <c r="A57910">
        <v>31211991</v>
      </c>
      <c r="B57910" t="s">
        <v>15944</v>
      </c>
      <c r="C57910">
        <v>7356706</v>
      </c>
      <c r="D57910" t="s">
        <v>15184</v>
      </c>
      <c r="E57910" t="s">
        <v>15941</v>
      </c>
      <c r="F57910" t="s">
        <v>4414</v>
      </c>
      <c r="G57910">
        <v>23468644500</v>
      </c>
      <c r="H57910" t="s">
        <v>15950</v>
      </c>
      <c r="I57910" t="s">
        <v>15184</v>
      </c>
      <c r="J57910" t="s">
        <v>15951</v>
      </c>
      <c r="K57910" t="s">
        <v>53</v>
      </c>
      <c r="L57910" t="s">
        <v>4414</v>
      </c>
    </row>
    <row r="57911" spans="1:12" x14ac:dyDescent="0.45">
      <c r="A57911">
        <v>31211991</v>
      </c>
      <c r="B57911" t="s">
        <v>37016</v>
      </c>
      <c r="C57911">
        <v>1924253</v>
      </c>
      <c r="D57911" t="s">
        <v>775</v>
      </c>
      <c r="E57911" t="s">
        <v>23316</v>
      </c>
      <c r="F57911" t="s">
        <v>383</v>
      </c>
      <c r="G57911">
        <v>23468644500</v>
      </c>
      <c r="H57911" t="s">
        <v>15950</v>
      </c>
      <c r="I57911" t="s">
        <v>15184</v>
      </c>
      <c r="J57911" t="s">
        <v>15951</v>
      </c>
      <c r="K57911" t="s">
        <v>53</v>
      </c>
      <c r="L57911" t="s">
        <v>4414</v>
      </c>
    </row>
    <row r="57912" spans="1:12" x14ac:dyDescent="0.45">
      <c r="A57912">
        <v>31211991</v>
      </c>
      <c r="B57912" t="s">
        <v>15940</v>
      </c>
      <c r="C57912">
        <v>7356706</v>
      </c>
      <c r="D57912" t="s">
        <v>15184</v>
      </c>
      <c r="E57912" t="s">
        <v>15941</v>
      </c>
      <c r="F57912" t="s">
        <v>4414</v>
      </c>
      <c r="G57912">
        <v>23468644500</v>
      </c>
      <c r="H57912" t="s">
        <v>15950</v>
      </c>
      <c r="I57912" t="s">
        <v>15184</v>
      </c>
      <c r="J57912" t="s">
        <v>15951</v>
      </c>
      <c r="K57912" t="s">
        <v>53</v>
      </c>
      <c r="L57912" t="s">
        <v>4414</v>
      </c>
    </row>
    <row r="57913" spans="1:12" x14ac:dyDescent="0.45">
      <c r="A57913">
        <v>31211991</v>
      </c>
      <c r="B57913" t="s">
        <v>15944</v>
      </c>
      <c r="C57913">
        <v>7356706</v>
      </c>
      <c r="D57913" t="s">
        <v>15184</v>
      </c>
      <c r="E57913" t="s">
        <v>15941</v>
      </c>
      <c r="F57913" t="s">
        <v>4414</v>
      </c>
      <c r="G57913">
        <v>23468644500</v>
      </c>
      <c r="H57913" t="s">
        <v>15950</v>
      </c>
      <c r="I57913" t="s">
        <v>15184</v>
      </c>
      <c r="J57913" t="s">
        <v>15951</v>
      </c>
      <c r="K57913" t="s">
        <v>53</v>
      </c>
      <c r="L57913" t="s">
        <v>4414</v>
      </c>
    </row>
    <row r="57914" spans="1:12" x14ac:dyDescent="0.45">
      <c r="A57914">
        <v>31211991</v>
      </c>
      <c r="B57914" t="s">
        <v>37016</v>
      </c>
      <c r="C57914">
        <v>1924253</v>
      </c>
      <c r="D57914" t="s">
        <v>775</v>
      </c>
      <c r="E57914" t="s">
        <v>23316</v>
      </c>
      <c r="F57914" t="s">
        <v>383</v>
      </c>
      <c r="G57914">
        <v>23468644500</v>
      </c>
      <c r="H57914" t="s">
        <v>15950</v>
      </c>
      <c r="I57914" t="s">
        <v>15184</v>
      </c>
      <c r="J57914" t="s">
        <v>15951</v>
      </c>
      <c r="K57914" t="s">
        <v>53</v>
      </c>
      <c r="L57914" t="s">
        <v>4414</v>
      </c>
    </row>
    <row r="57915" spans="1:12" x14ac:dyDescent="0.45">
      <c r="A57915">
        <v>31211991</v>
      </c>
      <c r="B57915" t="s">
        <v>15940</v>
      </c>
      <c r="C57915">
        <v>7356706</v>
      </c>
      <c r="D57915" t="s">
        <v>15184</v>
      </c>
      <c r="E57915" t="s">
        <v>15941</v>
      </c>
      <c r="F57915" t="s">
        <v>4414</v>
      </c>
      <c r="G57915">
        <v>23468644500</v>
      </c>
      <c r="H57915" t="s">
        <v>15950</v>
      </c>
      <c r="I57915" t="s">
        <v>15184</v>
      </c>
      <c r="J57915" t="s">
        <v>15951</v>
      </c>
      <c r="K57915" t="s">
        <v>53</v>
      </c>
      <c r="L57915" t="s">
        <v>4414</v>
      </c>
    </row>
    <row r="57916" spans="1:12" x14ac:dyDescent="0.45">
      <c r="A57916">
        <v>31211991</v>
      </c>
      <c r="B57916" t="s">
        <v>15944</v>
      </c>
      <c r="C57916">
        <v>7356706</v>
      </c>
      <c r="D57916" t="s">
        <v>15184</v>
      </c>
      <c r="E57916" t="s">
        <v>15941</v>
      </c>
      <c r="F57916" t="s">
        <v>4414</v>
      </c>
      <c r="G57916">
        <v>23468644500</v>
      </c>
      <c r="H57916" t="s">
        <v>15950</v>
      </c>
      <c r="I57916" t="s">
        <v>15184</v>
      </c>
      <c r="J57916" t="s">
        <v>15951</v>
      </c>
      <c r="K57916" t="s">
        <v>53</v>
      </c>
      <c r="L57916" t="s">
        <v>4414</v>
      </c>
    </row>
    <row r="57917" spans="1:12" x14ac:dyDescent="0.45">
      <c r="A57917">
        <v>31211991</v>
      </c>
      <c r="B57917" t="s">
        <v>37016</v>
      </c>
      <c r="C57917">
        <v>1924253</v>
      </c>
      <c r="D57917" t="s">
        <v>775</v>
      </c>
      <c r="E57917" t="s">
        <v>23316</v>
      </c>
      <c r="F57917" t="s">
        <v>383</v>
      </c>
      <c r="G57917">
        <v>23468644500</v>
      </c>
      <c r="H57917" t="s">
        <v>15950</v>
      </c>
      <c r="I57917" t="s">
        <v>15184</v>
      </c>
      <c r="J57917" t="s">
        <v>15951</v>
      </c>
      <c r="K57917" t="s">
        <v>53</v>
      </c>
      <c r="L57917" t="s">
        <v>4414</v>
      </c>
    </row>
    <row r="57918" spans="1:12" x14ac:dyDescent="0.45">
      <c r="A57918">
        <v>31211991</v>
      </c>
      <c r="B57918" t="s">
        <v>15940</v>
      </c>
      <c r="C57918">
        <v>7356706</v>
      </c>
      <c r="D57918" t="s">
        <v>15184</v>
      </c>
      <c r="E57918" t="s">
        <v>15941</v>
      </c>
      <c r="F57918" t="s">
        <v>4414</v>
      </c>
      <c r="G57918">
        <v>23468644500</v>
      </c>
      <c r="H57918" t="s">
        <v>15950</v>
      </c>
      <c r="I57918" t="s">
        <v>15184</v>
      </c>
      <c r="J57918" t="s">
        <v>15951</v>
      </c>
      <c r="K57918" t="s">
        <v>53</v>
      </c>
      <c r="L57918" t="s">
        <v>4414</v>
      </c>
    </row>
    <row r="57919" spans="1:12" x14ac:dyDescent="0.45">
      <c r="A57919">
        <v>31211991</v>
      </c>
      <c r="B57919" t="s">
        <v>15944</v>
      </c>
      <c r="C57919">
        <v>7356706</v>
      </c>
      <c r="D57919" t="s">
        <v>15184</v>
      </c>
      <c r="E57919" t="s">
        <v>15941</v>
      </c>
      <c r="F57919" t="s">
        <v>4414</v>
      </c>
      <c r="G57919">
        <v>56984497100</v>
      </c>
      <c r="H57919" t="s">
        <v>17899</v>
      </c>
      <c r="I57919" t="s">
        <v>775</v>
      </c>
      <c r="J57919" t="s">
        <v>23324</v>
      </c>
      <c r="K57919" t="s">
        <v>224</v>
      </c>
      <c r="L57919" t="s">
        <v>383</v>
      </c>
    </row>
    <row r="57920" spans="1:12" x14ac:dyDescent="0.45">
      <c r="A57920">
        <v>31211991</v>
      </c>
      <c r="B57920" t="s">
        <v>37016</v>
      </c>
      <c r="C57920">
        <v>1924253</v>
      </c>
      <c r="D57920" t="s">
        <v>775</v>
      </c>
      <c r="E57920" t="s">
        <v>23316</v>
      </c>
      <c r="F57920" t="s">
        <v>383</v>
      </c>
      <c r="G57920">
        <v>56984497100</v>
      </c>
      <c r="H57920" t="s">
        <v>17899</v>
      </c>
      <c r="I57920" t="s">
        <v>775</v>
      </c>
      <c r="J57920" t="s">
        <v>23324</v>
      </c>
      <c r="K57920" t="s">
        <v>224</v>
      </c>
      <c r="L57920" t="s">
        <v>383</v>
      </c>
    </row>
    <row r="57921" spans="1:12" x14ac:dyDescent="0.45">
      <c r="A57921">
        <v>31211991</v>
      </c>
      <c r="B57921" t="s">
        <v>15940</v>
      </c>
      <c r="C57921">
        <v>7356706</v>
      </c>
      <c r="D57921" t="s">
        <v>15184</v>
      </c>
      <c r="E57921" t="s">
        <v>15941</v>
      </c>
      <c r="F57921" t="s">
        <v>4414</v>
      </c>
      <c r="G57921">
        <v>56984497100</v>
      </c>
      <c r="H57921" t="s">
        <v>17899</v>
      </c>
      <c r="I57921" t="s">
        <v>775</v>
      </c>
      <c r="J57921" t="s">
        <v>23324</v>
      </c>
      <c r="K57921" t="s">
        <v>224</v>
      </c>
      <c r="L57921" t="s">
        <v>383</v>
      </c>
    </row>
    <row r="57922" spans="1:12" x14ac:dyDescent="0.45">
      <c r="A57922">
        <v>31211991</v>
      </c>
      <c r="B57922" t="s">
        <v>15944</v>
      </c>
      <c r="C57922">
        <v>7356706</v>
      </c>
      <c r="D57922" t="s">
        <v>15184</v>
      </c>
      <c r="E57922" t="s">
        <v>15941</v>
      </c>
      <c r="F57922" t="s">
        <v>4414</v>
      </c>
      <c r="G57922">
        <v>35745059600</v>
      </c>
      <c r="H57922" t="s">
        <v>31886</v>
      </c>
      <c r="I57922" t="s">
        <v>31887</v>
      </c>
      <c r="J57922" t="s">
        <v>1075</v>
      </c>
      <c r="K57922" t="s">
        <v>307</v>
      </c>
      <c r="L57922" t="s">
        <v>1307</v>
      </c>
    </row>
    <row r="57923" spans="1:12" x14ac:dyDescent="0.45">
      <c r="A57923">
        <v>31211991</v>
      </c>
      <c r="B57923" t="s">
        <v>37016</v>
      </c>
      <c r="C57923">
        <v>1924253</v>
      </c>
      <c r="D57923" t="s">
        <v>775</v>
      </c>
      <c r="E57923" t="s">
        <v>23316</v>
      </c>
      <c r="F57923" t="s">
        <v>383</v>
      </c>
      <c r="G57923">
        <v>35745059600</v>
      </c>
      <c r="H57923" t="s">
        <v>31886</v>
      </c>
      <c r="I57923" t="s">
        <v>31887</v>
      </c>
      <c r="J57923" t="s">
        <v>1075</v>
      </c>
      <c r="K57923" t="s">
        <v>307</v>
      </c>
      <c r="L57923" t="s">
        <v>1307</v>
      </c>
    </row>
    <row r="57924" spans="1:12" x14ac:dyDescent="0.45">
      <c r="A57924">
        <v>31211991</v>
      </c>
      <c r="B57924" t="s">
        <v>15940</v>
      </c>
      <c r="C57924">
        <v>7356706</v>
      </c>
      <c r="D57924" t="s">
        <v>15184</v>
      </c>
      <c r="E57924" t="s">
        <v>15941</v>
      </c>
      <c r="F57924" t="s">
        <v>4414</v>
      </c>
      <c r="G57924">
        <v>35745059600</v>
      </c>
      <c r="H57924" t="s">
        <v>31886</v>
      </c>
      <c r="I57924" t="s">
        <v>31887</v>
      </c>
      <c r="J57924" t="s">
        <v>1075</v>
      </c>
      <c r="K57924" t="s">
        <v>307</v>
      </c>
      <c r="L57924" t="s">
        <v>1307</v>
      </c>
    </row>
    <row r="57925" spans="1:12" x14ac:dyDescent="0.45">
      <c r="A57925">
        <v>31211991</v>
      </c>
      <c r="B57925" t="s">
        <v>15944</v>
      </c>
      <c r="C57925">
        <v>7356706</v>
      </c>
      <c r="D57925" t="s">
        <v>15184</v>
      </c>
      <c r="E57925" t="s">
        <v>15941</v>
      </c>
      <c r="F57925" t="s">
        <v>4414</v>
      </c>
      <c r="G57925">
        <v>55438231800</v>
      </c>
      <c r="H57925" t="s">
        <v>49786</v>
      </c>
      <c r="I57925" t="s">
        <v>49787</v>
      </c>
      <c r="J57925" t="s">
        <v>8920</v>
      </c>
      <c r="K57925" t="s">
        <v>224</v>
      </c>
      <c r="L57925" t="s">
        <v>47265</v>
      </c>
    </row>
    <row r="57926" spans="1:12" x14ac:dyDescent="0.45">
      <c r="A57926">
        <v>31211991</v>
      </c>
      <c r="B57926" t="s">
        <v>37016</v>
      </c>
      <c r="C57926">
        <v>1924253</v>
      </c>
      <c r="D57926" t="s">
        <v>775</v>
      </c>
      <c r="E57926" t="s">
        <v>23316</v>
      </c>
      <c r="F57926" t="s">
        <v>383</v>
      </c>
      <c r="G57926">
        <v>55438231800</v>
      </c>
      <c r="H57926" t="s">
        <v>49786</v>
      </c>
      <c r="I57926" t="s">
        <v>49787</v>
      </c>
      <c r="J57926" t="s">
        <v>8920</v>
      </c>
      <c r="K57926" t="s">
        <v>224</v>
      </c>
      <c r="L57926" t="s">
        <v>47265</v>
      </c>
    </row>
    <row r="57927" spans="1:12" x14ac:dyDescent="0.45">
      <c r="A57927">
        <v>31211991</v>
      </c>
      <c r="B57927" t="s">
        <v>15940</v>
      </c>
      <c r="C57927">
        <v>7356706</v>
      </c>
      <c r="D57927" t="s">
        <v>15184</v>
      </c>
      <c r="E57927" t="s">
        <v>15941</v>
      </c>
      <c r="F57927" t="s">
        <v>4414</v>
      </c>
      <c r="G57927">
        <v>55438231800</v>
      </c>
      <c r="H57927" t="s">
        <v>49786</v>
      </c>
      <c r="I57927" t="s">
        <v>49787</v>
      </c>
      <c r="J57927" t="s">
        <v>8920</v>
      </c>
      <c r="K57927" t="s">
        <v>224</v>
      </c>
      <c r="L57927" t="s">
        <v>47265</v>
      </c>
    </row>
    <row r="57928" spans="1:12" x14ac:dyDescent="0.45">
      <c r="A57928">
        <v>31211991</v>
      </c>
      <c r="B57928" t="s">
        <v>15944</v>
      </c>
      <c r="C57928">
        <v>7356706</v>
      </c>
      <c r="D57928" t="s">
        <v>15184</v>
      </c>
      <c r="E57928" t="s">
        <v>15941</v>
      </c>
      <c r="F57928" t="s">
        <v>4414</v>
      </c>
      <c r="G57928">
        <v>57209244965</v>
      </c>
      <c r="H57928" t="s">
        <v>49788</v>
      </c>
      <c r="I57928" t="s">
        <v>49789</v>
      </c>
      <c r="J57928" t="s">
        <v>49790</v>
      </c>
      <c r="K57928" t="s">
        <v>1402</v>
      </c>
      <c r="L57928" t="s">
        <v>47265</v>
      </c>
    </row>
    <row r="57929" spans="1:12" x14ac:dyDescent="0.45">
      <c r="A57929">
        <v>31211991</v>
      </c>
      <c r="B57929" t="s">
        <v>37016</v>
      </c>
      <c r="C57929">
        <v>1924253</v>
      </c>
      <c r="D57929" t="s">
        <v>775</v>
      </c>
      <c r="E57929" t="s">
        <v>23316</v>
      </c>
      <c r="F57929" t="s">
        <v>383</v>
      </c>
      <c r="G57929">
        <v>57209244965</v>
      </c>
      <c r="H57929" t="s">
        <v>49788</v>
      </c>
      <c r="I57929" t="s">
        <v>49789</v>
      </c>
      <c r="J57929" t="s">
        <v>49790</v>
      </c>
      <c r="K57929" t="s">
        <v>1402</v>
      </c>
      <c r="L57929" t="s">
        <v>47265</v>
      </c>
    </row>
    <row r="57930" spans="1:12" x14ac:dyDescent="0.45">
      <c r="A57930">
        <v>31211991</v>
      </c>
      <c r="B57930" t="s">
        <v>15940</v>
      </c>
      <c r="C57930">
        <v>7356706</v>
      </c>
      <c r="D57930" t="s">
        <v>15184</v>
      </c>
      <c r="E57930" t="s">
        <v>15941</v>
      </c>
      <c r="F57930" t="s">
        <v>4414</v>
      </c>
      <c r="G57930">
        <v>57209244965</v>
      </c>
      <c r="H57930" t="s">
        <v>49788</v>
      </c>
      <c r="I57930" t="s">
        <v>49789</v>
      </c>
      <c r="J57930" t="s">
        <v>49790</v>
      </c>
      <c r="K57930" t="s">
        <v>1402</v>
      </c>
      <c r="L57930" t="s">
        <v>47265</v>
      </c>
    </row>
    <row r="57931" spans="1:12" x14ac:dyDescent="0.45">
      <c r="A57931">
        <v>31211991</v>
      </c>
      <c r="B57931" t="s">
        <v>15944</v>
      </c>
      <c r="C57931">
        <v>7356706</v>
      </c>
      <c r="D57931" t="s">
        <v>15184</v>
      </c>
      <c r="E57931" t="s">
        <v>15941</v>
      </c>
      <c r="F57931" t="s">
        <v>4414</v>
      </c>
      <c r="G57931">
        <v>57209244965</v>
      </c>
      <c r="H57931" t="s">
        <v>49788</v>
      </c>
      <c r="I57931" t="s">
        <v>49789</v>
      </c>
      <c r="J57931" t="s">
        <v>49790</v>
      </c>
      <c r="K57931" t="s">
        <v>1402</v>
      </c>
      <c r="L57931" t="s">
        <v>47265</v>
      </c>
    </row>
    <row r="57932" spans="1:12" x14ac:dyDescent="0.45">
      <c r="A57932">
        <v>31211991</v>
      </c>
      <c r="B57932" t="s">
        <v>37016</v>
      </c>
      <c r="C57932">
        <v>1924253</v>
      </c>
      <c r="D57932" t="s">
        <v>775</v>
      </c>
      <c r="E57932" t="s">
        <v>23316</v>
      </c>
      <c r="F57932" t="s">
        <v>383</v>
      </c>
      <c r="G57932">
        <v>57209244965</v>
      </c>
      <c r="H57932" t="s">
        <v>49788</v>
      </c>
      <c r="I57932" t="s">
        <v>49789</v>
      </c>
      <c r="J57932" t="s">
        <v>49790</v>
      </c>
      <c r="K57932" t="s">
        <v>1402</v>
      </c>
      <c r="L57932" t="s">
        <v>47265</v>
      </c>
    </row>
    <row r="57933" spans="1:12" x14ac:dyDescent="0.45">
      <c r="A57933">
        <v>31211991</v>
      </c>
      <c r="B57933" t="s">
        <v>15940</v>
      </c>
      <c r="C57933">
        <v>7356706</v>
      </c>
      <c r="D57933" t="s">
        <v>15184</v>
      </c>
      <c r="E57933" t="s">
        <v>15941</v>
      </c>
      <c r="F57933" t="s">
        <v>4414</v>
      </c>
      <c r="G57933">
        <v>57209244965</v>
      </c>
      <c r="H57933" t="s">
        <v>49788</v>
      </c>
      <c r="I57933" t="s">
        <v>49789</v>
      </c>
      <c r="J57933" t="s">
        <v>49790</v>
      </c>
      <c r="K57933" t="s">
        <v>1402</v>
      </c>
      <c r="L57933" t="s">
        <v>47265</v>
      </c>
    </row>
    <row r="57934" spans="1:12" x14ac:dyDescent="0.45">
      <c r="A57934">
        <v>31211991</v>
      </c>
      <c r="B57934" t="s">
        <v>15944</v>
      </c>
      <c r="C57934">
        <v>7356706</v>
      </c>
      <c r="D57934" t="s">
        <v>15184</v>
      </c>
      <c r="E57934" t="s">
        <v>15941</v>
      </c>
      <c r="F57934" t="s">
        <v>4414</v>
      </c>
      <c r="G57934">
        <v>23092274900</v>
      </c>
      <c r="H57934" t="s">
        <v>49791</v>
      </c>
      <c r="I57934" t="s">
        <v>49792</v>
      </c>
      <c r="J57934" t="s">
        <v>49793</v>
      </c>
      <c r="K57934" t="s">
        <v>377</v>
      </c>
      <c r="L57934" t="s">
        <v>47265</v>
      </c>
    </row>
    <row r="57935" spans="1:12" x14ac:dyDescent="0.45">
      <c r="A57935">
        <v>31211991</v>
      </c>
      <c r="B57935" t="s">
        <v>37016</v>
      </c>
      <c r="C57935">
        <v>1924253</v>
      </c>
      <c r="D57935" t="s">
        <v>775</v>
      </c>
      <c r="E57935" t="s">
        <v>23316</v>
      </c>
      <c r="F57935" t="s">
        <v>383</v>
      </c>
      <c r="G57935">
        <v>23092274900</v>
      </c>
      <c r="H57935" t="s">
        <v>49791</v>
      </c>
      <c r="I57935" t="s">
        <v>49792</v>
      </c>
      <c r="J57935" t="s">
        <v>49793</v>
      </c>
      <c r="K57935" t="s">
        <v>377</v>
      </c>
      <c r="L57935" t="s">
        <v>47265</v>
      </c>
    </row>
    <row r="57936" spans="1:12" x14ac:dyDescent="0.45">
      <c r="A57936">
        <v>31211991</v>
      </c>
      <c r="B57936" t="s">
        <v>15940</v>
      </c>
      <c r="C57936">
        <v>7356706</v>
      </c>
      <c r="D57936" t="s">
        <v>15184</v>
      </c>
      <c r="E57936" t="s">
        <v>15941</v>
      </c>
      <c r="F57936" t="s">
        <v>4414</v>
      </c>
      <c r="G57936">
        <v>23092274900</v>
      </c>
      <c r="H57936" t="s">
        <v>49791</v>
      </c>
      <c r="I57936" t="s">
        <v>49792</v>
      </c>
      <c r="J57936" t="s">
        <v>49793</v>
      </c>
      <c r="K57936" t="s">
        <v>377</v>
      </c>
      <c r="L57936" t="s">
        <v>47265</v>
      </c>
    </row>
    <row r="57937" spans="1:12" x14ac:dyDescent="0.45">
      <c r="A57937">
        <v>31211991</v>
      </c>
      <c r="B57937" t="s">
        <v>15944</v>
      </c>
      <c r="C57937">
        <v>7356706</v>
      </c>
      <c r="D57937" t="s">
        <v>15184</v>
      </c>
      <c r="E57937" t="s">
        <v>15941</v>
      </c>
      <c r="F57937" t="s">
        <v>4414</v>
      </c>
      <c r="G57937">
        <v>23092274900</v>
      </c>
      <c r="H57937" t="s">
        <v>49791</v>
      </c>
      <c r="I57937" t="s">
        <v>49792</v>
      </c>
      <c r="J57937" t="s">
        <v>49793</v>
      </c>
      <c r="K57937" t="s">
        <v>377</v>
      </c>
      <c r="L57937" t="s">
        <v>47265</v>
      </c>
    </row>
    <row r="57938" spans="1:12" x14ac:dyDescent="0.45">
      <c r="A57938">
        <v>31211991</v>
      </c>
      <c r="B57938" t="s">
        <v>37016</v>
      </c>
      <c r="C57938">
        <v>1924253</v>
      </c>
      <c r="D57938" t="s">
        <v>775</v>
      </c>
      <c r="E57938" t="s">
        <v>23316</v>
      </c>
      <c r="F57938" t="s">
        <v>383</v>
      </c>
      <c r="G57938">
        <v>23092274900</v>
      </c>
      <c r="H57938" t="s">
        <v>49791</v>
      </c>
      <c r="I57938" t="s">
        <v>49792</v>
      </c>
      <c r="J57938" t="s">
        <v>49793</v>
      </c>
      <c r="K57938" t="s">
        <v>377</v>
      </c>
      <c r="L57938" t="s">
        <v>47265</v>
      </c>
    </row>
    <row r="57939" spans="1:12" x14ac:dyDescent="0.45">
      <c r="A57939">
        <v>31211991</v>
      </c>
      <c r="B57939" t="s">
        <v>15940</v>
      </c>
      <c r="C57939">
        <v>7356706</v>
      </c>
      <c r="D57939" t="s">
        <v>15184</v>
      </c>
      <c r="E57939" t="s">
        <v>15941</v>
      </c>
      <c r="F57939" t="s">
        <v>4414</v>
      </c>
      <c r="G57939">
        <v>23092274900</v>
      </c>
      <c r="H57939" t="s">
        <v>49791</v>
      </c>
      <c r="I57939" t="s">
        <v>49792</v>
      </c>
      <c r="J57939" t="s">
        <v>49793</v>
      </c>
      <c r="K57939" t="s">
        <v>377</v>
      </c>
      <c r="L57939" t="s">
        <v>47265</v>
      </c>
    </row>
    <row r="57940" spans="1:12" x14ac:dyDescent="0.45">
      <c r="A57940">
        <v>31211991</v>
      </c>
      <c r="B57940" t="s">
        <v>15944</v>
      </c>
      <c r="C57940">
        <v>7356706</v>
      </c>
      <c r="D57940" t="s">
        <v>15184</v>
      </c>
      <c r="E57940" t="s">
        <v>15941</v>
      </c>
      <c r="F57940" t="s">
        <v>4414</v>
      </c>
      <c r="G57940">
        <v>23092274900</v>
      </c>
      <c r="H57940" t="s">
        <v>49791</v>
      </c>
      <c r="I57940" t="s">
        <v>49792</v>
      </c>
      <c r="J57940" t="s">
        <v>49793</v>
      </c>
      <c r="K57940" t="s">
        <v>377</v>
      </c>
      <c r="L57940" t="s">
        <v>47265</v>
      </c>
    </row>
    <row r="57941" spans="1:12" x14ac:dyDescent="0.45">
      <c r="A57941">
        <v>31211991</v>
      </c>
      <c r="B57941" t="s">
        <v>37016</v>
      </c>
      <c r="C57941">
        <v>1924253</v>
      </c>
      <c r="D57941" t="s">
        <v>775</v>
      </c>
      <c r="E57941" t="s">
        <v>23316</v>
      </c>
      <c r="F57941" t="s">
        <v>383</v>
      </c>
      <c r="G57941">
        <v>23092274900</v>
      </c>
      <c r="H57941" t="s">
        <v>49791</v>
      </c>
      <c r="I57941" t="s">
        <v>49792</v>
      </c>
      <c r="J57941" t="s">
        <v>49793</v>
      </c>
      <c r="K57941" t="s">
        <v>377</v>
      </c>
      <c r="L57941" t="s">
        <v>47265</v>
      </c>
    </row>
    <row r="57942" spans="1:12" x14ac:dyDescent="0.45">
      <c r="A57942">
        <v>31211991</v>
      </c>
      <c r="B57942" t="s">
        <v>15940</v>
      </c>
      <c r="C57942">
        <v>7356706</v>
      </c>
      <c r="D57942" t="s">
        <v>15184</v>
      </c>
      <c r="E57942" t="s">
        <v>15941</v>
      </c>
      <c r="F57942" t="s">
        <v>4414</v>
      </c>
      <c r="G57942">
        <v>23092274900</v>
      </c>
      <c r="H57942" t="s">
        <v>49791</v>
      </c>
      <c r="I57942" t="s">
        <v>49792</v>
      </c>
      <c r="J57942" t="s">
        <v>49793</v>
      </c>
      <c r="K57942" t="s">
        <v>377</v>
      </c>
      <c r="L57942" t="s">
        <v>47265</v>
      </c>
    </row>
    <row r="57943" spans="1:12" x14ac:dyDescent="0.45">
      <c r="A57943">
        <v>31211991</v>
      </c>
      <c r="B57943" t="s">
        <v>15944</v>
      </c>
      <c r="C57943">
        <v>7356706</v>
      </c>
      <c r="D57943" t="s">
        <v>15184</v>
      </c>
      <c r="E57943" t="s">
        <v>15941</v>
      </c>
      <c r="F57943" t="s">
        <v>4414</v>
      </c>
      <c r="G57943">
        <v>57209244965</v>
      </c>
      <c r="H57943" t="s">
        <v>49788</v>
      </c>
      <c r="I57943" t="s">
        <v>49789</v>
      </c>
      <c r="J57943" t="s">
        <v>49790</v>
      </c>
      <c r="K57943" t="s">
        <v>1402</v>
      </c>
      <c r="L57943" t="s">
        <v>47265</v>
      </c>
    </row>
    <row r="57944" spans="1:12" x14ac:dyDescent="0.45">
      <c r="A57944">
        <v>31211991</v>
      </c>
      <c r="B57944" t="s">
        <v>37016</v>
      </c>
      <c r="C57944">
        <v>1924253</v>
      </c>
      <c r="D57944" t="s">
        <v>775</v>
      </c>
      <c r="E57944" t="s">
        <v>23316</v>
      </c>
      <c r="F57944" t="s">
        <v>383</v>
      </c>
      <c r="G57944">
        <v>57209244965</v>
      </c>
      <c r="H57944" t="s">
        <v>49788</v>
      </c>
      <c r="I57944" t="s">
        <v>49789</v>
      </c>
      <c r="J57944" t="s">
        <v>49790</v>
      </c>
      <c r="K57944" t="s">
        <v>1402</v>
      </c>
      <c r="L57944" t="s">
        <v>47265</v>
      </c>
    </row>
    <row r="57945" spans="1:12" x14ac:dyDescent="0.45">
      <c r="A57945">
        <v>31211991</v>
      </c>
      <c r="B57945" t="s">
        <v>15940</v>
      </c>
      <c r="C57945">
        <v>7356706</v>
      </c>
      <c r="D57945" t="s">
        <v>15184</v>
      </c>
      <c r="E57945" t="s">
        <v>15941</v>
      </c>
      <c r="F57945" t="s">
        <v>4414</v>
      </c>
      <c r="G57945">
        <v>57209244965</v>
      </c>
      <c r="H57945" t="s">
        <v>49788</v>
      </c>
      <c r="I57945" t="s">
        <v>49789</v>
      </c>
      <c r="J57945" t="s">
        <v>49790</v>
      </c>
      <c r="K57945" t="s">
        <v>1402</v>
      </c>
      <c r="L57945" t="s">
        <v>47265</v>
      </c>
    </row>
    <row r="57946" spans="1:12" x14ac:dyDescent="0.45">
      <c r="A57946">
        <v>31211991</v>
      </c>
      <c r="B57946" t="s">
        <v>15944</v>
      </c>
      <c r="C57946">
        <v>7356706</v>
      </c>
      <c r="D57946" t="s">
        <v>15184</v>
      </c>
      <c r="E57946" t="s">
        <v>15941</v>
      </c>
      <c r="F57946" t="s">
        <v>4414</v>
      </c>
      <c r="G57946">
        <v>35745059600</v>
      </c>
      <c r="H57946" t="s">
        <v>31886</v>
      </c>
      <c r="I57946" t="s">
        <v>31887</v>
      </c>
      <c r="J57946" t="s">
        <v>1075</v>
      </c>
      <c r="K57946" t="s">
        <v>307</v>
      </c>
      <c r="L57946" t="s">
        <v>1307</v>
      </c>
    </row>
    <row r="57947" spans="1:12" x14ac:dyDescent="0.45">
      <c r="A57947">
        <v>31211991</v>
      </c>
      <c r="B57947" t="s">
        <v>37016</v>
      </c>
      <c r="C57947">
        <v>1924253</v>
      </c>
      <c r="D57947" t="s">
        <v>775</v>
      </c>
      <c r="E57947" t="s">
        <v>23316</v>
      </c>
      <c r="F57947" t="s">
        <v>383</v>
      </c>
      <c r="G57947">
        <v>35745059600</v>
      </c>
      <c r="H57947" t="s">
        <v>31886</v>
      </c>
      <c r="I57947" t="s">
        <v>31887</v>
      </c>
      <c r="J57947" t="s">
        <v>1075</v>
      </c>
      <c r="K57947" t="s">
        <v>307</v>
      </c>
      <c r="L57947" t="s">
        <v>1307</v>
      </c>
    </row>
    <row r="57948" spans="1:12" x14ac:dyDescent="0.45">
      <c r="A57948">
        <v>31211991</v>
      </c>
      <c r="B57948" t="s">
        <v>15940</v>
      </c>
      <c r="C57948">
        <v>7356706</v>
      </c>
      <c r="D57948" t="s">
        <v>15184</v>
      </c>
      <c r="E57948" t="s">
        <v>15941</v>
      </c>
      <c r="F57948" t="s">
        <v>4414</v>
      </c>
      <c r="G57948">
        <v>35745059600</v>
      </c>
      <c r="H57948" t="s">
        <v>31886</v>
      </c>
      <c r="I57948" t="s">
        <v>31887</v>
      </c>
      <c r="J57948" t="s">
        <v>1075</v>
      </c>
      <c r="K57948" t="s">
        <v>307</v>
      </c>
      <c r="L57948" t="s">
        <v>1307</v>
      </c>
    </row>
    <row r="57949" spans="1:12" x14ac:dyDescent="0.45">
      <c r="A57949">
        <v>31211991</v>
      </c>
      <c r="B57949" t="s">
        <v>15944</v>
      </c>
      <c r="C57949">
        <v>7356706</v>
      </c>
      <c r="D57949" t="s">
        <v>15184</v>
      </c>
      <c r="E57949" t="s">
        <v>15941</v>
      </c>
      <c r="F57949" t="s">
        <v>4414</v>
      </c>
      <c r="G57949">
        <v>35745059600</v>
      </c>
      <c r="H57949" t="s">
        <v>31886</v>
      </c>
      <c r="I57949" t="s">
        <v>31887</v>
      </c>
      <c r="J57949" t="s">
        <v>1075</v>
      </c>
      <c r="K57949" t="s">
        <v>307</v>
      </c>
      <c r="L57949" t="s">
        <v>1307</v>
      </c>
    </row>
    <row r="57950" spans="1:12" x14ac:dyDescent="0.45">
      <c r="A57950">
        <v>31211991</v>
      </c>
      <c r="B57950" t="s">
        <v>37016</v>
      </c>
      <c r="C57950">
        <v>1924253</v>
      </c>
      <c r="D57950" t="s">
        <v>775</v>
      </c>
      <c r="E57950" t="s">
        <v>23316</v>
      </c>
      <c r="F57950" t="s">
        <v>383</v>
      </c>
      <c r="G57950">
        <v>35745059600</v>
      </c>
      <c r="H57950" t="s">
        <v>31886</v>
      </c>
      <c r="I57950" t="s">
        <v>31887</v>
      </c>
      <c r="J57950" t="s">
        <v>1075</v>
      </c>
      <c r="K57950" t="s">
        <v>307</v>
      </c>
      <c r="L57950" t="s">
        <v>1307</v>
      </c>
    </row>
    <row r="57951" spans="1:12" x14ac:dyDescent="0.45">
      <c r="A57951">
        <v>31211991</v>
      </c>
      <c r="B57951" t="s">
        <v>15940</v>
      </c>
      <c r="C57951">
        <v>7356706</v>
      </c>
      <c r="D57951" t="s">
        <v>15184</v>
      </c>
      <c r="E57951" t="s">
        <v>15941</v>
      </c>
      <c r="F57951" t="s">
        <v>4414</v>
      </c>
      <c r="G57951">
        <v>35745059600</v>
      </c>
      <c r="H57951" t="s">
        <v>31886</v>
      </c>
      <c r="I57951" t="s">
        <v>31887</v>
      </c>
      <c r="J57951" t="s">
        <v>1075</v>
      </c>
      <c r="K57951" t="s">
        <v>307</v>
      </c>
      <c r="L57951" t="s">
        <v>1307</v>
      </c>
    </row>
    <row r="57952" spans="1:12" x14ac:dyDescent="0.45">
      <c r="A57952">
        <v>31211991</v>
      </c>
      <c r="B57952" t="s">
        <v>15944</v>
      </c>
      <c r="C57952">
        <v>7356706</v>
      </c>
      <c r="D57952" t="s">
        <v>15184</v>
      </c>
      <c r="E57952" t="s">
        <v>15941</v>
      </c>
      <c r="F57952" t="s">
        <v>4414</v>
      </c>
      <c r="G57952">
        <v>56984497100</v>
      </c>
      <c r="H57952" t="s">
        <v>17899</v>
      </c>
      <c r="I57952" t="s">
        <v>775</v>
      </c>
      <c r="J57952" t="s">
        <v>23324</v>
      </c>
      <c r="K57952" t="s">
        <v>224</v>
      </c>
      <c r="L57952" t="s">
        <v>383</v>
      </c>
    </row>
    <row r="57953" spans="1:12" x14ac:dyDescent="0.45">
      <c r="A57953">
        <v>31211991</v>
      </c>
      <c r="B57953" t="s">
        <v>37016</v>
      </c>
      <c r="C57953">
        <v>1924253</v>
      </c>
      <c r="D57953" t="s">
        <v>775</v>
      </c>
      <c r="E57953" t="s">
        <v>23316</v>
      </c>
      <c r="F57953" t="s">
        <v>383</v>
      </c>
      <c r="G57953">
        <v>56984497100</v>
      </c>
      <c r="H57953" t="s">
        <v>17899</v>
      </c>
      <c r="I57953" t="s">
        <v>775</v>
      </c>
      <c r="J57953" t="s">
        <v>23324</v>
      </c>
      <c r="K57953" t="s">
        <v>224</v>
      </c>
      <c r="L57953" t="s">
        <v>383</v>
      </c>
    </row>
    <row r="57954" spans="1:12" x14ac:dyDescent="0.45">
      <c r="A57954">
        <v>31211991</v>
      </c>
      <c r="B57954" t="s">
        <v>15940</v>
      </c>
      <c r="C57954">
        <v>7356706</v>
      </c>
      <c r="D57954" t="s">
        <v>15184</v>
      </c>
      <c r="E57954" t="s">
        <v>15941</v>
      </c>
      <c r="F57954" t="s">
        <v>4414</v>
      </c>
      <c r="G57954">
        <v>56984497100</v>
      </c>
      <c r="H57954" t="s">
        <v>17899</v>
      </c>
      <c r="I57954" t="s">
        <v>775</v>
      </c>
      <c r="J57954" t="s">
        <v>23324</v>
      </c>
      <c r="K57954" t="s">
        <v>224</v>
      </c>
      <c r="L57954" t="s">
        <v>383</v>
      </c>
    </row>
    <row r="57955" spans="1:12" x14ac:dyDescent="0.45">
      <c r="A57955">
        <v>31211991</v>
      </c>
      <c r="B57955" t="s">
        <v>15944</v>
      </c>
      <c r="C57955">
        <v>7356706</v>
      </c>
      <c r="D57955" t="s">
        <v>15184</v>
      </c>
      <c r="E57955" t="s">
        <v>15941</v>
      </c>
      <c r="F57955" t="s">
        <v>4414</v>
      </c>
      <c r="G57955">
        <v>55438231800</v>
      </c>
      <c r="H57955" t="s">
        <v>49786</v>
      </c>
      <c r="I57955" t="s">
        <v>49787</v>
      </c>
      <c r="J57955" t="s">
        <v>8920</v>
      </c>
      <c r="K57955" t="s">
        <v>224</v>
      </c>
      <c r="L57955" t="s">
        <v>47265</v>
      </c>
    </row>
    <row r="57956" spans="1:12" x14ac:dyDescent="0.45">
      <c r="A57956">
        <v>31211991</v>
      </c>
      <c r="B57956" t="s">
        <v>37016</v>
      </c>
      <c r="C57956">
        <v>1924253</v>
      </c>
      <c r="D57956" t="s">
        <v>775</v>
      </c>
      <c r="E57956" t="s">
        <v>23316</v>
      </c>
      <c r="F57956" t="s">
        <v>383</v>
      </c>
      <c r="G57956">
        <v>55438231800</v>
      </c>
      <c r="H57956" t="s">
        <v>49786</v>
      </c>
      <c r="I57956" t="s">
        <v>49787</v>
      </c>
      <c r="J57956" t="s">
        <v>8920</v>
      </c>
      <c r="K57956" t="s">
        <v>224</v>
      </c>
      <c r="L57956" t="s">
        <v>47265</v>
      </c>
    </row>
    <row r="57957" spans="1:12" x14ac:dyDescent="0.45">
      <c r="A57957">
        <v>31211991</v>
      </c>
      <c r="B57957" t="s">
        <v>15940</v>
      </c>
      <c r="C57957">
        <v>7356706</v>
      </c>
      <c r="D57957" t="s">
        <v>15184</v>
      </c>
      <c r="E57957" t="s">
        <v>15941</v>
      </c>
      <c r="F57957" t="s">
        <v>4414</v>
      </c>
      <c r="G57957">
        <v>55438231800</v>
      </c>
      <c r="H57957" t="s">
        <v>49786</v>
      </c>
      <c r="I57957" t="s">
        <v>49787</v>
      </c>
      <c r="J57957" t="s">
        <v>8920</v>
      </c>
      <c r="K57957" t="s">
        <v>224</v>
      </c>
      <c r="L57957" t="s">
        <v>47265</v>
      </c>
    </row>
    <row r="57958" spans="1:12" x14ac:dyDescent="0.45">
      <c r="A57958">
        <v>31211991</v>
      </c>
      <c r="B57958" t="s">
        <v>15944</v>
      </c>
      <c r="C57958">
        <v>7356706</v>
      </c>
      <c r="D57958" t="s">
        <v>15184</v>
      </c>
      <c r="E57958" t="s">
        <v>15941</v>
      </c>
      <c r="F57958" t="s">
        <v>4414</v>
      </c>
      <c r="G57958">
        <v>55438231800</v>
      </c>
      <c r="H57958" t="s">
        <v>49786</v>
      </c>
      <c r="I57958" t="s">
        <v>49787</v>
      </c>
      <c r="J57958" t="s">
        <v>8920</v>
      </c>
      <c r="K57958" t="s">
        <v>224</v>
      </c>
      <c r="L57958" t="s">
        <v>47265</v>
      </c>
    </row>
    <row r="57959" spans="1:12" x14ac:dyDescent="0.45">
      <c r="A57959">
        <v>31211991</v>
      </c>
      <c r="B57959" t="s">
        <v>37016</v>
      </c>
      <c r="C57959">
        <v>1924253</v>
      </c>
      <c r="D57959" t="s">
        <v>775</v>
      </c>
      <c r="E57959" t="s">
        <v>23316</v>
      </c>
      <c r="F57959" t="s">
        <v>383</v>
      </c>
      <c r="G57959">
        <v>55438231800</v>
      </c>
      <c r="H57959" t="s">
        <v>49786</v>
      </c>
      <c r="I57959" t="s">
        <v>49787</v>
      </c>
      <c r="J57959" t="s">
        <v>8920</v>
      </c>
      <c r="K57959" t="s">
        <v>224</v>
      </c>
      <c r="L57959" t="s">
        <v>47265</v>
      </c>
    </row>
    <row r="57960" spans="1:12" x14ac:dyDescent="0.45">
      <c r="A57960">
        <v>31211991</v>
      </c>
      <c r="B57960" t="s">
        <v>15940</v>
      </c>
      <c r="C57960">
        <v>7356706</v>
      </c>
      <c r="D57960" t="s">
        <v>15184</v>
      </c>
      <c r="E57960" t="s">
        <v>15941</v>
      </c>
      <c r="F57960" t="s">
        <v>4414</v>
      </c>
      <c r="G57960">
        <v>55438231800</v>
      </c>
      <c r="H57960" t="s">
        <v>49786</v>
      </c>
      <c r="I57960" t="s">
        <v>49787</v>
      </c>
      <c r="J57960" t="s">
        <v>8920</v>
      </c>
      <c r="K57960" t="s">
        <v>224</v>
      </c>
      <c r="L57960" t="s">
        <v>47265</v>
      </c>
    </row>
    <row r="57961" spans="1:12" x14ac:dyDescent="0.45">
      <c r="A57961">
        <v>31211991</v>
      </c>
      <c r="B57961" t="s">
        <v>15944</v>
      </c>
      <c r="C57961">
        <v>7356706</v>
      </c>
      <c r="D57961" t="s">
        <v>15184</v>
      </c>
      <c r="E57961" t="s">
        <v>15941</v>
      </c>
      <c r="F57961" t="s">
        <v>4414</v>
      </c>
      <c r="G57961">
        <v>56984497100</v>
      </c>
      <c r="H57961" t="s">
        <v>17899</v>
      </c>
      <c r="I57961" t="s">
        <v>775</v>
      </c>
      <c r="J57961" t="s">
        <v>23324</v>
      </c>
      <c r="K57961" t="s">
        <v>224</v>
      </c>
      <c r="L57961" t="s">
        <v>383</v>
      </c>
    </row>
    <row r="57962" spans="1:12" x14ac:dyDescent="0.45">
      <c r="A57962">
        <v>31211991</v>
      </c>
      <c r="B57962" t="s">
        <v>37016</v>
      </c>
      <c r="C57962">
        <v>1924253</v>
      </c>
      <c r="D57962" t="s">
        <v>775</v>
      </c>
      <c r="E57962" t="s">
        <v>23316</v>
      </c>
      <c r="F57962" t="s">
        <v>383</v>
      </c>
      <c r="G57962">
        <v>56984497100</v>
      </c>
      <c r="H57962" t="s">
        <v>17899</v>
      </c>
      <c r="I57962" t="s">
        <v>775</v>
      </c>
      <c r="J57962" t="s">
        <v>23324</v>
      </c>
      <c r="K57962" t="s">
        <v>224</v>
      </c>
      <c r="L57962" t="s">
        <v>383</v>
      </c>
    </row>
    <row r="57963" spans="1:12" x14ac:dyDescent="0.45">
      <c r="A57963">
        <v>31211991</v>
      </c>
      <c r="B57963" t="s">
        <v>15940</v>
      </c>
      <c r="C57963">
        <v>7356706</v>
      </c>
      <c r="D57963" t="s">
        <v>15184</v>
      </c>
      <c r="E57963" t="s">
        <v>15941</v>
      </c>
      <c r="F57963" t="s">
        <v>4414</v>
      </c>
      <c r="G57963">
        <v>56984497100</v>
      </c>
      <c r="H57963" t="s">
        <v>17899</v>
      </c>
      <c r="I57963" t="s">
        <v>775</v>
      </c>
      <c r="J57963" t="s">
        <v>23324</v>
      </c>
      <c r="K57963" t="s">
        <v>224</v>
      </c>
      <c r="L57963" t="s">
        <v>383</v>
      </c>
    </row>
    <row r="57964" spans="1:12" x14ac:dyDescent="0.45">
      <c r="A57964">
        <v>31211995</v>
      </c>
      <c r="B57964" t="s">
        <v>49794</v>
      </c>
      <c r="C57964">
        <v>1869290</v>
      </c>
      <c r="D57964" t="s">
        <v>49795</v>
      </c>
      <c r="E57964" t="s">
        <v>49796</v>
      </c>
      <c r="F57964" t="s">
        <v>1938</v>
      </c>
      <c r="G57964">
        <v>57209009473</v>
      </c>
      <c r="H57964" t="s">
        <v>1451</v>
      </c>
      <c r="I57964" t="s">
        <v>385</v>
      </c>
      <c r="J57964" t="s">
        <v>49797</v>
      </c>
      <c r="K57964" t="s">
        <v>1298</v>
      </c>
      <c r="L57964" t="s">
        <v>1938</v>
      </c>
    </row>
    <row r="57965" spans="1:12" x14ac:dyDescent="0.45">
      <c r="A57965">
        <v>31211995</v>
      </c>
      <c r="B57965" t="s">
        <v>49798</v>
      </c>
      <c r="C57965">
        <v>1869290</v>
      </c>
      <c r="D57965" t="s">
        <v>49795</v>
      </c>
      <c r="E57965" t="s">
        <v>49796</v>
      </c>
      <c r="F57965" t="s">
        <v>1938</v>
      </c>
      <c r="G57965">
        <v>57209009473</v>
      </c>
      <c r="H57965" t="s">
        <v>1451</v>
      </c>
      <c r="I57965" t="s">
        <v>385</v>
      </c>
      <c r="J57965" t="s">
        <v>49797</v>
      </c>
      <c r="K57965" t="s">
        <v>1298</v>
      </c>
      <c r="L57965" t="s">
        <v>1938</v>
      </c>
    </row>
    <row r="57966" spans="1:12" x14ac:dyDescent="0.45">
      <c r="A57966">
        <v>31211995</v>
      </c>
      <c r="B57966" t="s">
        <v>49794</v>
      </c>
      <c r="C57966">
        <v>1869290</v>
      </c>
      <c r="D57966" t="s">
        <v>49795</v>
      </c>
      <c r="E57966" t="s">
        <v>49796</v>
      </c>
      <c r="F57966" t="s">
        <v>1938</v>
      </c>
      <c r="G57966">
        <v>57209005225</v>
      </c>
      <c r="H57966" t="s">
        <v>4620</v>
      </c>
      <c r="I57966" t="s">
        <v>4621</v>
      </c>
      <c r="J57966" t="s">
        <v>49799</v>
      </c>
      <c r="K57966" t="s">
        <v>108</v>
      </c>
      <c r="L57966" t="s">
        <v>1938</v>
      </c>
    </row>
    <row r="57967" spans="1:12" x14ac:dyDescent="0.45">
      <c r="A57967">
        <v>31211995</v>
      </c>
      <c r="B57967" t="s">
        <v>49798</v>
      </c>
      <c r="C57967">
        <v>1869290</v>
      </c>
      <c r="D57967" t="s">
        <v>49795</v>
      </c>
      <c r="E57967" t="s">
        <v>49796</v>
      </c>
      <c r="F57967" t="s">
        <v>1938</v>
      </c>
      <c r="G57967">
        <v>57209005225</v>
      </c>
      <c r="H57967" t="s">
        <v>4620</v>
      </c>
      <c r="I57967" t="s">
        <v>4621</v>
      </c>
      <c r="J57967" t="s">
        <v>49799</v>
      </c>
      <c r="K57967" t="s">
        <v>108</v>
      </c>
      <c r="L57967" t="s">
        <v>1938</v>
      </c>
    </row>
    <row r="57968" spans="1:12" x14ac:dyDescent="0.45">
      <c r="A57968">
        <v>31211995</v>
      </c>
      <c r="B57968" t="s">
        <v>49794</v>
      </c>
      <c r="C57968">
        <v>1869290</v>
      </c>
      <c r="D57968" t="s">
        <v>49795</v>
      </c>
      <c r="E57968" t="s">
        <v>49796</v>
      </c>
      <c r="F57968" t="s">
        <v>1938</v>
      </c>
      <c r="G57968">
        <v>57209009432</v>
      </c>
      <c r="H57968" t="s">
        <v>1451</v>
      </c>
      <c r="I57968" t="s">
        <v>385</v>
      </c>
      <c r="J57968" t="s">
        <v>1465</v>
      </c>
      <c r="K57968" t="s">
        <v>108</v>
      </c>
      <c r="L57968" t="s">
        <v>1938</v>
      </c>
    </row>
    <row r="57969" spans="1:12" x14ac:dyDescent="0.45">
      <c r="A57969">
        <v>31211995</v>
      </c>
      <c r="B57969" t="s">
        <v>49798</v>
      </c>
      <c r="C57969">
        <v>1869290</v>
      </c>
      <c r="D57969" t="s">
        <v>49795</v>
      </c>
      <c r="E57969" t="s">
        <v>49796</v>
      </c>
      <c r="F57969" t="s">
        <v>1938</v>
      </c>
      <c r="G57969">
        <v>57209009432</v>
      </c>
      <c r="H57969" t="s">
        <v>1451</v>
      </c>
      <c r="I57969" t="s">
        <v>385</v>
      </c>
      <c r="J57969" t="s">
        <v>1465</v>
      </c>
      <c r="K57969" t="s">
        <v>108</v>
      </c>
      <c r="L57969" t="s">
        <v>1938</v>
      </c>
    </row>
    <row r="57970" spans="1:12" x14ac:dyDescent="0.45">
      <c r="A57970">
        <v>31211995</v>
      </c>
      <c r="B57970" t="s">
        <v>49794</v>
      </c>
      <c r="C57970">
        <v>1869290</v>
      </c>
      <c r="D57970" t="s">
        <v>49795</v>
      </c>
      <c r="E57970" t="s">
        <v>49796</v>
      </c>
      <c r="F57970" t="s">
        <v>1938</v>
      </c>
      <c r="G57970">
        <v>57209009685</v>
      </c>
      <c r="H57970" t="s">
        <v>49800</v>
      </c>
      <c r="I57970" t="s">
        <v>13460</v>
      </c>
      <c r="J57970" t="s">
        <v>49801</v>
      </c>
      <c r="K57970" t="s">
        <v>584</v>
      </c>
      <c r="L57970" t="s">
        <v>1938</v>
      </c>
    </row>
    <row r="57971" spans="1:12" x14ac:dyDescent="0.45">
      <c r="A57971">
        <v>31211995</v>
      </c>
      <c r="B57971" t="s">
        <v>49798</v>
      </c>
      <c r="C57971">
        <v>1869290</v>
      </c>
      <c r="D57971" t="s">
        <v>49795</v>
      </c>
      <c r="E57971" t="s">
        <v>49796</v>
      </c>
      <c r="F57971" t="s">
        <v>1938</v>
      </c>
      <c r="G57971">
        <v>57209009685</v>
      </c>
      <c r="H57971" t="s">
        <v>49800</v>
      </c>
      <c r="I57971" t="s">
        <v>13460</v>
      </c>
      <c r="J57971" t="s">
        <v>49801</v>
      </c>
      <c r="K57971" t="s">
        <v>584</v>
      </c>
      <c r="L57971" t="s">
        <v>1938</v>
      </c>
    </row>
    <row r="57972" spans="1:12" x14ac:dyDescent="0.45">
      <c r="A57972">
        <v>31211995</v>
      </c>
      <c r="B57972" t="s">
        <v>49794</v>
      </c>
      <c r="C57972">
        <v>1869290</v>
      </c>
      <c r="D57972" t="s">
        <v>49795</v>
      </c>
      <c r="E57972" t="s">
        <v>49796</v>
      </c>
      <c r="F57972" t="s">
        <v>1938</v>
      </c>
      <c r="G57972">
        <v>56040996400</v>
      </c>
      <c r="H57972" t="s">
        <v>49802</v>
      </c>
      <c r="I57972" t="s">
        <v>41428</v>
      </c>
      <c r="J57972" t="s">
        <v>4768</v>
      </c>
      <c r="K57972" t="s">
        <v>397</v>
      </c>
      <c r="L57972" t="s">
        <v>1938</v>
      </c>
    </row>
    <row r="57973" spans="1:12" x14ac:dyDescent="0.45">
      <c r="A57973">
        <v>31211995</v>
      </c>
      <c r="B57973" t="s">
        <v>49798</v>
      </c>
      <c r="C57973">
        <v>1869290</v>
      </c>
      <c r="D57973" t="s">
        <v>49795</v>
      </c>
      <c r="E57973" t="s">
        <v>49796</v>
      </c>
      <c r="F57973" t="s">
        <v>1938</v>
      </c>
      <c r="G57973">
        <v>56040996400</v>
      </c>
      <c r="H57973" t="s">
        <v>49802</v>
      </c>
      <c r="I57973" t="s">
        <v>41428</v>
      </c>
      <c r="J57973" t="s">
        <v>4768</v>
      </c>
      <c r="K57973" t="s">
        <v>397</v>
      </c>
      <c r="L57973" t="s">
        <v>1938</v>
      </c>
    </row>
    <row r="57974" spans="1:12" x14ac:dyDescent="0.45">
      <c r="A57974">
        <v>31211995</v>
      </c>
      <c r="B57974" t="s">
        <v>49794</v>
      </c>
      <c r="C57974">
        <v>1869290</v>
      </c>
      <c r="D57974" t="s">
        <v>49795</v>
      </c>
      <c r="E57974" t="s">
        <v>49796</v>
      </c>
      <c r="F57974" t="s">
        <v>1938</v>
      </c>
      <c r="G57974">
        <v>16237949700</v>
      </c>
      <c r="H57974" t="s">
        <v>49803</v>
      </c>
      <c r="I57974" t="s">
        <v>49795</v>
      </c>
      <c r="J57974" t="s">
        <v>49804</v>
      </c>
      <c r="K57974" t="s">
        <v>1364</v>
      </c>
      <c r="L57974" t="s">
        <v>1938</v>
      </c>
    </row>
    <row r="57975" spans="1:12" x14ac:dyDescent="0.45">
      <c r="A57975">
        <v>31211995</v>
      </c>
      <c r="B57975" t="s">
        <v>49798</v>
      </c>
      <c r="C57975">
        <v>1869290</v>
      </c>
      <c r="D57975" t="s">
        <v>49795</v>
      </c>
      <c r="E57975" t="s">
        <v>49796</v>
      </c>
      <c r="F57975" t="s">
        <v>1938</v>
      </c>
      <c r="G57975">
        <v>16237949700</v>
      </c>
      <c r="H57975" t="s">
        <v>49803</v>
      </c>
      <c r="I57975" t="s">
        <v>49795</v>
      </c>
      <c r="J57975" t="s">
        <v>49804</v>
      </c>
      <c r="K57975" t="s">
        <v>1364</v>
      </c>
      <c r="L57975" t="s">
        <v>1938</v>
      </c>
    </row>
    <row r="57976" spans="1:12" x14ac:dyDescent="0.45">
      <c r="A57976">
        <v>31211995</v>
      </c>
      <c r="B57976" t="s">
        <v>49794</v>
      </c>
      <c r="C57976">
        <v>1869290</v>
      </c>
      <c r="D57976" t="s">
        <v>49795</v>
      </c>
      <c r="E57976" t="s">
        <v>49796</v>
      </c>
      <c r="F57976" t="s">
        <v>1938</v>
      </c>
      <c r="G57976">
        <v>57209004543</v>
      </c>
      <c r="H57976" t="s">
        <v>22922</v>
      </c>
      <c r="I57976" t="s">
        <v>565</v>
      </c>
      <c r="J57976" t="s">
        <v>49805</v>
      </c>
      <c r="K57976" t="s">
        <v>74</v>
      </c>
      <c r="L57976" t="s">
        <v>1938</v>
      </c>
    </row>
    <row r="57977" spans="1:12" x14ac:dyDescent="0.45">
      <c r="A57977">
        <v>31211995</v>
      </c>
      <c r="B57977" t="s">
        <v>49798</v>
      </c>
      <c r="C57977">
        <v>1869290</v>
      </c>
      <c r="D57977" t="s">
        <v>49795</v>
      </c>
      <c r="E57977" t="s">
        <v>49796</v>
      </c>
      <c r="F57977" t="s">
        <v>1938</v>
      </c>
      <c r="G57977">
        <v>57209004543</v>
      </c>
      <c r="H57977" t="s">
        <v>22922</v>
      </c>
      <c r="I57977" t="s">
        <v>565</v>
      </c>
      <c r="J57977" t="s">
        <v>49805</v>
      </c>
      <c r="K57977" t="s">
        <v>74</v>
      </c>
      <c r="L57977" t="s">
        <v>1938</v>
      </c>
    </row>
    <row r="57978" spans="1:12" x14ac:dyDescent="0.45">
      <c r="A57978">
        <v>31211995</v>
      </c>
      <c r="B57978" t="s">
        <v>49794</v>
      </c>
      <c r="C57978">
        <v>1869290</v>
      </c>
      <c r="D57978" t="s">
        <v>49795</v>
      </c>
      <c r="E57978" t="s">
        <v>49796</v>
      </c>
      <c r="F57978" t="s">
        <v>1938</v>
      </c>
      <c r="G57978">
        <v>57209004422</v>
      </c>
      <c r="H57978" t="s">
        <v>49806</v>
      </c>
      <c r="I57978" t="s">
        <v>10721</v>
      </c>
      <c r="J57978" t="s">
        <v>49807</v>
      </c>
      <c r="K57978" t="s">
        <v>29</v>
      </c>
      <c r="L57978" t="s">
        <v>1938</v>
      </c>
    </row>
    <row r="57979" spans="1:12" x14ac:dyDescent="0.45">
      <c r="A57979">
        <v>31211995</v>
      </c>
      <c r="B57979" t="s">
        <v>49798</v>
      </c>
      <c r="C57979">
        <v>1869290</v>
      </c>
      <c r="D57979" t="s">
        <v>49795</v>
      </c>
      <c r="E57979" t="s">
        <v>49796</v>
      </c>
      <c r="F57979" t="s">
        <v>1938</v>
      </c>
      <c r="G57979">
        <v>57209004422</v>
      </c>
      <c r="H57979" t="s">
        <v>49806</v>
      </c>
      <c r="I57979" t="s">
        <v>10721</v>
      </c>
      <c r="J57979" t="s">
        <v>49807</v>
      </c>
      <c r="K57979" t="s">
        <v>29</v>
      </c>
      <c r="L57979" t="s">
        <v>1938</v>
      </c>
    </row>
    <row r="57980" spans="1:12" x14ac:dyDescent="0.45">
      <c r="A57980">
        <v>31211995</v>
      </c>
      <c r="B57980" t="s">
        <v>49794</v>
      </c>
      <c r="C57980">
        <v>1869290</v>
      </c>
      <c r="D57980" t="s">
        <v>49795</v>
      </c>
      <c r="E57980" t="s">
        <v>49796</v>
      </c>
      <c r="F57980" t="s">
        <v>1938</v>
      </c>
      <c r="G57980">
        <v>6603435315</v>
      </c>
      <c r="H57980" t="s">
        <v>49808</v>
      </c>
      <c r="I57980" t="s">
        <v>49795</v>
      </c>
      <c r="J57980" t="s">
        <v>49809</v>
      </c>
      <c r="K57980" t="s">
        <v>1528</v>
      </c>
      <c r="L57980" t="s">
        <v>1938</v>
      </c>
    </row>
    <row r="57981" spans="1:12" x14ac:dyDescent="0.45">
      <c r="A57981">
        <v>31211995</v>
      </c>
      <c r="B57981" t="s">
        <v>49798</v>
      </c>
      <c r="C57981">
        <v>1869290</v>
      </c>
      <c r="D57981" t="s">
        <v>49795</v>
      </c>
      <c r="E57981" t="s">
        <v>49796</v>
      </c>
      <c r="F57981" t="s">
        <v>1938</v>
      </c>
      <c r="G57981">
        <v>6603435315</v>
      </c>
      <c r="H57981" t="s">
        <v>49808</v>
      </c>
      <c r="I57981" t="s">
        <v>49795</v>
      </c>
      <c r="J57981" t="s">
        <v>49809</v>
      </c>
      <c r="K57981" t="s">
        <v>1528</v>
      </c>
      <c r="L57981" t="s">
        <v>1938</v>
      </c>
    </row>
    <row r="57982" spans="1:12" x14ac:dyDescent="0.45">
      <c r="A57982">
        <v>31211995</v>
      </c>
      <c r="B57982" t="s">
        <v>49794</v>
      </c>
      <c r="C57982">
        <v>1869290</v>
      </c>
      <c r="D57982" t="s">
        <v>49795</v>
      </c>
      <c r="E57982" t="s">
        <v>49796</v>
      </c>
      <c r="F57982" t="s">
        <v>1938</v>
      </c>
      <c r="G57982">
        <v>57203126262</v>
      </c>
      <c r="H57982" t="s">
        <v>49810</v>
      </c>
      <c r="I57982" t="s">
        <v>49811</v>
      </c>
      <c r="J57982" t="s">
        <v>6600</v>
      </c>
      <c r="K57982" t="s">
        <v>213</v>
      </c>
      <c r="L57982" t="s">
        <v>1938</v>
      </c>
    </row>
    <row r="57983" spans="1:12" x14ac:dyDescent="0.45">
      <c r="A57983">
        <v>31211995</v>
      </c>
      <c r="B57983" t="s">
        <v>49798</v>
      </c>
      <c r="C57983">
        <v>1869290</v>
      </c>
      <c r="D57983" t="s">
        <v>49795</v>
      </c>
      <c r="E57983" t="s">
        <v>49796</v>
      </c>
      <c r="F57983" t="s">
        <v>1938</v>
      </c>
      <c r="G57983">
        <v>57203126262</v>
      </c>
      <c r="H57983" t="s">
        <v>49810</v>
      </c>
      <c r="I57983" t="s">
        <v>49811</v>
      </c>
      <c r="J57983" t="s">
        <v>6600</v>
      </c>
      <c r="K57983" t="s">
        <v>213</v>
      </c>
      <c r="L57983" t="s">
        <v>1938</v>
      </c>
    </row>
    <row r="57984" spans="1:12" x14ac:dyDescent="0.45">
      <c r="A57984">
        <v>31211995</v>
      </c>
      <c r="B57984" t="s">
        <v>49794</v>
      </c>
      <c r="C57984">
        <v>1869290</v>
      </c>
      <c r="D57984" t="s">
        <v>49795</v>
      </c>
      <c r="E57984" t="s">
        <v>49796</v>
      </c>
      <c r="F57984" t="s">
        <v>1938</v>
      </c>
      <c r="G57984">
        <v>57200140887</v>
      </c>
      <c r="H57984" t="s">
        <v>49812</v>
      </c>
      <c r="I57984" t="s">
        <v>49813</v>
      </c>
      <c r="J57984" t="s">
        <v>49814</v>
      </c>
      <c r="K57984" t="s">
        <v>49</v>
      </c>
      <c r="L57984" t="s">
        <v>1938</v>
      </c>
    </row>
    <row r="57985" spans="1:12" x14ac:dyDescent="0.45">
      <c r="A57985">
        <v>31211995</v>
      </c>
      <c r="B57985" t="s">
        <v>49798</v>
      </c>
      <c r="C57985">
        <v>1869290</v>
      </c>
      <c r="D57985" t="s">
        <v>49795</v>
      </c>
      <c r="E57985" t="s">
        <v>49796</v>
      </c>
      <c r="F57985" t="s">
        <v>1938</v>
      </c>
      <c r="G57985">
        <v>57200140887</v>
      </c>
      <c r="H57985" t="s">
        <v>49812</v>
      </c>
      <c r="I57985" t="s">
        <v>49813</v>
      </c>
      <c r="J57985" t="s">
        <v>49814</v>
      </c>
      <c r="K57985" t="s">
        <v>49</v>
      </c>
      <c r="L57985" t="s">
        <v>1938</v>
      </c>
    </row>
    <row r="57986" spans="1:12" x14ac:dyDescent="0.45">
      <c r="A57986">
        <v>31211995</v>
      </c>
      <c r="B57986" t="s">
        <v>49794</v>
      </c>
      <c r="C57986">
        <v>1869290</v>
      </c>
      <c r="D57986" t="s">
        <v>49795</v>
      </c>
      <c r="E57986" t="s">
        <v>49796</v>
      </c>
      <c r="F57986" t="s">
        <v>1938</v>
      </c>
      <c r="G57986">
        <v>55479989600</v>
      </c>
      <c r="H57986" t="s">
        <v>49815</v>
      </c>
      <c r="I57986" t="s">
        <v>49816</v>
      </c>
      <c r="J57986" t="s">
        <v>8093</v>
      </c>
      <c r="K57986" t="s">
        <v>104</v>
      </c>
      <c r="L57986" t="s">
        <v>1938</v>
      </c>
    </row>
    <row r="57987" spans="1:12" x14ac:dyDescent="0.45">
      <c r="A57987">
        <v>31211995</v>
      </c>
      <c r="B57987" t="s">
        <v>49798</v>
      </c>
      <c r="C57987">
        <v>1869290</v>
      </c>
      <c r="D57987" t="s">
        <v>49795</v>
      </c>
      <c r="E57987" t="s">
        <v>49796</v>
      </c>
      <c r="F57987" t="s">
        <v>1938</v>
      </c>
      <c r="G57987">
        <v>55479989600</v>
      </c>
      <c r="H57987" t="s">
        <v>49815</v>
      </c>
      <c r="I57987" t="s">
        <v>49816</v>
      </c>
      <c r="J57987" t="s">
        <v>8093</v>
      </c>
      <c r="K57987" t="s">
        <v>104</v>
      </c>
      <c r="L57987" t="s">
        <v>1938</v>
      </c>
    </row>
    <row r="57988" spans="1:12" x14ac:dyDescent="0.45">
      <c r="A57988">
        <v>31211995</v>
      </c>
      <c r="B57988" t="s">
        <v>49794</v>
      </c>
      <c r="C57988">
        <v>1869290</v>
      </c>
      <c r="D57988" t="s">
        <v>49795</v>
      </c>
      <c r="E57988" t="s">
        <v>49796</v>
      </c>
      <c r="F57988" t="s">
        <v>1938</v>
      </c>
      <c r="G57988">
        <v>35191592300</v>
      </c>
      <c r="H57988" t="s">
        <v>49817</v>
      </c>
      <c r="I57988" t="s">
        <v>49818</v>
      </c>
      <c r="J57988" t="s">
        <v>49819</v>
      </c>
      <c r="K57988" t="s">
        <v>213</v>
      </c>
      <c r="L57988" t="s">
        <v>1938</v>
      </c>
    </row>
    <row r="57989" spans="1:12" x14ac:dyDescent="0.45">
      <c r="A57989">
        <v>31211995</v>
      </c>
      <c r="B57989" t="s">
        <v>49798</v>
      </c>
      <c r="C57989">
        <v>1869290</v>
      </c>
      <c r="D57989" t="s">
        <v>49795</v>
      </c>
      <c r="E57989" t="s">
        <v>49796</v>
      </c>
      <c r="F57989" t="s">
        <v>1938</v>
      </c>
      <c r="G57989">
        <v>35191592300</v>
      </c>
      <c r="H57989" t="s">
        <v>49817</v>
      </c>
      <c r="I57989" t="s">
        <v>49818</v>
      </c>
      <c r="J57989" t="s">
        <v>49819</v>
      </c>
      <c r="K57989" t="s">
        <v>213</v>
      </c>
      <c r="L57989" t="s">
        <v>1938</v>
      </c>
    </row>
    <row r="57990" spans="1:12" x14ac:dyDescent="0.45">
      <c r="A57990">
        <v>31211995</v>
      </c>
      <c r="B57990" t="s">
        <v>49794</v>
      </c>
      <c r="C57990">
        <v>1869290</v>
      </c>
      <c r="D57990" t="s">
        <v>49795</v>
      </c>
      <c r="E57990" t="s">
        <v>49796</v>
      </c>
      <c r="F57990" t="s">
        <v>1938</v>
      </c>
      <c r="G57990">
        <v>57190281927</v>
      </c>
      <c r="H57990" t="s">
        <v>49820</v>
      </c>
      <c r="I57990" t="s">
        <v>49821</v>
      </c>
      <c r="J57990" t="s">
        <v>1592</v>
      </c>
      <c r="K57990" t="s">
        <v>29</v>
      </c>
      <c r="L57990" t="s">
        <v>1938</v>
      </c>
    </row>
    <row r="57991" spans="1:12" x14ac:dyDescent="0.45">
      <c r="A57991">
        <v>31211995</v>
      </c>
      <c r="B57991" t="s">
        <v>49798</v>
      </c>
      <c r="C57991">
        <v>1869290</v>
      </c>
      <c r="D57991" t="s">
        <v>49795</v>
      </c>
      <c r="E57991" t="s">
        <v>49796</v>
      </c>
      <c r="F57991" t="s">
        <v>1938</v>
      </c>
      <c r="G57991">
        <v>57190281927</v>
      </c>
      <c r="H57991" t="s">
        <v>49820</v>
      </c>
      <c r="I57991" t="s">
        <v>49821</v>
      </c>
      <c r="J57991" t="s">
        <v>1592</v>
      </c>
      <c r="K57991" t="s">
        <v>29</v>
      </c>
      <c r="L57991" t="s">
        <v>1938</v>
      </c>
    </row>
    <row r="57992" spans="1:12" x14ac:dyDescent="0.45">
      <c r="A57992">
        <v>31212445</v>
      </c>
      <c r="B57992" t="s">
        <v>26546</v>
      </c>
      <c r="C57992">
        <v>9226309</v>
      </c>
      <c r="D57992" t="s">
        <v>11997</v>
      </c>
      <c r="E57992" t="s">
        <v>26547</v>
      </c>
      <c r="F57992" t="s">
        <v>5181</v>
      </c>
      <c r="G57992">
        <v>6602920011</v>
      </c>
      <c r="H57992" t="s">
        <v>26552</v>
      </c>
      <c r="I57992" t="s">
        <v>26553</v>
      </c>
      <c r="J57992" t="s">
        <v>1592</v>
      </c>
      <c r="K57992" t="s">
        <v>29</v>
      </c>
      <c r="L57992" t="s">
        <v>5180</v>
      </c>
    </row>
    <row r="57993" spans="1:12" x14ac:dyDescent="0.45">
      <c r="A57993">
        <v>31212445</v>
      </c>
      <c r="B57993" t="s">
        <v>26546</v>
      </c>
      <c r="C57993">
        <v>9226309</v>
      </c>
      <c r="D57993" t="s">
        <v>11997</v>
      </c>
      <c r="E57993" t="s">
        <v>26547</v>
      </c>
      <c r="F57993" t="s">
        <v>5181</v>
      </c>
      <c r="G57993">
        <v>57203031161</v>
      </c>
      <c r="H57993" t="s">
        <v>26548</v>
      </c>
      <c r="I57993" t="s">
        <v>11997</v>
      </c>
      <c r="J57993" t="s">
        <v>26549</v>
      </c>
      <c r="K57993" t="s">
        <v>89</v>
      </c>
      <c r="L57993" t="s">
        <v>5180</v>
      </c>
    </row>
    <row r="57994" spans="1:12" x14ac:dyDescent="0.45">
      <c r="A57994">
        <v>31212445</v>
      </c>
      <c r="B57994" t="s">
        <v>26546</v>
      </c>
      <c r="C57994">
        <v>9226309</v>
      </c>
      <c r="D57994" t="s">
        <v>11997</v>
      </c>
      <c r="E57994" t="s">
        <v>26547</v>
      </c>
      <c r="F57994" t="s">
        <v>5181</v>
      </c>
      <c r="G57994">
        <v>56199794600</v>
      </c>
      <c r="H57994" t="s">
        <v>26550</v>
      </c>
      <c r="I57994" t="s">
        <v>5177</v>
      </c>
      <c r="J57994" t="s">
        <v>26551</v>
      </c>
      <c r="K57994" t="s">
        <v>56</v>
      </c>
      <c r="L57994" t="s">
        <v>5180</v>
      </c>
    </row>
    <row r="57995" spans="1:12" x14ac:dyDescent="0.45">
      <c r="A57995">
        <v>31212445</v>
      </c>
      <c r="B57995" t="s">
        <v>26546</v>
      </c>
      <c r="C57995">
        <v>9226309</v>
      </c>
      <c r="D57995" t="s">
        <v>11997</v>
      </c>
      <c r="E57995" t="s">
        <v>26547</v>
      </c>
      <c r="F57995" t="s">
        <v>5181</v>
      </c>
      <c r="G57995">
        <v>57193901198</v>
      </c>
      <c r="H57995" t="s">
        <v>1836</v>
      </c>
      <c r="I57995" t="s">
        <v>274</v>
      </c>
      <c r="J57995" t="s">
        <v>49822</v>
      </c>
      <c r="K57995" t="s">
        <v>5299</v>
      </c>
      <c r="L57995" t="s">
        <v>5180</v>
      </c>
    </row>
    <row r="57996" spans="1:12" x14ac:dyDescent="0.45">
      <c r="A57996">
        <v>31213134</v>
      </c>
      <c r="B57996" t="s">
        <v>42339</v>
      </c>
      <c r="C57996">
        <v>6397264</v>
      </c>
      <c r="D57996" t="s">
        <v>15575</v>
      </c>
      <c r="E57996" t="s">
        <v>42340</v>
      </c>
      <c r="F57996" t="s">
        <v>1139</v>
      </c>
      <c r="G57996">
        <v>35553617100</v>
      </c>
      <c r="H57996" t="s">
        <v>42349</v>
      </c>
      <c r="I57996" t="s">
        <v>15575</v>
      </c>
      <c r="J57996" t="s">
        <v>2127</v>
      </c>
      <c r="K57996" t="s">
        <v>440</v>
      </c>
      <c r="L57996" t="s">
        <v>1139</v>
      </c>
    </row>
    <row r="57997" spans="1:12" x14ac:dyDescent="0.45">
      <c r="A57997">
        <v>31213134</v>
      </c>
      <c r="B57997" t="s">
        <v>42339</v>
      </c>
      <c r="C57997">
        <v>6397264</v>
      </c>
      <c r="D57997" t="s">
        <v>15575</v>
      </c>
      <c r="E57997" t="s">
        <v>42340</v>
      </c>
      <c r="F57997" t="s">
        <v>1139</v>
      </c>
      <c r="G57997">
        <v>55336692900</v>
      </c>
      <c r="H57997" t="s">
        <v>42344</v>
      </c>
      <c r="I57997" t="s">
        <v>42345</v>
      </c>
      <c r="J57997" t="s">
        <v>42346</v>
      </c>
      <c r="K57997" t="s">
        <v>2407</v>
      </c>
      <c r="L57997" t="s">
        <v>1139</v>
      </c>
    </row>
    <row r="57998" spans="1:12" x14ac:dyDescent="0.45">
      <c r="A57998">
        <v>31213134</v>
      </c>
      <c r="B57998" t="s">
        <v>42339</v>
      </c>
      <c r="C57998">
        <v>6397264</v>
      </c>
      <c r="D57998" t="s">
        <v>15575</v>
      </c>
      <c r="E57998" t="s">
        <v>42340</v>
      </c>
      <c r="F57998" t="s">
        <v>1139</v>
      </c>
      <c r="G57998">
        <v>35411299700</v>
      </c>
      <c r="H57998" t="s">
        <v>42347</v>
      </c>
      <c r="I57998" t="s">
        <v>996</v>
      </c>
      <c r="J57998" t="s">
        <v>42348</v>
      </c>
      <c r="K57998" t="s">
        <v>477</v>
      </c>
      <c r="L57998" t="s">
        <v>1139</v>
      </c>
    </row>
    <row r="57999" spans="1:12" x14ac:dyDescent="0.45">
      <c r="A57999">
        <v>31213134</v>
      </c>
      <c r="B57999" t="s">
        <v>42339</v>
      </c>
      <c r="C57999">
        <v>6397264</v>
      </c>
      <c r="D57999" t="s">
        <v>15575</v>
      </c>
      <c r="E57999" t="s">
        <v>42340</v>
      </c>
      <c r="F57999" t="s">
        <v>1139</v>
      </c>
      <c r="G57999">
        <v>57208906182</v>
      </c>
      <c r="H57999" t="s">
        <v>446</v>
      </c>
      <c r="I57999" t="s">
        <v>447</v>
      </c>
      <c r="J57999" t="s">
        <v>1030</v>
      </c>
      <c r="K57999" t="s">
        <v>89</v>
      </c>
      <c r="L57999" t="s">
        <v>1139</v>
      </c>
    </row>
    <row r="58000" spans="1:12" x14ac:dyDescent="0.45">
      <c r="A58000">
        <v>31213502</v>
      </c>
      <c r="B58000" t="s">
        <v>43699</v>
      </c>
      <c r="C58000">
        <v>1868683</v>
      </c>
      <c r="D58000" t="s">
        <v>19804</v>
      </c>
      <c r="E58000" t="s">
        <v>43700</v>
      </c>
      <c r="F58000" t="s">
        <v>3869</v>
      </c>
      <c r="G58000">
        <v>15021053900</v>
      </c>
      <c r="H58000" t="s">
        <v>43709</v>
      </c>
      <c r="I58000" t="s">
        <v>43710</v>
      </c>
      <c r="J58000" t="s">
        <v>43711</v>
      </c>
      <c r="K58000" t="s">
        <v>5284</v>
      </c>
      <c r="L58000" t="s">
        <v>3871</v>
      </c>
    </row>
    <row r="58001" spans="1:12" x14ac:dyDescent="0.45">
      <c r="A58001">
        <v>31213502</v>
      </c>
      <c r="B58001" t="s">
        <v>43699</v>
      </c>
      <c r="C58001">
        <v>1868683</v>
      </c>
      <c r="D58001" t="s">
        <v>19804</v>
      </c>
      <c r="E58001" t="s">
        <v>43700</v>
      </c>
      <c r="F58001" t="s">
        <v>3869</v>
      </c>
      <c r="G58001">
        <v>57208594283</v>
      </c>
      <c r="H58001" t="s">
        <v>689</v>
      </c>
      <c r="I58001" t="s">
        <v>274</v>
      </c>
      <c r="J58001" t="s">
        <v>55</v>
      </c>
      <c r="K58001" t="s">
        <v>56</v>
      </c>
      <c r="L58001" t="s">
        <v>43706</v>
      </c>
    </row>
    <row r="58002" spans="1:12" x14ac:dyDescent="0.45">
      <c r="A58002">
        <v>31213502</v>
      </c>
      <c r="B58002" t="s">
        <v>43699</v>
      </c>
      <c r="C58002">
        <v>1868683</v>
      </c>
      <c r="D58002" t="s">
        <v>19804</v>
      </c>
      <c r="E58002" t="s">
        <v>43700</v>
      </c>
      <c r="F58002" t="s">
        <v>3869</v>
      </c>
      <c r="G58002">
        <v>6507476903</v>
      </c>
      <c r="H58002" t="s">
        <v>49823</v>
      </c>
      <c r="I58002" t="s">
        <v>49824</v>
      </c>
      <c r="J58002" t="s">
        <v>29186</v>
      </c>
      <c r="K58002" t="s">
        <v>213</v>
      </c>
      <c r="L58002" t="s">
        <v>3871</v>
      </c>
    </row>
    <row r="58003" spans="1:12" x14ac:dyDescent="0.45">
      <c r="A58003">
        <v>31213502</v>
      </c>
      <c r="B58003" t="s">
        <v>43699</v>
      </c>
      <c r="C58003">
        <v>1868683</v>
      </c>
      <c r="D58003" t="s">
        <v>19804</v>
      </c>
      <c r="E58003" t="s">
        <v>43700</v>
      </c>
      <c r="F58003" t="s">
        <v>3869</v>
      </c>
      <c r="G58003">
        <v>57210739653</v>
      </c>
      <c r="H58003" t="s">
        <v>22713</v>
      </c>
      <c r="I58003" t="s">
        <v>447</v>
      </c>
      <c r="J58003" t="s">
        <v>43707</v>
      </c>
      <c r="K58003" t="s">
        <v>49</v>
      </c>
      <c r="L58003" t="s">
        <v>43706</v>
      </c>
    </row>
    <row r="58004" spans="1:12" x14ac:dyDescent="0.45">
      <c r="A58004">
        <v>31213502</v>
      </c>
      <c r="B58004" t="s">
        <v>43699</v>
      </c>
      <c r="C58004">
        <v>1868683</v>
      </c>
      <c r="D58004" t="s">
        <v>19804</v>
      </c>
      <c r="E58004" t="s">
        <v>43700</v>
      </c>
      <c r="F58004" t="s">
        <v>3869</v>
      </c>
      <c r="G58004">
        <v>57210740753</v>
      </c>
      <c r="H58004" t="s">
        <v>38715</v>
      </c>
      <c r="I58004" t="s">
        <v>291</v>
      </c>
      <c r="J58004" t="s">
        <v>3894</v>
      </c>
      <c r="K58004" t="s">
        <v>514</v>
      </c>
      <c r="L58004" t="s">
        <v>3871</v>
      </c>
    </row>
    <row r="58005" spans="1:12" x14ac:dyDescent="0.45">
      <c r="A58005">
        <v>31213502</v>
      </c>
      <c r="B58005" t="s">
        <v>43699</v>
      </c>
      <c r="C58005">
        <v>1868683</v>
      </c>
      <c r="D58005" t="s">
        <v>19804</v>
      </c>
      <c r="E58005" t="s">
        <v>43700</v>
      </c>
      <c r="F58005" t="s">
        <v>3869</v>
      </c>
      <c r="G58005">
        <v>7006740136</v>
      </c>
      <c r="H58005" t="s">
        <v>43701</v>
      </c>
      <c r="I58005" t="s">
        <v>19804</v>
      </c>
      <c r="J58005" t="s">
        <v>43702</v>
      </c>
      <c r="K58005" t="s">
        <v>903</v>
      </c>
      <c r="L58005" t="s">
        <v>3871</v>
      </c>
    </row>
    <row r="58006" spans="1:12" x14ac:dyDescent="0.45">
      <c r="A58006">
        <v>31213502</v>
      </c>
      <c r="B58006" t="s">
        <v>43699</v>
      </c>
      <c r="C58006">
        <v>1868683</v>
      </c>
      <c r="D58006" t="s">
        <v>19804</v>
      </c>
      <c r="E58006" t="s">
        <v>43700</v>
      </c>
      <c r="F58006" t="s">
        <v>3869</v>
      </c>
      <c r="G58006">
        <v>57210741728</v>
      </c>
      <c r="H58006" t="s">
        <v>5105</v>
      </c>
      <c r="I58006" t="s">
        <v>451</v>
      </c>
      <c r="J58006" t="s">
        <v>1430</v>
      </c>
      <c r="K58006" t="s">
        <v>1754</v>
      </c>
      <c r="L58006" t="s">
        <v>3871</v>
      </c>
    </row>
    <row r="58007" spans="1:12" x14ac:dyDescent="0.45">
      <c r="A58007">
        <v>31213502</v>
      </c>
      <c r="B58007" t="s">
        <v>43699</v>
      </c>
      <c r="C58007">
        <v>1868683</v>
      </c>
      <c r="D58007" t="s">
        <v>19804</v>
      </c>
      <c r="E58007" t="s">
        <v>43700</v>
      </c>
      <c r="F58007" t="s">
        <v>3869</v>
      </c>
      <c r="G58007">
        <v>57210741353</v>
      </c>
      <c r="H58007" t="s">
        <v>49825</v>
      </c>
      <c r="I58007" t="s">
        <v>14841</v>
      </c>
      <c r="J58007" t="s">
        <v>36246</v>
      </c>
      <c r="K58007" t="s">
        <v>19</v>
      </c>
      <c r="L58007" t="s">
        <v>3871</v>
      </c>
    </row>
    <row r="58008" spans="1:12" x14ac:dyDescent="0.45">
      <c r="A58008">
        <v>31213502</v>
      </c>
      <c r="B58008" t="s">
        <v>43699</v>
      </c>
      <c r="C58008">
        <v>1868683</v>
      </c>
      <c r="D58008" t="s">
        <v>19804</v>
      </c>
      <c r="E58008" t="s">
        <v>43700</v>
      </c>
      <c r="F58008" t="s">
        <v>3869</v>
      </c>
      <c r="G58008">
        <v>55845867500</v>
      </c>
      <c r="H58008" t="s">
        <v>19504</v>
      </c>
      <c r="I58008" t="s">
        <v>490</v>
      </c>
      <c r="J58008" t="s">
        <v>49826</v>
      </c>
      <c r="K58008" t="s">
        <v>108</v>
      </c>
      <c r="L58008" t="s">
        <v>49827</v>
      </c>
    </row>
    <row r="58009" spans="1:12" x14ac:dyDescent="0.45">
      <c r="A58009">
        <v>31213502</v>
      </c>
      <c r="B58009" t="s">
        <v>43699</v>
      </c>
      <c r="C58009">
        <v>1868683</v>
      </c>
      <c r="D58009" t="s">
        <v>19804</v>
      </c>
      <c r="E58009" t="s">
        <v>43700</v>
      </c>
      <c r="F58009" t="s">
        <v>3869</v>
      </c>
      <c r="G58009">
        <v>57210740267</v>
      </c>
      <c r="H58009" t="s">
        <v>49828</v>
      </c>
      <c r="I58009" t="s">
        <v>1056</v>
      </c>
      <c r="J58009" t="s">
        <v>11625</v>
      </c>
      <c r="K58009" t="s">
        <v>195</v>
      </c>
      <c r="L58009" t="s">
        <v>49827</v>
      </c>
    </row>
    <row r="58010" spans="1:12" x14ac:dyDescent="0.45">
      <c r="A58010">
        <v>31213502</v>
      </c>
      <c r="B58010" t="s">
        <v>43699</v>
      </c>
      <c r="C58010">
        <v>1868683</v>
      </c>
      <c r="D58010" t="s">
        <v>19804</v>
      </c>
      <c r="E58010" t="s">
        <v>43700</v>
      </c>
      <c r="F58010" t="s">
        <v>3869</v>
      </c>
      <c r="G58010">
        <v>7005034373</v>
      </c>
      <c r="H58010" t="s">
        <v>49829</v>
      </c>
      <c r="I58010" t="s">
        <v>8316</v>
      </c>
      <c r="J58010" t="s">
        <v>49830</v>
      </c>
      <c r="K58010" t="s">
        <v>49831</v>
      </c>
      <c r="L58010" t="s">
        <v>3871</v>
      </c>
    </row>
    <row r="58011" spans="1:12" x14ac:dyDescent="0.45">
      <c r="A58011">
        <v>31213502</v>
      </c>
      <c r="B58011" t="s">
        <v>43699</v>
      </c>
      <c r="C58011">
        <v>1868683</v>
      </c>
      <c r="D58011" t="s">
        <v>19804</v>
      </c>
      <c r="E58011" t="s">
        <v>43700</v>
      </c>
      <c r="F58011" t="s">
        <v>3869</v>
      </c>
      <c r="G58011">
        <v>14069227000</v>
      </c>
      <c r="H58011" t="s">
        <v>17550</v>
      </c>
      <c r="I58011" t="s">
        <v>6407</v>
      </c>
      <c r="J58011" t="s">
        <v>43708</v>
      </c>
      <c r="K58011" t="s">
        <v>53</v>
      </c>
      <c r="L58011" t="s">
        <v>3871</v>
      </c>
    </row>
    <row r="58012" spans="1:12" x14ac:dyDescent="0.45">
      <c r="A58012">
        <v>31213516</v>
      </c>
      <c r="B58012" t="s">
        <v>24772</v>
      </c>
      <c r="C58012">
        <v>10586251</v>
      </c>
      <c r="D58012" t="s">
        <v>24773</v>
      </c>
      <c r="E58012" t="s">
        <v>24774</v>
      </c>
      <c r="F58012" t="s">
        <v>1676</v>
      </c>
      <c r="G58012">
        <v>19639806400</v>
      </c>
      <c r="H58012" t="s">
        <v>24777</v>
      </c>
      <c r="I58012" t="s">
        <v>24778</v>
      </c>
      <c r="J58012" t="s">
        <v>1698</v>
      </c>
      <c r="K58012" t="s">
        <v>33</v>
      </c>
      <c r="L58012" t="s">
        <v>383</v>
      </c>
    </row>
    <row r="58013" spans="1:12" x14ac:dyDescent="0.45">
      <c r="A58013">
        <v>31213516</v>
      </c>
      <c r="B58013" t="s">
        <v>24772</v>
      </c>
      <c r="C58013">
        <v>10586251</v>
      </c>
      <c r="D58013" t="s">
        <v>24773</v>
      </c>
      <c r="E58013" t="s">
        <v>24774</v>
      </c>
      <c r="F58013" t="s">
        <v>1676</v>
      </c>
      <c r="G58013">
        <v>57201427042</v>
      </c>
      <c r="H58013" t="s">
        <v>24896</v>
      </c>
      <c r="I58013" t="s">
        <v>22513</v>
      </c>
      <c r="J58013" t="s">
        <v>49832</v>
      </c>
      <c r="K58013" t="s">
        <v>74</v>
      </c>
      <c r="L58013" t="s">
        <v>383</v>
      </c>
    </row>
    <row r="58014" spans="1:12" x14ac:dyDescent="0.45">
      <c r="A58014">
        <v>31213516</v>
      </c>
      <c r="B58014" t="s">
        <v>24772</v>
      </c>
      <c r="C58014">
        <v>10586251</v>
      </c>
      <c r="D58014" t="s">
        <v>24773</v>
      </c>
      <c r="E58014" t="s">
        <v>24774</v>
      </c>
      <c r="F58014" t="s">
        <v>1676</v>
      </c>
      <c r="G58014">
        <v>6701584095</v>
      </c>
      <c r="H58014" t="s">
        <v>49833</v>
      </c>
      <c r="I58014" t="s">
        <v>49834</v>
      </c>
      <c r="J58014" t="s">
        <v>49835</v>
      </c>
      <c r="K58014" t="s">
        <v>213</v>
      </c>
      <c r="L58014" t="s">
        <v>383</v>
      </c>
    </row>
    <row r="58015" spans="1:12" x14ac:dyDescent="0.45">
      <c r="A58015">
        <v>31213516</v>
      </c>
      <c r="B58015" t="s">
        <v>24772</v>
      </c>
      <c r="C58015">
        <v>10586251</v>
      </c>
      <c r="D58015" t="s">
        <v>24773</v>
      </c>
      <c r="E58015" t="s">
        <v>24774</v>
      </c>
      <c r="F58015" t="s">
        <v>1676</v>
      </c>
      <c r="G58015">
        <v>7004900433</v>
      </c>
      <c r="H58015" t="s">
        <v>49836</v>
      </c>
      <c r="I58015" t="s">
        <v>49837</v>
      </c>
      <c r="J58015" t="s">
        <v>1196</v>
      </c>
      <c r="K58015" t="s">
        <v>89</v>
      </c>
      <c r="L58015" t="s">
        <v>383</v>
      </c>
    </row>
    <row r="58016" spans="1:12" x14ac:dyDescent="0.45">
      <c r="A58016">
        <v>31213552</v>
      </c>
      <c r="B58016" t="s">
        <v>6938</v>
      </c>
      <c r="C58016">
        <v>7339061</v>
      </c>
      <c r="D58016" t="s">
        <v>1974</v>
      </c>
      <c r="E58016" t="s">
        <v>6939</v>
      </c>
      <c r="F58016" t="s">
        <v>1204</v>
      </c>
      <c r="G58016">
        <v>35212324200</v>
      </c>
      <c r="H58016" t="s">
        <v>14039</v>
      </c>
      <c r="I58016" t="s">
        <v>1983</v>
      </c>
      <c r="J58016" t="s">
        <v>26542</v>
      </c>
      <c r="K58016" t="s">
        <v>205</v>
      </c>
      <c r="L58016" t="s">
        <v>6982</v>
      </c>
    </row>
    <row r="58017" spans="1:12" x14ac:dyDescent="0.45">
      <c r="A58017">
        <v>31213552</v>
      </c>
      <c r="B58017" t="s">
        <v>6938</v>
      </c>
      <c r="C58017">
        <v>7339061</v>
      </c>
      <c r="D58017" t="s">
        <v>1974</v>
      </c>
      <c r="E58017" t="s">
        <v>6939</v>
      </c>
      <c r="F58017" t="s">
        <v>1204</v>
      </c>
      <c r="G58017">
        <v>36463322100</v>
      </c>
      <c r="H58017" t="s">
        <v>49838</v>
      </c>
      <c r="I58017" t="s">
        <v>4052</v>
      </c>
      <c r="J58017" t="s">
        <v>49839</v>
      </c>
      <c r="K58017" t="s">
        <v>3024</v>
      </c>
      <c r="L58017" t="s">
        <v>49840</v>
      </c>
    </row>
    <row r="58018" spans="1:12" x14ac:dyDescent="0.45">
      <c r="A58018">
        <v>31213552</v>
      </c>
      <c r="B58018" t="s">
        <v>6938</v>
      </c>
      <c r="C58018">
        <v>7339061</v>
      </c>
      <c r="D58018" t="s">
        <v>1974</v>
      </c>
      <c r="E58018" t="s">
        <v>6939</v>
      </c>
      <c r="F58018" t="s">
        <v>1204</v>
      </c>
      <c r="G58018">
        <v>9637857700</v>
      </c>
      <c r="H58018" t="s">
        <v>49457</v>
      </c>
      <c r="I58018" t="s">
        <v>1965</v>
      </c>
      <c r="J58018" t="s">
        <v>49841</v>
      </c>
      <c r="K58018" t="s">
        <v>5323</v>
      </c>
      <c r="L58018" t="s">
        <v>49840</v>
      </c>
    </row>
    <row r="58019" spans="1:12" x14ac:dyDescent="0.45">
      <c r="A58019">
        <v>31213552</v>
      </c>
      <c r="B58019" t="s">
        <v>6938</v>
      </c>
      <c r="C58019">
        <v>7339061</v>
      </c>
      <c r="D58019" t="s">
        <v>1974</v>
      </c>
      <c r="E58019" t="s">
        <v>6939</v>
      </c>
      <c r="F58019" t="s">
        <v>1204</v>
      </c>
      <c r="G58019">
        <v>7401848622</v>
      </c>
      <c r="H58019" t="s">
        <v>6980</v>
      </c>
      <c r="I58019" t="s">
        <v>1974</v>
      </c>
      <c r="J58019" t="s">
        <v>6981</v>
      </c>
      <c r="K58019" t="s">
        <v>89</v>
      </c>
      <c r="L58019" t="s">
        <v>6982</v>
      </c>
    </row>
    <row r="58020" spans="1:12" x14ac:dyDescent="0.45">
      <c r="A58020">
        <v>31213552</v>
      </c>
      <c r="B58020" t="s">
        <v>6938</v>
      </c>
      <c r="C58020">
        <v>7339061</v>
      </c>
      <c r="D58020" t="s">
        <v>1974</v>
      </c>
      <c r="E58020" t="s">
        <v>6939</v>
      </c>
      <c r="F58020" t="s">
        <v>1204</v>
      </c>
      <c r="G58020">
        <v>56374503100</v>
      </c>
      <c r="H58020" t="s">
        <v>27304</v>
      </c>
      <c r="I58020" t="s">
        <v>4621</v>
      </c>
      <c r="J58020" t="s">
        <v>49842</v>
      </c>
      <c r="K58020" t="s">
        <v>387</v>
      </c>
      <c r="L58020" t="s">
        <v>49840</v>
      </c>
    </row>
    <row r="58021" spans="1:12" x14ac:dyDescent="0.45">
      <c r="A58021">
        <v>31213552</v>
      </c>
      <c r="B58021" t="s">
        <v>6938</v>
      </c>
      <c r="C58021">
        <v>7339061</v>
      </c>
      <c r="D58021" t="s">
        <v>1974</v>
      </c>
      <c r="E58021" t="s">
        <v>6939</v>
      </c>
      <c r="F58021" t="s">
        <v>1204</v>
      </c>
      <c r="G58021">
        <v>56184918800</v>
      </c>
      <c r="H58021" t="s">
        <v>1058</v>
      </c>
      <c r="I58021" t="s">
        <v>274</v>
      </c>
      <c r="J58021" t="s">
        <v>12086</v>
      </c>
      <c r="K58021" t="s">
        <v>108</v>
      </c>
      <c r="L58021" t="s">
        <v>6982</v>
      </c>
    </row>
    <row r="58022" spans="1:12" x14ac:dyDescent="0.45">
      <c r="A58022">
        <v>31213552</v>
      </c>
      <c r="B58022" t="s">
        <v>6938</v>
      </c>
      <c r="C58022">
        <v>7339061</v>
      </c>
      <c r="D58022" t="s">
        <v>1974</v>
      </c>
      <c r="E58022" t="s">
        <v>6939</v>
      </c>
      <c r="F58022" t="s">
        <v>1204</v>
      </c>
      <c r="G58022">
        <v>7202541986</v>
      </c>
      <c r="H58022" t="s">
        <v>41522</v>
      </c>
      <c r="I58022" t="s">
        <v>10023</v>
      </c>
      <c r="J58022" t="s">
        <v>41523</v>
      </c>
      <c r="K58022" t="s">
        <v>514</v>
      </c>
      <c r="L58022" t="s">
        <v>6982</v>
      </c>
    </row>
    <row r="58023" spans="1:12" x14ac:dyDescent="0.45">
      <c r="A58023">
        <v>31213552</v>
      </c>
      <c r="B58023" t="s">
        <v>6938</v>
      </c>
      <c r="C58023">
        <v>7339061</v>
      </c>
      <c r="D58023" t="s">
        <v>1974</v>
      </c>
      <c r="E58023" t="s">
        <v>6939</v>
      </c>
      <c r="F58023" t="s">
        <v>1204</v>
      </c>
      <c r="G58023">
        <v>57205617848</v>
      </c>
      <c r="H58023" t="s">
        <v>41079</v>
      </c>
      <c r="I58023" t="s">
        <v>7065</v>
      </c>
      <c r="J58023" t="s">
        <v>49843</v>
      </c>
      <c r="K58023" t="s">
        <v>205</v>
      </c>
      <c r="L58023" t="s">
        <v>49840</v>
      </c>
    </row>
    <row r="58024" spans="1:12" x14ac:dyDescent="0.45">
      <c r="A58024">
        <v>31213552</v>
      </c>
      <c r="B58024" t="s">
        <v>6938</v>
      </c>
      <c r="C58024">
        <v>7339061</v>
      </c>
      <c r="D58024" t="s">
        <v>1974</v>
      </c>
      <c r="E58024" t="s">
        <v>6939</v>
      </c>
      <c r="F58024" t="s">
        <v>1204</v>
      </c>
      <c r="G58024">
        <v>56353978900</v>
      </c>
      <c r="H58024" t="s">
        <v>26538</v>
      </c>
      <c r="I58024" t="s">
        <v>26539</v>
      </c>
      <c r="J58024" t="s">
        <v>1591</v>
      </c>
      <c r="K58024" t="s">
        <v>708</v>
      </c>
      <c r="L58024" t="s">
        <v>6982</v>
      </c>
    </row>
    <row r="58025" spans="1:12" x14ac:dyDescent="0.45">
      <c r="A58025">
        <v>31213552</v>
      </c>
      <c r="B58025" t="s">
        <v>6938</v>
      </c>
      <c r="C58025">
        <v>7339061</v>
      </c>
      <c r="D58025" t="s">
        <v>1974</v>
      </c>
      <c r="E58025" t="s">
        <v>6939</v>
      </c>
      <c r="F58025" t="s">
        <v>1204</v>
      </c>
      <c r="G58025">
        <v>56590973600</v>
      </c>
      <c r="H58025" t="s">
        <v>25229</v>
      </c>
      <c r="I58025" t="s">
        <v>47</v>
      </c>
      <c r="J58025" t="s">
        <v>26543</v>
      </c>
      <c r="K58025" t="s">
        <v>1754</v>
      </c>
      <c r="L58025" t="s">
        <v>6982</v>
      </c>
    </row>
    <row r="58026" spans="1:12" x14ac:dyDescent="0.45">
      <c r="A58026">
        <v>31213605</v>
      </c>
      <c r="B58026" t="s">
        <v>19562</v>
      </c>
      <c r="C58026">
        <v>1860231</v>
      </c>
      <c r="D58026" t="s">
        <v>18551</v>
      </c>
      <c r="E58026" t="s">
        <v>2187</v>
      </c>
      <c r="F58026" t="s">
        <v>124</v>
      </c>
      <c r="G58026">
        <v>57202358832</v>
      </c>
      <c r="H58026" t="s">
        <v>19590</v>
      </c>
      <c r="I58026" t="s">
        <v>644</v>
      </c>
      <c r="J58026" t="s">
        <v>4517</v>
      </c>
      <c r="K58026" t="s">
        <v>387</v>
      </c>
      <c r="L58026" t="s">
        <v>1222</v>
      </c>
    </row>
    <row r="58027" spans="1:12" x14ac:dyDescent="0.45">
      <c r="A58027">
        <v>31213605</v>
      </c>
      <c r="B58027" t="s">
        <v>19562</v>
      </c>
      <c r="C58027">
        <v>1860231</v>
      </c>
      <c r="D58027" t="s">
        <v>18551</v>
      </c>
      <c r="E58027" t="s">
        <v>2187</v>
      </c>
      <c r="F58027" t="s">
        <v>124</v>
      </c>
      <c r="G58027">
        <v>39863644300</v>
      </c>
      <c r="H58027" t="s">
        <v>19580</v>
      </c>
      <c r="I58027" t="s">
        <v>19581</v>
      </c>
      <c r="J58027" t="s">
        <v>19582</v>
      </c>
      <c r="K58027" t="s">
        <v>19583</v>
      </c>
      <c r="L58027" t="s">
        <v>1222</v>
      </c>
    </row>
    <row r="58028" spans="1:12" x14ac:dyDescent="0.45">
      <c r="A58028">
        <v>31213605</v>
      </c>
      <c r="B58028" t="s">
        <v>19562</v>
      </c>
      <c r="C58028">
        <v>1860231</v>
      </c>
      <c r="D58028" t="s">
        <v>18551</v>
      </c>
      <c r="E58028" t="s">
        <v>2187</v>
      </c>
      <c r="F58028" t="s">
        <v>124</v>
      </c>
      <c r="G58028">
        <v>26026226100</v>
      </c>
      <c r="H58028" t="s">
        <v>49844</v>
      </c>
      <c r="I58028" t="s">
        <v>49845</v>
      </c>
      <c r="J58028" t="s">
        <v>49846</v>
      </c>
      <c r="K58028" t="s">
        <v>5349</v>
      </c>
      <c r="L58028" t="s">
        <v>1222</v>
      </c>
    </row>
    <row r="58029" spans="1:12" x14ac:dyDescent="0.45">
      <c r="A58029">
        <v>31213605</v>
      </c>
      <c r="B58029" t="s">
        <v>19562</v>
      </c>
      <c r="C58029">
        <v>1860231</v>
      </c>
      <c r="D58029" t="s">
        <v>18551</v>
      </c>
      <c r="E58029" t="s">
        <v>2187</v>
      </c>
      <c r="F58029" t="s">
        <v>124</v>
      </c>
      <c r="G58029">
        <v>35601298800</v>
      </c>
      <c r="H58029" t="s">
        <v>18563</v>
      </c>
      <c r="I58029" t="s">
        <v>18551</v>
      </c>
      <c r="J58029" t="s">
        <v>4351</v>
      </c>
      <c r="K58029" t="s">
        <v>33</v>
      </c>
      <c r="L58029" t="s">
        <v>1222</v>
      </c>
    </row>
    <row r="58030" spans="1:12" x14ac:dyDescent="0.45">
      <c r="A58030">
        <v>31213605</v>
      </c>
      <c r="B58030" t="s">
        <v>19562</v>
      </c>
      <c r="C58030">
        <v>1860231</v>
      </c>
      <c r="D58030" t="s">
        <v>18551</v>
      </c>
      <c r="E58030" t="s">
        <v>2187</v>
      </c>
      <c r="F58030" t="s">
        <v>124</v>
      </c>
      <c r="G58030">
        <v>7401750223</v>
      </c>
      <c r="H58030" t="s">
        <v>49250</v>
      </c>
      <c r="I58030" t="s">
        <v>4275</v>
      </c>
      <c r="J58030" t="s">
        <v>1284</v>
      </c>
      <c r="K58030" t="s">
        <v>387</v>
      </c>
      <c r="L58030" t="s">
        <v>124</v>
      </c>
    </row>
    <row r="58031" spans="1:12" x14ac:dyDescent="0.45">
      <c r="A58031">
        <v>31213605</v>
      </c>
      <c r="B58031" t="s">
        <v>19562</v>
      </c>
      <c r="C58031">
        <v>1860231</v>
      </c>
      <c r="D58031" t="s">
        <v>18551</v>
      </c>
      <c r="E58031" t="s">
        <v>2187</v>
      </c>
      <c r="F58031" t="s">
        <v>124</v>
      </c>
      <c r="G58031">
        <v>57188725408</v>
      </c>
      <c r="H58031" t="s">
        <v>10005</v>
      </c>
      <c r="I58031" t="s">
        <v>10006</v>
      </c>
      <c r="J58031" t="s">
        <v>49847</v>
      </c>
      <c r="K58031" t="s">
        <v>2792</v>
      </c>
      <c r="L58031" t="s">
        <v>1222</v>
      </c>
    </row>
    <row r="58032" spans="1:12" x14ac:dyDescent="0.45">
      <c r="A58032">
        <v>31213605</v>
      </c>
      <c r="B58032" t="s">
        <v>19562</v>
      </c>
      <c r="C58032">
        <v>1860231</v>
      </c>
      <c r="D58032" t="s">
        <v>18551</v>
      </c>
      <c r="E58032" t="s">
        <v>2187</v>
      </c>
      <c r="F58032" t="s">
        <v>124</v>
      </c>
      <c r="G58032">
        <v>37006412100</v>
      </c>
      <c r="H58032" t="s">
        <v>8994</v>
      </c>
      <c r="I58032" t="s">
        <v>8995</v>
      </c>
      <c r="J58032" t="s">
        <v>49848</v>
      </c>
      <c r="K58032" t="s">
        <v>1428</v>
      </c>
      <c r="L58032" t="s">
        <v>1222</v>
      </c>
    </row>
    <row r="58033" spans="1:12" x14ac:dyDescent="0.45">
      <c r="A58033">
        <v>31213605</v>
      </c>
      <c r="B58033" t="s">
        <v>19562</v>
      </c>
      <c r="C58033">
        <v>1860231</v>
      </c>
      <c r="D58033" t="s">
        <v>18551</v>
      </c>
      <c r="E58033" t="s">
        <v>2187</v>
      </c>
      <c r="F58033" t="s">
        <v>124</v>
      </c>
      <c r="G58033">
        <v>6603619547</v>
      </c>
      <c r="H58033" t="s">
        <v>19587</v>
      </c>
      <c r="I58033" t="s">
        <v>19588</v>
      </c>
      <c r="J58033" t="s">
        <v>39555</v>
      </c>
      <c r="K58033" t="s">
        <v>3972</v>
      </c>
      <c r="L58033" t="s">
        <v>1222</v>
      </c>
    </row>
    <row r="58034" spans="1:12" x14ac:dyDescent="0.45">
      <c r="A58034">
        <v>31216109</v>
      </c>
      <c r="B58034" t="s">
        <v>29061</v>
      </c>
      <c r="C58034">
        <v>8453306</v>
      </c>
      <c r="D58034" t="s">
        <v>29062</v>
      </c>
      <c r="E58034" t="s">
        <v>29063</v>
      </c>
      <c r="F58034" t="s">
        <v>1853</v>
      </c>
      <c r="G58034">
        <v>56457874200</v>
      </c>
      <c r="H58034" t="s">
        <v>49849</v>
      </c>
      <c r="I58034" t="s">
        <v>8393</v>
      </c>
      <c r="J58034" t="s">
        <v>49850</v>
      </c>
      <c r="K58034" t="s">
        <v>397</v>
      </c>
      <c r="L58034" t="s">
        <v>1853</v>
      </c>
    </row>
    <row r="58035" spans="1:12" x14ac:dyDescent="0.45">
      <c r="A58035">
        <v>31216109</v>
      </c>
      <c r="B58035" t="s">
        <v>29061</v>
      </c>
      <c r="C58035">
        <v>8453306</v>
      </c>
      <c r="D58035" t="s">
        <v>29062</v>
      </c>
      <c r="E58035" t="s">
        <v>29063</v>
      </c>
      <c r="F58035" t="s">
        <v>1853</v>
      </c>
      <c r="G58035">
        <v>33068181100</v>
      </c>
      <c r="H58035" t="s">
        <v>49851</v>
      </c>
      <c r="I58035" t="s">
        <v>25406</v>
      </c>
      <c r="J58035" t="s">
        <v>8291</v>
      </c>
      <c r="K58035" t="s">
        <v>975</v>
      </c>
      <c r="L58035" t="s">
        <v>1853</v>
      </c>
    </row>
    <row r="58036" spans="1:12" x14ac:dyDescent="0.45">
      <c r="A58036">
        <v>31216109</v>
      </c>
      <c r="B58036" t="s">
        <v>29061</v>
      </c>
      <c r="C58036">
        <v>8453306</v>
      </c>
      <c r="D58036" t="s">
        <v>29062</v>
      </c>
      <c r="E58036" t="s">
        <v>29063</v>
      </c>
      <c r="F58036" t="s">
        <v>1853</v>
      </c>
      <c r="G58036">
        <v>55798549200</v>
      </c>
      <c r="H58036" t="s">
        <v>49852</v>
      </c>
      <c r="I58036" t="s">
        <v>49853</v>
      </c>
      <c r="J58036" t="s">
        <v>594</v>
      </c>
      <c r="K58036" t="s">
        <v>108</v>
      </c>
      <c r="L58036" t="s">
        <v>1853</v>
      </c>
    </row>
    <row r="58037" spans="1:12" x14ac:dyDescent="0.45">
      <c r="A58037">
        <v>31216109</v>
      </c>
      <c r="B58037" t="s">
        <v>29061</v>
      </c>
      <c r="C58037">
        <v>8453306</v>
      </c>
      <c r="D58037" t="s">
        <v>29062</v>
      </c>
      <c r="E58037" t="s">
        <v>29063</v>
      </c>
      <c r="F58037" t="s">
        <v>1853</v>
      </c>
      <c r="G58037">
        <v>57200146093</v>
      </c>
      <c r="H58037" t="s">
        <v>29067</v>
      </c>
      <c r="I58037" t="s">
        <v>29068</v>
      </c>
      <c r="J58037" t="s">
        <v>29069</v>
      </c>
      <c r="K58037" t="s">
        <v>29070</v>
      </c>
      <c r="L58037" t="s">
        <v>1853</v>
      </c>
    </row>
    <row r="58038" spans="1:12" x14ac:dyDescent="0.45">
      <c r="A58038">
        <v>31216223</v>
      </c>
      <c r="B58038" t="s">
        <v>21260</v>
      </c>
      <c r="C58038">
        <v>9364415</v>
      </c>
      <c r="D58038" t="s">
        <v>16909</v>
      </c>
      <c r="E58038" t="s">
        <v>21261</v>
      </c>
      <c r="F58038" t="s">
        <v>14821</v>
      </c>
      <c r="G58038">
        <v>56442171000</v>
      </c>
      <c r="H58038" t="s">
        <v>1058</v>
      </c>
      <c r="I58038" t="s">
        <v>274</v>
      </c>
      <c r="J58038" t="s">
        <v>49854</v>
      </c>
      <c r="K58038" t="s">
        <v>108</v>
      </c>
      <c r="L58038" t="s">
        <v>161</v>
      </c>
    </row>
    <row r="58039" spans="1:12" x14ac:dyDescent="0.45">
      <c r="A58039">
        <v>31216223</v>
      </c>
      <c r="B58039" t="s">
        <v>21260</v>
      </c>
      <c r="C58039">
        <v>9364415</v>
      </c>
      <c r="D58039" t="s">
        <v>16909</v>
      </c>
      <c r="E58039" t="s">
        <v>21261</v>
      </c>
      <c r="F58039" t="s">
        <v>14821</v>
      </c>
      <c r="G58039">
        <v>7005806371</v>
      </c>
      <c r="H58039" t="s">
        <v>21262</v>
      </c>
      <c r="I58039" t="s">
        <v>21263</v>
      </c>
      <c r="J58039" t="s">
        <v>2065</v>
      </c>
      <c r="K58039" t="s">
        <v>49</v>
      </c>
      <c r="L58039" t="s">
        <v>161</v>
      </c>
    </row>
    <row r="58040" spans="1:12" x14ac:dyDescent="0.45">
      <c r="A58040">
        <v>31216370</v>
      </c>
      <c r="B58040" t="s">
        <v>8061</v>
      </c>
      <c r="C58040">
        <v>2089483</v>
      </c>
      <c r="D58040" t="s">
        <v>8062</v>
      </c>
      <c r="E58040" t="s">
        <v>8063</v>
      </c>
      <c r="F58040" t="s">
        <v>1139</v>
      </c>
      <c r="G58040">
        <v>56717137400</v>
      </c>
      <c r="H58040" t="s">
        <v>8067</v>
      </c>
      <c r="I58040" t="s">
        <v>2621</v>
      </c>
      <c r="J58040" t="s">
        <v>8068</v>
      </c>
      <c r="K58040" t="s">
        <v>1754</v>
      </c>
      <c r="L58040" t="s">
        <v>1139</v>
      </c>
    </row>
    <row r="58041" spans="1:12" x14ac:dyDescent="0.45">
      <c r="A58041">
        <v>31216370</v>
      </c>
      <c r="B58041" t="s">
        <v>8061</v>
      </c>
      <c r="C58041">
        <v>2089483</v>
      </c>
      <c r="D58041" t="s">
        <v>8062</v>
      </c>
      <c r="E58041" t="s">
        <v>8063</v>
      </c>
      <c r="F58041" t="s">
        <v>1139</v>
      </c>
      <c r="G58041">
        <v>7102195987</v>
      </c>
      <c r="H58041" t="s">
        <v>8069</v>
      </c>
      <c r="I58041" t="s">
        <v>8062</v>
      </c>
      <c r="J58041" t="s">
        <v>8070</v>
      </c>
      <c r="K58041" t="s">
        <v>5030</v>
      </c>
      <c r="L58041" t="s">
        <v>1139</v>
      </c>
    </row>
    <row r="58042" spans="1:12" x14ac:dyDescent="0.45">
      <c r="A58042">
        <v>31216392</v>
      </c>
      <c r="B58042" t="s">
        <v>49855</v>
      </c>
      <c r="C58042">
        <v>1872201</v>
      </c>
      <c r="D58042" t="s">
        <v>16469</v>
      </c>
      <c r="E58042" t="s">
        <v>49856</v>
      </c>
      <c r="F58042" t="s">
        <v>15</v>
      </c>
      <c r="G58042">
        <v>57209514157</v>
      </c>
      <c r="H58042" t="s">
        <v>49857</v>
      </c>
      <c r="I58042" t="s">
        <v>14462</v>
      </c>
      <c r="J58042" t="s">
        <v>10909</v>
      </c>
      <c r="K58042" t="s">
        <v>2700</v>
      </c>
      <c r="L58042" t="s">
        <v>1217</v>
      </c>
    </row>
    <row r="58043" spans="1:12" x14ac:dyDescent="0.45">
      <c r="A58043">
        <v>31216392</v>
      </c>
      <c r="B58043" t="s">
        <v>49855</v>
      </c>
      <c r="C58043">
        <v>1872201</v>
      </c>
      <c r="D58043" t="s">
        <v>16469</v>
      </c>
      <c r="E58043" t="s">
        <v>49856</v>
      </c>
      <c r="F58043" t="s">
        <v>15</v>
      </c>
      <c r="G58043">
        <v>7003823784</v>
      </c>
      <c r="H58043" t="s">
        <v>49858</v>
      </c>
      <c r="I58043" t="s">
        <v>46123</v>
      </c>
      <c r="J58043" t="s">
        <v>2923</v>
      </c>
      <c r="K58043" t="s">
        <v>213</v>
      </c>
      <c r="L58043" t="s">
        <v>49859</v>
      </c>
    </row>
    <row r="58044" spans="1:12" x14ac:dyDescent="0.45">
      <c r="A58044">
        <v>31216392</v>
      </c>
      <c r="B58044" t="s">
        <v>49855</v>
      </c>
      <c r="C58044">
        <v>1872201</v>
      </c>
      <c r="D58044" t="s">
        <v>16469</v>
      </c>
      <c r="E58044" t="s">
        <v>49856</v>
      </c>
      <c r="F58044" t="s">
        <v>15</v>
      </c>
      <c r="G58044">
        <v>7005826702</v>
      </c>
      <c r="H58044" t="s">
        <v>49860</v>
      </c>
      <c r="I58044" t="s">
        <v>16469</v>
      </c>
      <c r="J58044" t="s">
        <v>49861</v>
      </c>
      <c r="K58044" t="s">
        <v>821</v>
      </c>
      <c r="L58044" t="s">
        <v>1217</v>
      </c>
    </row>
    <row r="58045" spans="1:12" x14ac:dyDescent="0.45">
      <c r="A58045">
        <v>31216392</v>
      </c>
      <c r="B58045" t="s">
        <v>49855</v>
      </c>
      <c r="C58045">
        <v>1872201</v>
      </c>
      <c r="D58045" t="s">
        <v>16469</v>
      </c>
      <c r="E58045" t="s">
        <v>49856</v>
      </c>
      <c r="F58045" t="s">
        <v>15</v>
      </c>
      <c r="G58045">
        <v>23095604100</v>
      </c>
      <c r="H58045" t="s">
        <v>49862</v>
      </c>
      <c r="I58045" t="s">
        <v>44273</v>
      </c>
      <c r="J58045" t="s">
        <v>49863</v>
      </c>
      <c r="K58045" t="s">
        <v>224</v>
      </c>
      <c r="L58045" t="s">
        <v>49859</v>
      </c>
    </row>
    <row r="58046" spans="1:12" x14ac:dyDescent="0.45">
      <c r="A58046">
        <v>31216392</v>
      </c>
      <c r="B58046" t="s">
        <v>49855</v>
      </c>
      <c r="C58046">
        <v>1872201</v>
      </c>
      <c r="D58046" t="s">
        <v>16469</v>
      </c>
      <c r="E58046" t="s">
        <v>49856</v>
      </c>
      <c r="F58046" t="s">
        <v>15</v>
      </c>
      <c r="G58046">
        <v>57209395650</v>
      </c>
      <c r="H58046" t="s">
        <v>49864</v>
      </c>
      <c r="I58046" t="s">
        <v>1620</v>
      </c>
      <c r="J58046" t="s">
        <v>1207</v>
      </c>
      <c r="K58046" t="s">
        <v>545</v>
      </c>
      <c r="L58046" t="s">
        <v>1217</v>
      </c>
    </row>
    <row r="58047" spans="1:12" x14ac:dyDescent="0.45">
      <c r="A58047">
        <v>31216470</v>
      </c>
      <c r="B58047" t="s">
        <v>28544</v>
      </c>
      <c r="C58047">
        <v>12629269</v>
      </c>
      <c r="D58047" t="s">
        <v>28545</v>
      </c>
      <c r="E58047" t="s">
        <v>28546</v>
      </c>
      <c r="F58047" t="s">
        <v>1590</v>
      </c>
      <c r="G58047">
        <v>16021627800</v>
      </c>
      <c r="H58047" t="s">
        <v>28548</v>
      </c>
      <c r="I58047" t="s">
        <v>28545</v>
      </c>
      <c r="J58047" t="s">
        <v>28549</v>
      </c>
      <c r="K58047" t="s">
        <v>4284</v>
      </c>
      <c r="L58047" t="s">
        <v>1590</v>
      </c>
    </row>
    <row r="58048" spans="1:12" x14ac:dyDescent="0.45">
      <c r="A58048">
        <v>31216470</v>
      </c>
      <c r="B58048" t="s">
        <v>28544</v>
      </c>
      <c r="C58048">
        <v>12629269</v>
      </c>
      <c r="D58048" t="s">
        <v>28545</v>
      </c>
      <c r="E58048" t="s">
        <v>28546</v>
      </c>
      <c r="F58048" t="s">
        <v>1590</v>
      </c>
      <c r="G58048">
        <v>57193901728</v>
      </c>
      <c r="H58048" t="s">
        <v>6980</v>
      </c>
      <c r="I58048" t="s">
        <v>1974</v>
      </c>
      <c r="J58048" t="s">
        <v>6981</v>
      </c>
      <c r="K58048" t="s">
        <v>89</v>
      </c>
      <c r="L58048" t="s">
        <v>1590</v>
      </c>
    </row>
    <row r="58049" spans="1:12" x14ac:dyDescent="0.45">
      <c r="A58049">
        <v>31216470</v>
      </c>
      <c r="B58049" t="s">
        <v>28544</v>
      </c>
      <c r="C58049">
        <v>12629269</v>
      </c>
      <c r="D58049" t="s">
        <v>28545</v>
      </c>
      <c r="E58049" t="s">
        <v>28546</v>
      </c>
      <c r="F58049" t="s">
        <v>1590</v>
      </c>
      <c r="G58049">
        <v>35095529900</v>
      </c>
      <c r="H58049" t="s">
        <v>29044</v>
      </c>
      <c r="I58049" t="s">
        <v>29045</v>
      </c>
      <c r="J58049" t="s">
        <v>29046</v>
      </c>
      <c r="K58049" t="s">
        <v>5011</v>
      </c>
      <c r="L58049" t="s">
        <v>4931</v>
      </c>
    </row>
    <row r="58050" spans="1:12" x14ac:dyDescent="0.45">
      <c r="A58050">
        <v>31216470</v>
      </c>
      <c r="B58050" t="s">
        <v>28544</v>
      </c>
      <c r="C58050">
        <v>12629269</v>
      </c>
      <c r="D58050" t="s">
        <v>28545</v>
      </c>
      <c r="E58050" t="s">
        <v>28546</v>
      </c>
      <c r="F58050" t="s">
        <v>1590</v>
      </c>
      <c r="G58050">
        <v>57193908601</v>
      </c>
      <c r="H58050" t="s">
        <v>1083</v>
      </c>
      <c r="I58050" t="s">
        <v>451</v>
      </c>
      <c r="J58050" t="s">
        <v>29043</v>
      </c>
      <c r="K58050" t="s">
        <v>49</v>
      </c>
      <c r="L58050" t="s">
        <v>1590</v>
      </c>
    </row>
    <row r="58051" spans="1:12" x14ac:dyDescent="0.45">
      <c r="A58051">
        <v>31216470</v>
      </c>
      <c r="B58051" t="s">
        <v>28544</v>
      </c>
      <c r="C58051">
        <v>12629269</v>
      </c>
      <c r="D58051" t="s">
        <v>28545</v>
      </c>
      <c r="E58051" t="s">
        <v>28546</v>
      </c>
      <c r="F58051" t="s">
        <v>1590</v>
      </c>
      <c r="G58051">
        <v>37038914700</v>
      </c>
      <c r="H58051" t="s">
        <v>22541</v>
      </c>
      <c r="I58051" t="s">
        <v>4035</v>
      </c>
      <c r="J58051" t="s">
        <v>28547</v>
      </c>
      <c r="K58051" t="s">
        <v>108</v>
      </c>
      <c r="L58051" t="s">
        <v>1590</v>
      </c>
    </row>
    <row r="58052" spans="1:12" x14ac:dyDescent="0.45">
      <c r="A58052">
        <v>31216470</v>
      </c>
      <c r="B58052" t="s">
        <v>28544</v>
      </c>
      <c r="C58052">
        <v>12629269</v>
      </c>
      <c r="D58052" t="s">
        <v>28545</v>
      </c>
      <c r="E58052" t="s">
        <v>28546</v>
      </c>
      <c r="F58052" t="s">
        <v>1590</v>
      </c>
      <c r="G58052">
        <v>57192061840</v>
      </c>
      <c r="H58052" t="s">
        <v>29038</v>
      </c>
      <c r="I58052" t="s">
        <v>29039</v>
      </c>
      <c r="J58052" t="s">
        <v>29040</v>
      </c>
      <c r="K58052" t="s">
        <v>70</v>
      </c>
      <c r="L58052" t="s">
        <v>4931</v>
      </c>
    </row>
    <row r="58053" spans="1:12" x14ac:dyDescent="0.45">
      <c r="A58053">
        <v>31216470</v>
      </c>
      <c r="B58053" t="s">
        <v>28544</v>
      </c>
      <c r="C58053">
        <v>12629269</v>
      </c>
      <c r="D58053" t="s">
        <v>28545</v>
      </c>
      <c r="E58053" t="s">
        <v>28546</v>
      </c>
      <c r="F58053" t="s">
        <v>1590</v>
      </c>
      <c r="G58053">
        <v>57193906129</v>
      </c>
      <c r="H58053" t="s">
        <v>29041</v>
      </c>
      <c r="I58053" t="s">
        <v>2260</v>
      </c>
      <c r="J58053" t="s">
        <v>29042</v>
      </c>
      <c r="K58053" t="s">
        <v>205</v>
      </c>
      <c r="L58053" t="s">
        <v>1590</v>
      </c>
    </row>
    <row r="58054" spans="1:12" x14ac:dyDescent="0.45">
      <c r="A58054">
        <v>31216472</v>
      </c>
      <c r="B58054" t="s">
        <v>49865</v>
      </c>
      <c r="C58054">
        <v>10566863</v>
      </c>
      <c r="D58054" t="s">
        <v>37216</v>
      </c>
      <c r="E58054" t="s">
        <v>49866</v>
      </c>
      <c r="F58054" t="s">
        <v>314</v>
      </c>
      <c r="G58054">
        <v>15727416300</v>
      </c>
      <c r="H58054" t="s">
        <v>49867</v>
      </c>
      <c r="I58054" t="s">
        <v>38132</v>
      </c>
      <c r="J58054" t="s">
        <v>49868</v>
      </c>
      <c r="K58054" t="s">
        <v>392</v>
      </c>
      <c r="L58054" t="s">
        <v>936</v>
      </c>
    </row>
    <row r="58055" spans="1:12" x14ac:dyDescent="0.45">
      <c r="A58055">
        <v>31216472</v>
      </c>
      <c r="B58055" t="s">
        <v>49865</v>
      </c>
      <c r="C58055">
        <v>10566863</v>
      </c>
      <c r="D58055" t="s">
        <v>37216</v>
      </c>
      <c r="E58055" t="s">
        <v>49866</v>
      </c>
      <c r="F58055" t="s">
        <v>314</v>
      </c>
      <c r="G58055">
        <v>57203975197</v>
      </c>
      <c r="H58055" t="s">
        <v>49869</v>
      </c>
      <c r="I58055" t="s">
        <v>20445</v>
      </c>
      <c r="J58055" t="s">
        <v>49870</v>
      </c>
      <c r="K58055" t="s">
        <v>2407</v>
      </c>
      <c r="L58055" t="s">
        <v>936</v>
      </c>
    </row>
    <row r="58056" spans="1:12" x14ac:dyDescent="0.45">
      <c r="A58056">
        <v>31216472</v>
      </c>
      <c r="B58056" t="s">
        <v>49865</v>
      </c>
      <c r="C58056">
        <v>10566863</v>
      </c>
      <c r="D58056" t="s">
        <v>37216</v>
      </c>
      <c r="E58056" t="s">
        <v>49866</v>
      </c>
      <c r="F58056" t="s">
        <v>314</v>
      </c>
      <c r="G58056">
        <v>16678834700</v>
      </c>
      <c r="H58056" t="s">
        <v>26764</v>
      </c>
      <c r="I58056" t="s">
        <v>26765</v>
      </c>
      <c r="J58056" t="s">
        <v>49871</v>
      </c>
      <c r="K58056" t="s">
        <v>2792</v>
      </c>
      <c r="L58056" t="s">
        <v>936</v>
      </c>
    </row>
    <row r="58057" spans="1:12" x14ac:dyDescent="0.45">
      <c r="A58057">
        <v>31216472</v>
      </c>
      <c r="B58057" t="s">
        <v>49865</v>
      </c>
      <c r="C58057">
        <v>10566863</v>
      </c>
      <c r="D58057" t="s">
        <v>37216</v>
      </c>
      <c r="E58057" t="s">
        <v>49866</v>
      </c>
      <c r="F58057" t="s">
        <v>314</v>
      </c>
      <c r="G58057">
        <v>57194008763</v>
      </c>
      <c r="H58057" t="s">
        <v>49872</v>
      </c>
      <c r="I58057" t="s">
        <v>49873</v>
      </c>
      <c r="J58057" t="s">
        <v>49874</v>
      </c>
      <c r="K58057" t="s">
        <v>108</v>
      </c>
      <c r="L58057" t="s">
        <v>936</v>
      </c>
    </row>
    <row r="58058" spans="1:12" x14ac:dyDescent="0.45">
      <c r="A58058">
        <v>31216472</v>
      </c>
      <c r="B58058" t="s">
        <v>49865</v>
      </c>
      <c r="C58058">
        <v>10566863</v>
      </c>
      <c r="D58058" t="s">
        <v>37216</v>
      </c>
      <c r="E58058" t="s">
        <v>49866</v>
      </c>
      <c r="F58058" t="s">
        <v>314</v>
      </c>
      <c r="G58058">
        <v>6602747731</v>
      </c>
      <c r="H58058" t="s">
        <v>49875</v>
      </c>
      <c r="I58058" t="s">
        <v>49876</v>
      </c>
      <c r="J58058" t="s">
        <v>49877</v>
      </c>
      <c r="K58058" t="s">
        <v>9781</v>
      </c>
      <c r="L58058" t="s">
        <v>936</v>
      </c>
    </row>
    <row r="58059" spans="1:12" x14ac:dyDescent="0.45">
      <c r="A58059">
        <v>31216472</v>
      </c>
      <c r="B58059" t="s">
        <v>49865</v>
      </c>
      <c r="C58059">
        <v>10566863</v>
      </c>
      <c r="D58059" t="s">
        <v>37216</v>
      </c>
      <c r="E58059" t="s">
        <v>49866</v>
      </c>
      <c r="F58059" t="s">
        <v>314</v>
      </c>
      <c r="G58059">
        <v>7801484461</v>
      </c>
      <c r="H58059" t="s">
        <v>49878</v>
      </c>
      <c r="I58059" t="s">
        <v>37216</v>
      </c>
      <c r="J58059" t="s">
        <v>49879</v>
      </c>
      <c r="K58059" t="s">
        <v>205</v>
      </c>
      <c r="L58059" t="s">
        <v>936</v>
      </c>
    </row>
    <row r="58060" spans="1:12" x14ac:dyDescent="0.45">
      <c r="A58060">
        <v>31217280</v>
      </c>
      <c r="B58060" t="s">
        <v>8395</v>
      </c>
      <c r="C58060">
        <v>1898413</v>
      </c>
      <c r="D58060" t="s">
        <v>8396</v>
      </c>
      <c r="E58060" t="s">
        <v>8397</v>
      </c>
      <c r="F58060" t="s">
        <v>511</v>
      </c>
      <c r="G58060">
        <v>57191541756</v>
      </c>
      <c r="H58060" t="s">
        <v>8398</v>
      </c>
      <c r="I58060" t="s">
        <v>1965</v>
      </c>
      <c r="J58060" t="s">
        <v>8399</v>
      </c>
      <c r="K58060" t="s">
        <v>53</v>
      </c>
      <c r="L58060" t="s">
        <v>8400</v>
      </c>
    </row>
    <row r="58061" spans="1:12" x14ac:dyDescent="0.45">
      <c r="A58061">
        <v>31217280</v>
      </c>
      <c r="B58061" t="s">
        <v>8395</v>
      </c>
      <c r="C58061">
        <v>1898413</v>
      </c>
      <c r="D58061" t="s">
        <v>8396</v>
      </c>
      <c r="E58061" t="s">
        <v>8397</v>
      </c>
      <c r="F58061" t="s">
        <v>511</v>
      </c>
      <c r="G58061">
        <v>7102063618</v>
      </c>
      <c r="H58061" t="s">
        <v>8409</v>
      </c>
      <c r="I58061" t="s">
        <v>8396</v>
      </c>
      <c r="J58061" t="s">
        <v>2956</v>
      </c>
      <c r="K58061" t="s">
        <v>213</v>
      </c>
      <c r="L58061" t="s">
        <v>8400</v>
      </c>
    </row>
    <row r="58062" spans="1:12" x14ac:dyDescent="0.45">
      <c r="A58062">
        <v>31217280</v>
      </c>
      <c r="B58062" t="s">
        <v>8395</v>
      </c>
      <c r="C58062">
        <v>1898413</v>
      </c>
      <c r="D58062" t="s">
        <v>8396</v>
      </c>
      <c r="E58062" t="s">
        <v>8397</v>
      </c>
      <c r="F58062" t="s">
        <v>511</v>
      </c>
      <c r="G58062">
        <v>57210444207</v>
      </c>
      <c r="H58062" t="s">
        <v>14935</v>
      </c>
      <c r="I58062" t="s">
        <v>648</v>
      </c>
      <c r="J58062" t="s">
        <v>49880</v>
      </c>
      <c r="K58062" t="s">
        <v>514</v>
      </c>
      <c r="L58062" t="s">
        <v>8400</v>
      </c>
    </row>
    <row r="58063" spans="1:12" x14ac:dyDescent="0.45">
      <c r="A58063">
        <v>31217280</v>
      </c>
      <c r="B58063" t="s">
        <v>8395</v>
      </c>
      <c r="C58063">
        <v>1898413</v>
      </c>
      <c r="D58063" t="s">
        <v>8396</v>
      </c>
      <c r="E58063" t="s">
        <v>8397</v>
      </c>
      <c r="F58063" t="s">
        <v>511</v>
      </c>
      <c r="G58063">
        <v>7005306466</v>
      </c>
      <c r="H58063" t="s">
        <v>8404</v>
      </c>
      <c r="I58063" t="s">
        <v>8405</v>
      </c>
      <c r="J58063" t="s">
        <v>4822</v>
      </c>
      <c r="K58063" t="s">
        <v>1719</v>
      </c>
      <c r="L58063" t="s">
        <v>8400</v>
      </c>
    </row>
    <row r="58064" spans="1:12" x14ac:dyDescent="0.45">
      <c r="A58064">
        <v>31217290</v>
      </c>
      <c r="B58064" t="s">
        <v>49881</v>
      </c>
      <c r="C58064">
        <v>8858454</v>
      </c>
      <c r="D58064" t="s">
        <v>49882</v>
      </c>
      <c r="E58064" t="s">
        <v>49883</v>
      </c>
      <c r="F58064" t="s">
        <v>884</v>
      </c>
      <c r="G58064">
        <v>26666367700</v>
      </c>
      <c r="H58064" t="s">
        <v>49884</v>
      </c>
      <c r="I58064" t="s">
        <v>49882</v>
      </c>
      <c r="J58064" t="s">
        <v>23619</v>
      </c>
      <c r="K58064" t="s">
        <v>192</v>
      </c>
      <c r="L58064" t="s">
        <v>892</v>
      </c>
    </row>
    <row r="58065" spans="1:12" x14ac:dyDescent="0.45">
      <c r="A58065">
        <v>31217290</v>
      </c>
      <c r="B58065" t="s">
        <v>49881</v>
      </c>
      <c r="C58065">
        <v>8858454</v>
      </c>
      <c r="D58065" t="s">
        <v>49882</v>
      </c>
      <c r="E58065" t="s">
        <v>49883</v>
      </c>
      <c r="F58065" t="s">
        <v>884</v>
      </c>
      <c r="G58065">
        <v>6603646664</v>
      </c>
      <c r="H58065" t="s">
        <v>36802</v>
      </c>
      <c r="I58065" t="s">
        <v>36799</v>
      </c>
      <c r="J58065" t="s">
        <v>13804</v>
      </c>
      <c r="K58065" t="s">
        <v>1654</v>
      </c>
      <c r="L58065" t="s">
        <v>892</v>
      </c>
    </row>
    <row r="58066" spans="1:12" x14ac:dyDescent="0.45">
      <c r="A58066">
        <v>31217290</v>
      </c>
      <c r="B58066" t="s">
        <v>49881</v>
      </c>
      <c r="C58066">
        <v>8858454</v>
      </c>
      <c r="D58066" t="s">
        <v>49882</v>
      </c>
      <c r="E58066" t="s">
        <v>49883</v>
      </c>
      <c r="F58066" t="s">
        <v>884</v>
      </c>
      <c r="G58066">
        <v>57202380490</v>
      </c>
      <c r="H58066" t="s">
        <v>49885</v>
      </c>
      <c r="I58066" t="s">
        <v>51</v>
      </c>
      <c r="J58066" t="s">
        <v>49886</v>
      </c>
      <c r="K58066" t="s">
        <v>27438</v>
      </c>
      <c r="L58066" t="s">
        <v>892</v>
      </c>
    </row>
    <row r="58067" spans="1:12" x14ac:dyDescent="0.45">
      <c r="A58067">
        <v>31217290</v>
      </c>
      <c r="B58067" t="s">
        <v>49881</v>
      </c>
      <c r="C58067">
        <v>8858454</v>
      </c>
      <c r="D58067" t="s">
        <v>49882</v>
      </c>
      <c r="E58067" t="s">
        <v>49883</v>
      </c>
      <c r="F58067" t="s">
        <v>884</v>
      </c>
      <c r="G58067">
        <v>56002885500</v>
      </c>
      <c r="H58067" t="s">
        <v>49887</v>
      </c>
      <c r="I58067" t="s">
        <v>45678</v>
      </c>
      <c r="J58067" t="s">
        <v>28405</v>
      </c>
      <c r="K58067" t="s">
        <v>865</v>
      </c>
      <c r="L58067" t="s">
        <v>892</v>
      </c>
    </row>
    <row r="58068" spans="1:12" x14ac:dyDescent="0.45">
      <c r="A58068">
        <v>31217303</v>
      </c>
      <c r="B58068" t="s">
        <v>49888</v>
      </c>
      <c r="C58068">
        <v>9294437</v>
      </c>
      <c r="D58068" t="s">
        <v>49889</v>
      </c>
      <c r="E58068" t="s">
        <v>49890</v>
      </c>
      <c r="F58068" t="s">
        <v>1544</v>
      </c>
      <c r="G58068">
        <v>6602945678</v>
      </c>
      <c r="H58068" t="s">
        <v>49891</v>
      </c>
      <c r="I58068" t="s">
        <v>49889</v>
      </c>
      <c r="J58068" t="s">
        <v>29291</v>
      </c>
      <c r="K58068" t="s">
        <v>205</v>
      </c>
      <c r="L58068" t="s">
        <v>49892</v>
      </c>
    </row>
    <row r="58069" spans="1:12" x14ac:dyDescent="0.45">
      <c r="A58069">
        <v>31217303</v>
      </c>
      <c r="B58069" t="s">
        <v>49888</v>
      </c>
      <c r="C58069">
        <v>9294437</v>
      </c>
      <c r="D58069" t="s">
        <v>49889</v>
      </c>
      <c r="E58069" t="s">
        <v>49890</v>
      </c>
      <c r="F58069" t="s">
        <v>1544</v>
      </c>
      <c r="G58069">
        <v>6505686544</v>
      </c>
      <c r="H58069" t="s">
        <v>49893</v>
      </c>
      <c r="I58069" t="s">
        <v>49889</v>
      </c>
      <c r="J58069" t="s">
        <v>49894</v>
      </c>
      <c r="K58069" t="s">
        <v>3972</v>
      </c>
      <c r="L58069" t="s">
        <v>1544</v>
      </c>
    </row>
    <row r="58070" spans="1:12" x14ac:dyDescent="0.45">
      <c r="A58070">
        <v>31217303</v>
      </c>
      <c r="B58070" t="s">
        <v>49888</v>
      </c>
      <c r="C58070">
        <v>9294437</v>
      </c>
      <c r="D58070" t="s">
        <v>49889</v>
      </c>
      <c r="E58070" t="s">
        <v>49890</v>
      </c>
      <c r="F58070" t="s">
        <v>1544</v>
      </c>
      <c r="G58070">
        <v>56449180600</v>
      </c>
      <c r="H58070" t="s">
        <v>49895</v>
      </c>
      <c r="I58070" t="s">
        <v>49896</v>
      </c>
      <c r="J58070" t="s">
        <v>1465</v>
      </c>
      <c r="K58070" t="s">
        <v>108</v>
      </c>
      <c r="L58070" t="s">
        <v>1544</v>
      </c>
    </row>
    <row r="58071" spans="1:12" x14ac:dyDescent="0.45">
      <c r="A58071">
        <v>31217303</v>
      </c>
      <c r="B58071" t="s">
        <v>49888</v>
      </c>
      <c r="C58071">
        <v>9294437</v>
      </c>
      <c r="D58071" t="s">
        <v>49889</v>
      </c>
      <c r="E58071" t="s">
        <v>49890</v>
      </c>
      <c r="F58071" t="s">
        <v>1544</v>
      </c>
      <c r="G58071">
        <v>57202927663</v>
      </c>
      <c r="H58071" t="s">
        <v>49897</v>
      </c>
      <c r="I58071" t="s">
        <v>49898</v>
      </c>
      <c r="J58071" t="s">
        <v>40165</v>
      </c>
      <c r="K58071" t="s">
        <v>213</v>
      </c>
      <c r="L58071" t="s">
        <v>1544</v>
      </c>
    </row>
    <row r="58072" spans="1:12" x14ac:dyDescent="0.45">
      <c r="A58072">
        <v>31217419</v>
      </c>
      <c r="B58072" t="s">
        <v>49899</v>
      </c>
      <c r="C58072">
        <v>8488433</v>
      </c>
      <c r="D58072" t="s">
        <v>49900</v>
      </c>
      <c r="E58072" t="s">
        <v>27705</v>
      </c>
      <c r="F58072" t="s">
        <v>383</v>
      </c>
      <c r="G58072">
        <v>57209393514</v>
      </c>
      <c r="H58072" t="s">
        <v>49901</v>
      </c>
      <c r="I58072" t="s">
        <v>9783</v>
      </c>
      <c r="J58072" t="s">
        <v>49902</v>
      </c>
      <c r="K58072" t="s">
        <v>397</v>
      </c>
      <c r="L58072" t="s">
        <v>45075</v>
      </c>
    </row>
    <row r="58073" spans="1:12" x14ac:dyDescent="0.45">
      <c r="A58073">
        <v>31217419</v>
      </c>
      <c r="B58073" t="s">
        <v>49899</v>
      </c>
      <c r="C58073">
        <v>8488433</v>
      </c>
      <c r="D58073" t="s">
        <v>49900</v>
      </c>
      <c r="E58073" t="s">
        <v>27705</v>
      </c>
      <c r="F58073" t="s">
        <v>383</v>
      </c>
      <c r="G58073">
        <v>55856999900</v>
      </c>
      <c r="H58073" t="s">
        <v>36475</v>
      </c>
      <c r="I58073" t="s">
        <v>4796</v>
      </c>
      <c r="J58073" t="s">
        <v>1284</v>
      </c>
      <c r="K58073" t="s">
        <v>387</v>
      </c>
      <c r="L58073" t="s">
        <v>45075</v>
      </c>
    </row>
    <row r="58074" spans="1:12" x14ac:dyDescent="0.45">
      <c r="A58074">
        <v>31217419</v>
      </c>
      <c r="B58074" t="s">
        <v>49899</v>
      </c>
      <c r="C58074">
        <v>8488433</v>
      </c>
      <c r="D58074" t="s">
        <v>49900</v>
      </c>
      <c r="E58074" t="s">
        <v>27705</v>
      </c>
      <c r="F58074" t="s">
        <v>383</v>
      </c>
      <c r="G58074">
        <v>56448227500</v>
      </c>
      <c r="H58074" t="s">
        <v>49903</v>
      </c>
      <c r="I58074" t="s">
        <v>31783</v>
      </c>
      <c r="J58074" t="s">
        <v>6071</v>
      </c>
      <c r="K58074" t="s">
        <v>213</v>
      </c>
      <c r="L58074" t="s">
        <v>45075</v>
      </c>
    </row>
    <row r="58075" spans="1:12" x14ac:dyDescent="0.45">
      <c r="A58075">
        <v>31217419</v>
      </c>
      <c r="B58075" t="s">
        <v>49899</v>
      </c>
      <c r="C58075">
        <v>8488433</v>
      </c>
      <c r="D58075" t="s">
        <v>49900</v>
      </c>
      <c r="E58075" t="s">
        <v>27705</v>
      </c>
      <c r="F58075" t="s">
        <v>383</v>
      </c>
      <c r="G58075">
        <v>57209399705</v>
      </c>
      <c r="H58075" t="s">
        <v>36194</v>
      </c>
      <c r="I58075" t="s">
        <v>24716</v>
      </c>
      <c r="J58075" t="s">
        <v>518</v>
      </c>
      <c r="K58075" t="s">
        <v>205</v>
      </c>
      <c r="L58075" t="s">
        <v>45075</v>
      </c>
    </row>
    <row r="58076" spans="1:12" x14ac:dyDescent="0.45">
      <c r="A58076">
        <v>31217419</v>
      </c>
      <c r="B58076" t="s">
        <v>49899</v>
      </c>
      <c r="C58076">
        <v>8488433</v>
      </c>
      <c r="D58076" t="s">
        <v>49900</v>
      </c>
      <c r="E58076" t="s">
        <v>27705</v>
      </c>
      <c r="F58076" t="s">
        <v>383</v>
      </c>
      <c r="G58076">
        <v>7102813143</v>
      </c>
      <c r="H58076" t="s">
        <v>49904</v>
      </c>
      <c r="I58076" t="s">
        <v>49905</v>
      </c>
      <c r="J58076" t="s">
        <v>5063</v>
      </c>
      <c r="K58076" t="s">
        <v>213</v>
      </c>
      <c r="L58076" t="s">
        <v>45075</v>
      </c>
    </row>
    <row r="58077" spans="1:12" x14ac:dyDescent="0.45">
      <c r="A58077">
        <v>31217419</v>
      </c>
      <c r="B58077" t="s">
        <v>49899</v>
      </c>
      <c r="C58077">
        <v>8488433</v>
      </c>
      <c r="D58077" t="s">
        <v>49900</v>
      </c>
      <c r="E58077" t="s">
        <v>27705</v>
      </c>
      <c r="F58077" t="s">
        <v>383</v>
      </c>
      <c r="G58077">
        <v>6603795826</v>
      </c>
      <c r="H58077" t="s">
        <v>49906</v>
      </c>
      <c r="I58077" t="s">
        <v>49900</v>
      </c>
      <c r="J58077" t="s">
        <v>6630</v>
      </c>
      <c r="K58077" t="s">
        <v>1416</v>
      </c>
      <c r="L58077" t="s">
        <v>1505</v>
      </c>
    </row>
    <row r="58078" spans="1:12" x14ac:dyDescent="0.45">
      <c r="A58078">
        <v>31217419</v>
      </c>
      <c r="B58078" t="s">
        <v>49899</v>
      </c>
      <c r="C58078">
        <v>8488433</v>
      </c>
      <c r="D58078" t="s">
        <v>49900</v>
      </c>
      <c r="E58078" t="s">
        <v>27705</v>
      </c>
      <c r="F58078" t="s">
        <v>383</v>
      </c>
      <c r="G58078">
        <v>57195106659</v>
      </c>
      <c r="H58078" t="s">
        <v>49907</v>
      </c>
      <c r="I58078" t="s">
        <v>49908</v>
      </c>
      <c r="J58078" t="s">
        <v>49909</v>
      </c>
      <c r="K58078" t="s">
        <v>195</v>
      </c>
      <c r="L58078" t="s">
        <v>45075</v>
      </c>
    </row>
    <row r="58079" spans="1:12" x14ac:dyDescent="0.45">
      <c r="A58079">
        <v>31217419</v>
      </c>
      <c r="B58079" t="s">
        <v>49899</v>
      </c>
      <c r="C58079">
        <v>8488433</v>
      </c>
      <c r="D58079" t="s">
        <v>49900</v>
      </c>
      <c r="E58079" t="s">
        <v>27705</v>
      </c>
      <c r="F58079" t="s">
        <v>383</v>
      </c>
      <c r="G58079">
        <v>57205080057</v>
      </c>
      <c r="H58079" t="s">
        <v>49910</v>
      </c>
      <c r="I58079" t="s">
        <v>49911</v>
      </c>
      <c r="J58079" t="s">
        <v>49912</v>
      </c>
      <c r="K58079" t="s">
        <v>343</v>
      </c>
      <c r="L58079" t="s">
        <v>45075</v>
      </c>
    </row>
    <row r="58080" spans="1:12" x14ac:dyDescent="0.45">
      <c r="A58080">
        <v>31217428</v>
      </c>
      <c r="B58080" t="s">
        <v>6111</v>
      </c>
      <c r="C58080">
        <v>11128839</v>
      </c>
      <c r="D58080" t="s">
        <v>6112</v>
      </c>
      <c r="E58080" t="s">
        <v>6113</v>
      </c>
      <c r="F58080" t="s">
        <v>6114</v>
      </c>
      <c r="G58080">
        <v>6506824051</v>
      </c>
      <c r="H58080" t="s">
        <v>49913</v>
      </c>
      <c r="I58080" t="s">
        <v>49914</v>
      </c>
      <c r="J58080" t="s">
        <v>49915</v>
      </c>
      <c r="K58080" t="s">
        <v>420</v>
      </c>
      <c r="L58080" t="s">
        <v>9514</v>
      </c>
    </row>
    <row r="58081" spans="1:12" x14ac:dyDescent="0.45">
      <c r="A58081">
        <v>31217428</v>
      </c>
      <c r="B58081" t="s">
        <v>6111</v>
      </c>
      <c r="C58081">
        <v>11128839</v>
      </c>
      <c r="D58081" t="s">
        <v>6112</v>
      </c>
      <c r="E58081" t="s">
        <v>6113</v>
      </c>
      <c r="F58081" t="s">
        <v>6114</v>
      </c>
      <c r="G58081">
        <v>7404284607</v>
      </c>
      <c r="H58081" t="s">
        <v>44251</v>
      </c>
      <c r="I58081" t="s">
        <v>43323</v>
      </c>
      <c r="J58081" t="s">
        <v>49916</v>
      </c>
      <c r="K58081" t="s">
        <v>108</v>
      </c>
      <c r="L58081" t="s">
        <v>11283</v>
      </c>
    </row>
    <row r="58082" spans="1:12" x14ac:dyDescent="0.45">
      <c r="A58082">
        <v>31217428</v>
      </c>
      <c r="B58082" t="s">
        <v>6111</v>
      </c>
      <c r="C58082">
        <v>11128839</v>
      </c>
      <c r="D58082" t="s">
        <v>6112</v>
      </c>
      <c r="E58082" t="s">
        <v>6113</v>
      </c>
      <c r="F58082" t="s">
        <v>6114</v>
      </c>
      <c r="G58082">
        <v>8960366900</v>
      </c>
      <c r="H58082" t="s">
        <v>49917</v>
      </c>
      <c r="I58082" t="s">
        <v>49918</v>
      </c>
      <c r="J58082" t="s">
        <v>49919</v>
      </c>
      <c r="K58082" t="s">
        <v>1997</v>
      </c>
      <c r="L58082" t="s">
        <v>49920</v>
      </c>
    </row>
    <row r="58083" spans="1:12" x14ac:dyDescent="0.45">
      <c r="A58083">
        <v>31217428</v>
      </c>
      <c r="B58083" t="s">
        <v>6111</v>
      </c>
      <c r="C58083">
        <v>11128839</v>
      </c>
      <c r="D58083" t="s">
        <v>6112</v>
      </c>
      <c r="E58083" t="s">
        <v>6113</v>
      </c>
      <c r="F58083" t="s">
        <v>6114</v>
      </c>
      <c r="G58083">
        <v>57205555262</v>
      </c>
      <c r="H58083" t="s">
        <v>3285</v>
      </c>
      <c r="I58083" t="s">
        <v>1503</v>
      </c>
      <c r="J58083" t="s">
        <v>11280</v>
      </c>
      <c r="K58083" t="s">
        <v>307</v>
      </c>
      <c r="L58083" t="s">
        <v>3117</v>
      </c>
    </row>
    <row r="58084" spans="1:12" x14ac:dyDescent="0.45">
      <c r="A58084">
        <v>31217428</v>
      </c>
      <c r="B58084" t="s">
        <v>6111</v>
      </c>
      <c r="C58084">
        <v>11128839</v>
      </c>
      <c r="D58084" t="s">
        <v>6112</v>
      </c>
      <c r="E58084" t="s">
        <v>6113</v>
      </c>
      <c r="F58084" t="s">
        <v>6114</v>
      </c>
      <c r="G58084">
        <v>57133059000</v>
      </c>
      <c r="H58084" t="s">
        <v>49921</v>
      </c>
      <c r="I58084" t="s">
        <v>49922</v>
      </c>
      <c r="J58084" t="s">
        <v>942</v>
      </c>
      <c r="K58084" t="s">
        <v>104</v>
      </c>
      <c r="L58084" t="s">
        <v>3117</v>
      </c>
    </row>
    <row r="58085" spans="1:12" x14ac:dyDescent="0.45">
      <c r="A58085">
        <v>31217428</v>
      </c>
      <c r="B58085" t="s">
        <v>6111</v>
      </c>
      <c r="C58085">
        <v>11128839</v>
      </c>
      <c r="D58085" t="s">
        <v>6112</v>
      </c>
      <c r="E58085" t="s">
        <v>6113</v>
      </c>
      <c r="F58085" t="s">
        <v>6114</v>
      </c>
      <c r="G58085">
        <v>57196438452</v>
      </c>
      <c r="H58085" t="s">
        <v>49923</v>
      </c>
      <c r="I58085" t="s">
        <v>10709</v>
      </c>
      <c r="J58085" t="s">
        <v>1498</v>
      </c>
      <c r="K58085" t="s">
        <v>205</v>
      </c>
      <c r="L58085" t="s">
        <v>3117</v>
      </c>
    </row>
    <row r="58086" spans="1:12" x14ac:dyDescent="0.45">
      <c r="A58086">
        <v>31217428</v>
      </c>
      <c r="B58086" t="s">
        <v>6111</v>
      </c>
      <c r="C58086">
        <v>11128839</v>
      </c>
      <c r="D58086" t="s">
        <v>6112</v>
      </c>
      <c r="E58086" t="s">
        <v>6113</v>
      </c>
      <c r="F58086" t="s">
        <v>6114</v>
      </c>
      <c r="G58086">
        <v>57209346353</v>
      </c>
      <c r="H58086" t="s">
        <v>49924</v>
      </c>
      <c r="I58086" t="s">
        <v>49925</v>
      </c>
      <c r="J58086" t="s">
        <v>49926</v>
      </c>
      <c r="K58086" t="s">
        <v>108</v>
      </c>
      <c r="L58086" t="s">
        <v>3117</v>
      </c>
    </row>
    <row r="58087" spans="1:12" x14ac:dyDescent="0.45">
      <c r="A58087">
        <v>31217428</v>
      </c>
      <c r="B58087" t="s">
        <v>6111</v>
      </c>
      <c r="C58087">
        <v>11128839</v>
      </c>
      <c r="D58087" t="s">
        <v>6112</v>
      </c>
      <c r="E58087" t="s">
        <v>6113</v>
      </c>
      <c r="F58087" t="s">
        <v>6114</v>
      </c>
      <c r="G58087">
        <v>7006484838</v>
      </c>
      <c r="H58087" t="s">
        <v>49927</v>
      </c>
      <c r="I58087" t="s">
        <v>49928</v>
      </c>
      <c r="J58087" t="s">
        <v>49929</v>
      </c>
      <c r="K58087" t="s">
        <v>1540</v>
      </c>
      <c r="L58087" t="s">
        <v>5499</v>
      </c>
    </row>
    <row r="58088" spans="1:12" x14ac:dyDescent="0.45">
      <c r="A58088">
        <v>31217428</v>
      </c>
      <c r="B58088" t="s">
        <v>6111</v>
      </c>
      <c r="C58088">
        <v>11128839</v>
      </c>
      <c r="D58088" t="s">
        <v>6112</v>
      </c>
      <c r="E58088" t="s">
        <v>6113</v>
      </c>
      <c r="F58088" t="s">
        <v>6114</v>
      </c>
      <c r="G58088">
        <v>7202902038</v>
      </c>
      <c r="H58088" t="s">
        <v>18094</v>
      </c>
      <c r="I58088" t="s">
        <v>2433</v>
      </c>
      <c r="J58088" t="s">
        <v>37322</v>
      </c>
      <c r="K58088" t="s">
        <v>5249</v>
      </c>
      <c r="L58088" t="s">
        <v>3117</v>
      </c>
    </row>
    <row r="58089" spans="1:12" x14ac:dyDescent="0.45">
      <c r="A58089">
        <v>31217428</v>
      </c>
      <c r="B58089" t="s">
        <v>6111</v>
      </c>
      <c r="C58089">
        <v>11128839</v>
      </c>
      <c r="D58089" t="s">
        <v>6112</v>
      </c>
      <c r="E58089" t="s">
        <v>6113</v>
      </c>
      <c r="F58089" t="s">
        <v>6114</v>
      </c>
      <c r="G58089">
        <v>56741279700</v>
      </c>
      <c r="H58089" t="s">
        <v>49930</v>
      </c>
      <c r="I58089" t="s">
        <v>49931</v>
      </c>
      <c r="J58089" t="s">
        <v>49932</v>
      </c>
      <c r="K58089" t="s">
        <v>53</v>
      </c>
      <c r="L58089" t="s">
        <v>8391</v>
      </c>
    </row>
    <row r="58090" spans="1:12" x14ac:dyDescent="0.45">
      <c r="A58090">
        <v>31217428</v>
      </c>
      <c r="B58090" t="s">
        <v>6111</v>
      </c>
      <c r="C58090">
        <v>11128839</v>
      </c>
      <c r="D58090" t="s">
        <v>6112</v>
      </c>
      <c r="E58090" t="s">
        <v>6113</v>
      </c>
      <c r="F58090" t="s">
        <v>6114</v>
      </c>
      <c r="G58090">
        <v>7402237491</v>
      </c>
      <c r="H58090" t="s">
        <v>49933</v>
      </c>
      <c r="I58090" t="s">
        <v>4617</v>
      </c>
      <c r="J58090" t="s">
        <v>22045</v>
      </c>
      <c r="K58090" t="s">
        <v>2290</v>
      </c>
      <c r="L58090" t="s">
        <v>49920</v>
      </c>
    </row>
    <row r="58091" spans="1:12" x14ac:dyDescent="0.45">
      <c r="A58091">
        <v>31217428</v>
      </c>
      <c r="B58091" t="s">
        <v>6111</v>
      </c>
      <c r="C58091">
        <v>11128839</v>
      </c>
      <c r="D58091" t="s">
        <v>6112</v>
      </c>
      <c r="E58091" t="s">
        <v>6113</v>
      </c>
      <c r="F58091" t="s">
        <v>6114</v>
      </c>
      <c r="G58091">
        <v>14825305800</v>
      </c>
      <c r="H58091" t="s">
        <v>49934</v>
      </c>
      <c r="I58091" t="s">
        <v>49935</v>
      </c>
      <c r="J58091" t="s">
        <v>41465</v>
      </c>
      <c r="K58091" t="s">
        <v>97</v>
      </c>
      <c r="L58091" t="s">
        <v>3117</v>
      </c>
    </row>
    <row r="58092" spans="1:12" x14ac:dyDescent="0.45">
      <c r="A58092">
        <v>31217428</v>
      </c>
      <c r="B58092" t="s">
        <v>6111</v>
      </c>
      <c r="C58092">
        <v>11128839</v>
      </c>
      <c r="D58092" t="s">
        <v>6112</v>
      </c>
      <c r="E58092" t="s">
        <v>6113</v>
      </c>
      <c r="F58092" t="s">
        <v>6114</v>
      </c>
      <c r="G58092">
        <v>56536275600</v>
      </c>
      <c r="H58092" t="s">
        <v>49936</v>
      </c>
      <c r="I58092" t="s">
        <v>49937</v>
      </c>
      <c r="J58092" t="s">
        <v>2189</v>
      </c>
      <c r="K58092" t="s">
        <v>205</v>
      </c>
      <c r="L58092" t="s">
        <v>3117</v>
      </c>
    </row>
    <row r="58093" spans="1:12" x14ac:dyDescent="0.45">
      <c r="A58093">
        <v>31217428</v>
      </c>
      <c r="B58093" t="s">
        <v>6111</v>
      </c>
      <c r="C58093">
        <v>11128839</v>
      </c>
      <c r="D58093" t="s">
        <v>6112</v>
      </c>
      <c r="E58093" t="s">
        <v>6113</v>
      </c>
      <c r="F58093" t="s">
        <v>6114</v>
      </c>
      <c r="G58093">
        <v>6506773320</v>
      </c>
      <c r="H58093" t="s">
        <v>6126</v>
      </c>
      <c r="I58093" t="s">
        <v>6112</v>
      </c>
      <c r="J58093" t="s">
        <v>558</v>
      </c>
      <c r="K58093" t="s">
        <v>559</v>
      </c>
      <c r="L58093" t="s">
        <v>3117</v>
      </c>
    </row>
    <row r="58094" spans="1:12" x14ac:dyDescent="0.45">
      <c r="A58094">
        <v>31217428</v>
      </c>
      <c r="B58094" t="s">
        <v>6111</v>
      </c>
      <c r="C58094">
        <v>11128839</v>
      </c>
      <c r="D58094" t="s">
        <v>6112</v>
      </c>
      <c r="E58094" t="s">
        <v>6113</v>
      </c>
      <c r="F58094" t="s">
        <v>6114</v>
      </c>
      <c r="G58094">
        <v>57195596735</v>
      </c>
      <c r="H58094" t="s">
        <v>23233</v>
      </c>
      <c r="I58094" t="s">
        <v>4035</v>
      </c>
      <c r="J58094" t="s">
        <v>55</v>
      </c>
      <c r="K58094" t="s">
        <v>56</v>
      </c>
      <c r="L58094" t="s">
        <v>3117</v>
      </c>
    </row>
    <row r="58095" spans="1:12" x14ac:dyDescent="0.45">
      <c r="A58095">
        <v>31217428</v>
      </c>
      <c r="B58095" t="s">
        <v>6111</v>
      </c>
      <c r="C58095">
        <v>11128839</v>
      </c>
      <c r="D58095" t="s">
        <v>6112</v>
      </c>
      <c r="E58095" t="s">
        <v>6113</v>
      </c>
      <c r="F58095" t="s">
        <v>6114</v>
      </c>
      <c r="G58095">
        <v>16204244100</v>
      </c>
      <c r="H58095" t="s">
        <v>49938</v>
      </c>
      <c r="I58095" t="s">
        <v>49939</v>
      </c>
      <c r="J58095" t="s">
        <v>1346</v>
      </c>
      <c r="K58095" t="s">
        <v>213</v>
      </c>
      <c r="L58095" t="s">
        <v>3117</v>
      </c>
    </row>
    <row r="58096" spans="1:12" x14ac:dyDescent="0.45">
      <c r="A58096">
        <v>31217428</v>
      </c>
      <c r="B58096" t="s">
        <v>6111</v>
      </c>
      <c r="C58096">
        <v>11128839</v>
      </c>
      <c r="D58096" t="s">
        <v>6112</v>
      </c>
      <c r="E58096" t="s">
        <v>6113</v>
      </c>
      <c r="F58096" t="s">
        <v>6114</v>
      </c>
      <c r="G58096">
        <v>57194031558</v>
      </c>
      <c r="H58096" t="s">
        <v>49940</v>
      </c>
      <c r="I58096" t="s">
        <v>10919</v>
      </c>
      <c r="J58096" t="s">
        <v>6853</v>
      </c>
      <c r="K58096" t="s">
        <v>420</v>
      </c>
      <c r="L58096" t="s">
        <v>3117</v>
      </c>
    </row>
    <row r="58097" spans="1:12" x14ac:dyDescent="0.45">
      <c r="A58097">
        <v>31217428</v>
      </c>
      <c r="B58097" t="s">
        <v>6111</v>
      </c>
      <c r="C58097">
        <v>11128839</v>
      </c>
      <c r="D58097" t="s">
        <v>6112</v>
      </c>
      <c r="E58097" t="s">
        <v>6113</v>
      </c>
      <c r="F58097" t="s">
        <v>6114</v>
      </c>
      <c r="G58097">
        <v>6505898127</v>
      </c>
      <c r="H58097" t="s">
        <v>42425</v>
      </c>
      <c r="I58097" t="s">
        <v>42426</v>
      </c>
      <c r="J58097" t="s">
        <v>42427</v>
      </c>
      <c r="K58097" t="s">
        <v>53</v>
      </c>
      <c r="L58097" t="s">
        <v>3117</v>
      </c>
    </row>
    <row r="58098" spans="1:12" x14ac:dyDescent="0.45">
      <c r="A58098">
        <v>31217428</v>
      </c>
      <c r="B58098" t="s">
        <v>6111</v>
      </c>
      <c r="C58098">
        <v>11128839</v>
      </c>
      <c r="D58098" t="s">
        <v>6112</v>
      </c>
      <c r="E58098" t="s">
        <v>6113</v>
      </c>
      <c r="F58098" t="s">
        <v>6114</v>
      </c>
      <c r="G58098">
        <v>8637125300</v>
      </c>
      <c r="H58098" t="s">
        <v>49941</v>
      </c>
      <c r="I58098" t="s">
        <v>49942</v>
      </c>
      <c r="J58098" t="s">
        <v>1284</v>
      </c>
      <c r="K58098" t="s">
        <v>387</v>
      </c>
      <c r="L58098" t="s">
        <v>9514</v>
      </c>
    </row>
    <row r="58099" spans="1:12" x14ac:dyDescent="0.45">
      <c r="A58099">
        <v>31217428</v>
      </c>
      <c r="B58099" t="s">
        <v>6111</v>
      </c>
      <c r="C58099">
        <v>11128839</v>
      </c>
      <c r="D58099" t="s">
        <v>6112</v>
      </c>
      <c r="E58099" t="s">
        <v>6113</v>
      </c>
      <c r="F58099" t="s">
        <v>6114</v>
      </c>
      <c r="G58099">
        <v>57194488979</v>
      </c>
      <c r="H58099" t="s">
        <v>49943</v>
      </c>
      <c r="I58099" t="s">
        <v>49944</v>
      </c>
      <c r="J58099" t="s">
        <v>8252</v>
      </c>
      <c r="K58099" t="s">
        <v>104</v>
      </c>
      <c r="L58099" t="s">
        <v>5499</v>
      </c>
    </row>
    <row r="58100" spans="1:12" x14ac:dyDescent="0.45">
      <c r="A58100">
        <v>31217428</v>
      </c>
      <c r="B58100" t="s">
        <v>6111</v>
      </c>
      <c r="C58100">
        <v>11128839</v>
      </c>
      <c r="D58100" t="s">
        <v>6112</v>
      </c>
      <c r="E58100" t="s">
        <v>6113</v>
      </c>
      <c r="F58100" t="s">
        <v>6114</v>
      </c>
      <c r="G58100">
        <v>7101903349</v>
      </c>
      <c r="H58100" t="s">
        <v>49945</v>
      </c>
      <c r="I58100" t="s">
        <v>24146</v>
      </c>
      <c r="J58100" t="s">
        <v>49161</v>
      </c>
      <c r="K58100" t="s">
        <v>4429</v>
      </c>
      <c r="L58100" t="s">
        <v>3117</v>
      </c>
    </row>
    <row r="58101" spans="1:12" x14ac:dyDescent="0.45">
      <c r="A58101">
        <v>31217428</v>
      </c>
      <c r="B58101" t="s">
        <v>6111</v>
      </c>
      <c r="C58101">
        <v>11128839</v>
      </c>
      <c r="D58101" t="s">
        <v>6112</v>
      </c>
      <c r="E58101" t="s">
        <v>6113</v>
      </c>
      <c r="F58101" t="s">
        <v>6114</v>
      </c>
      <c r="G58101">
        <v>55942822900</v>
      </c>
      <c r="H58101" t="s">
        <v>49946</v>
      </c>
      <c r="I58101" t="s">
        <v>49947</v>
      </c>
      <c r="J58101" t="s">
        <v>49948</v>
      </c>
      <c r="K58101" t="s">
        <v>12915</v>
      </c>
      <c r="L58101" t="s">
        <v>3117</v>
      </c>
    </row>
    <row r="58102" spans="1:12" x14ac:dyDescent="0.45">
      <c r="A58102">
        <v>31217428</v>
      </c>
      <c r="B58102" t="s">
        <v>6111</v>
      </c>
      <c r="C58102">
        <v>11128839</v>
      </c>
      <c r="D58102" t="s">
        <v>6112</v>
      </c>
      <c r="E58102" t="s">
        <v>6113</v>
      </c>
      <c r="F58102" t="s">
        <v>6114</v>
      </c>
      <c r="G58102">
        <v>6506643590</v>
      </c>
      <c r="H58102" t="s">
        <v>49949</v>
      </c>
      <c r="I58102" t="s">
        <v>49950</v>
      </c>
      <c r="J58102" t="s">
        <v>1572</v>
      </c>
      <c r="K58102" t="s">
        <v>549</v>
      </c>
      <c r="L58102" t="s">
        <v>3117</v>
      </c>
    </row>
    <row r="58103" spans="1:12" x14ac:dyDescent="0.45">
      <c r="A58103">
        <v>31217428</v>
      </c>
      <c r="B58103" t="s">
        <v>6111</v>
      </c>
      <c r="C58103">
        <v>11128839</v>
      </c>
      <c r="D58103" t="s">
        <v>6112</v>
      </c>
      <c r="E58103" t="s">
        <v>6113</v>
      </c>
      <c r="F58103" t="s">
        <v>6114</v>
      </c>
      <c r="G58103">
        <v>57195934840</v>
      </c>
      <c r="H58103" t="s">
        <v>49951</v>
      </c>
      <c r="I58103" t="s">
        <v>49952</v>
      </c>
      <c r="J58103" t="s">
        <v>1284</v>
      </c>
      <c r="K58103" t="s">
        <v>387</v>
      </c>
      <c r="L58103" t="s">
        <v>48704</v>
      </c>
    </row>
    <row r="58104" spans="1:12" x14ac:dyDescent="0.45">
      <c r="A58104">
        <v>31217428</v>
      </c>
      <c r="B58104" t="s">
        <v>6111</v>
      </c>
      <c r="C58104">
        <v>11128839</v>
      </c>
      <c r="D58104" t="s">
        <v>6112</v>
      </c>
      <c r="E58104" t="s">
        <v>6113</v>
      </c>
      <c r="F58104" t="s">
        <v>6114</v>
      </c>
      <c r="G58104">
        <v>57191188904</v>
      </c>
      <c r="H58104" t="s">
        <v>49953</v>
      </c>
      <c r="I58104" t="s">
        <v>49954</v>
      </c>
      <c r="J58104" t="s">
        <v>27424</v>
      </c>
      <c r="K58104" t="s">
        <v>238</v>
      </c>
      <c r="L58104" t="s">
        <v>3117</v>
      </c>
    </row>
    <row r="58105" spans="1:12" x14ac:dyDescent="0.45">
      <c r="A58105">
        <v>31217428</v>
      </c>
      <c r="B58105" t="s">
        <v>6111</v>
      </c>
      <c r="C58105">
        <v>11128839</v>
      </c>
      <c r="D58105" t="s">
        <v>6112</v>
      </c>
      <c r="E58105" t="s">
        <v>6113</v>
      </c>
      <c r="F58105" t="s">
        <v>6114</v>
      </c>
      <c r="G58105">
        <v>57209342118</v>
      </c>
      <c r="H58105" t="s">
        <v>49955</v>
      </c>
      <c r="I58105" t="s">
        <v>49956</v>
      </c>
      <c r="J58105" t="s">
        <v>6484</v>
      </c>
      <c r="K58105" t="s">
        <v>910</v>
      </c>
      <c r="L58105" t="s">
        <v>3117</v>
      </c>
    </row>
    <row r="58106" spans="1:12" x14ac:dyDescent="0.45">
      <c r="A58106">
        <v>31217428</v>
      </c>
      <c r="B58106" t="s">
        <v>6111</v>
      </c>
      <c r="C58106">
        <v>11128839</v>
      </c>
      <c r="D58106" t="s">
        <v>6112</v>
      </c>
      <c r="E58106" t="s">
        <v>6113</v>
      </c>
      <c r="F58106" t="s">
        <v>6114</v>
      </c>
      <c r="G58106">
        <v>57205309722</v>
      </c>
      <c r="H58106" t="s">
        <v>49957</v>
      </c>
      <c r="I58106" t="s">
        <v>49958</v>
      </c>
      <c r="J58106" t="s">
        <v>12469</v>
      </c>
      <c r="K58106" t="s">
        <v>213</v>
      </c>
      <c r="L58106" t="s">
        <v>3117</v>
      </c>
    </row>
    <row r="58107" spans="1:12" x14ac:dyDescent="0.45">
      <c r="A58107">
        <v>31217428</v>
      </c>
      <c r="B58107" t="s">
        <v>6111</v>
      </c>
      <c r="C58107">
        <v>11128839</v>
      </c>
      <c r="D58107" t="s">
        <v>6112</v>
      </c>
      <c r="E58107" t="s">
        <v>6113</v>
      </c>
      <c r="F58107" t="s">
        <v>6114</v>
      </c>
      <c r="G58107">
        <v>55464128800</v>
      </c>
      <c r="H58107" t="s">
        <v>6491</v>
      </c>
      <c r="I58107" t="s">
        <v>1503</v>
      </c>
      <c r="J58107" t="s">
        <v>49959</v>
      </c>
      <c r="K58107" t="s">
        <v>70</v>
      </c>
      <c r="L58107" t="s">
        <v>3117</v>
      </c>
    </row>
    <row r="58108" spans="1:12" x14ac:dyDescent="0.45">
      <c r="A58108">
        <v>31217428</v>
      </c>
      <c r="B58108" t="s">
        <v>6111</v>
      </c>
      <c r="C58108">
        <v>11128839</v>
      </c>
      <c r="D58108" t="s">
        <v>6112</v>
      </c>
      <c r="E58108" t="s">
        <v>6113</v>
      </c>
      <c r="F58108" t="s">
        <v>6114</v>
      </c>
      <c r="G58108">
        <v>57131631300</v>
      </c>
      <c r="H58108" t="s">
        <v>5570</v>
      </c>
      <c r="I58108" t="s">
        <v>2108</v>
      </c>
      <c r="J58108" t="s">
        <v>49960</v>
      </c>
      <c r="K58108" t="s">
        <v>926</v>
      </c>
      <c r="L58108" t="s">
        <v>3117</v>
      </c>
    </row>
    <row r="58109" spans="1:12" x14ac:dyDescent="0.45">
      <c r="A58109">
        <v>31217428</v>
      </c>
      <c r="B58109" t="s">
        <v>6111</v>
      </c>
      <c r="C58109">
        <v>11128839</v>
      </c>
      <c r="D58109" t="s">
        <v>6112</v>
      </c>
      <c r="E58109" t="s">
        <v>6113</v>
      </c>
      <c r="F58109" t="s">
        <v>6114</v>
      </c>
      <c r="G58109">
        <v>56069821100</v>
      </c>
      <c r="H58109" t="s">
        <v>49961</v>
      </c>
      <c r="I58109" t="s">
        <v>49962</v>
      </c>
      <c r="J58109" t="s">
        <v>49963</v>
      </c>
      <c r="K58109" t="s">
        <v>5634</v>
      </c>
      <c r="L58109" t="s">
        <v>3117</v>
      </c>
    </row>
    <row r="58110" spans="1:12" x14ac:dyDescent="0.45">
      <c r="A58110">
        <v>31217428</v>
      </c>
      <c r="B58110" t="s">
        <v>6111</v>
      </c>
      <c r="C58110">
        <v>11128839</v>
      </c>
      <c r="D58110" t="s">
        <v>6112</v>
      </c>
      <c r="E58110" t="s">
        <v>6113</v>
      </c>
      <c r="F58110" t="s">
        <v>6114</v>
      </c>
      <c r="G58110">
        <v>57132154500</v>
      </c>
      <c r="H58110" t="s">
        <v>49964</v>
      </c>
      <c r="I58110" t="s">
        <v>9224</v>
      </c>
      <c r="J58110" t="s">
        <v>1190</v>
      </c>
      <c r="K58110" t="s">
        <v>213</v>
      </c>
      <c r="L58110" t="s">
        <v>3117</v>
      </c>
    </row>
    <row r="58111" spans="1:12" x14ac:dyDescent="0.45">
      <c r="A58111">
        <v>31217428</v>
      </c>
      <c r="B58111" t="s">
        <v>6111</v>
      </c>
      <c r="C58111">
        <v>11128839</v>
      </c>
      <c r="D58111" t="s">
        <v>6112</v>
      </c>
      <c r="E58111" t="s">
        <v>6113</v>
      </c>
      <c r="F58111" t="s">
        <v>6114</v>
      </c>
      <c r="G58111">
        <v>56938575400</v>
      </c>
      <c r="H58111" t="s">
        <v>49965</v>
      </c>
      <c r="I58111" t="s">
        <v>49966</v>
      </c>
      <c r="J58111" t="s">
        <v>3211</v>
      </c>
      <c r="K58111" t="s">
        <v>36</v>
      </c>
      <c r="L58111" t="s">
        <v>3117</v>
      </c>
    </row>
    <row r="58112" spans="1:12" x14ac:dyDescent="0.45">
      <c r="A58112">
        <v>31217461</v>
      </c>
      <c r="B58112" t="s">
        <v>7665</v>
      </c>
      <c r="C58112">
        <v>1963356</v>
      </c>
      <c r="D58112" t="s">
        <v>7666</v>
      </c>
      <c r="E58112" t="s">
        <v>7667</v>
      </c>
      <c r="F58112" t="s">
        <v>469</v>
      </c>
      <c r="G58112">
        <v>57209459268</v>
      </c>
      <c r="H58112" t="s">
        <v>13803</v>
      </c>
      <c r="I58112" t="s">
        <v>1902</v>
      </c>
      <c r="J58112" t="s">
        <v>2480</v>
      </c>
      <c r="K58112" t="s">
        <v>224</v>
      </c>
      <c r="L58112" t="s">
        <v>927</v>
      </c>
    </row>
    <row r="58113" spans="1:12" x14ac:dyDescent="0.45">
      <c r="A58113">
        <v>31217461</v>
      </c>
      <c r="B58113" t="s">
        <v>7665</v>
      </c>
      <c r="C58113">
        <v>1963356</v>
      </c>
      <c r="D58113" t="s">
        <v>7666</v>
      </c>
      <c r="E58113" t="s">
        <v>7667</v>
      </c>
      <c r="F58113" t="s">
        <v>469</v>
      </c>
      <c r="G58113">
        <v>57196416578</v>
      </c>
      <c r="H58113" t="s">
        <v>27754</v>
      </c>
      <c r="I58113" t="s">
        <v>775</v>
      </c>
      <c r="J58113" t="s">
        <v>18241</v>
      </c>
      <c r="K58113" t="s">
        <v>387</v>
      </c>
      <c r="L58113" t="s">
        <v>927</v>
      </c>
    </row>
    <row r="58114" spans="1:12" x14ac:dyDescent="0.45">
      <c r="A58114">
        <v>31217461</v>
      </c>
      <c r="B58114" t="s">
        <v>7665</v>
      </c>
      <c r="C58114">
        <v>1963356</v>
      </c>
      <c r="D58114" t="s">
        <v>7666</v>
      </c>
      <c r="E58114" t="s">
        <v>7667</v>
      </c>
      <c r="F58114" t="s">
        <v>469</v>
      </c>
      <c r="G58114">
        <v>6603578977</v>
      </c>
      <c r="H58114" t="s">
        <v>49967</v>
      </c>
      <c r="I58114" t="s">
        <v>49968</v>
      </c>
      <c r="J58114" t="s">
        <v>27801</v>
      </c>
      <c r="K58114" t="s">
        <v>104</v>
      </c>
      <c r="L58114" t="s">
        <v>927</v>
      </c>
    </row>
    <row r="58115" spans="1:12" x14ac:dyDescent="0.45">
      <c r="A58115">
        <v>31217461</v>
      </c>
      <c r="B58115" t="s">
        <v>7665</v>
      </c>
      <c r="C58115">
        <v>1963356</v>
      </c>
      <c r="D58115" t="s">
        <v>7666</v>
      </c>
      <c r="E58115" t="s">
        <v>7667</v>
      </c>
      <c r="F58115" t="s">
        <v>469</v>
      </c>
      <c r="G58115">
        <v>57209453808</v>
      </c>
      <c r="H58115" t="s">
        <v>16205</v>
      </c>
      <c r="I58115" t="s">
        <v>1983</v>
      </c>
      <c r="J58115" t="s">
        <v>49969</v>
      </c>
      <c r="K58115" t="s">
        <v>56</v>
      </c>
      <c r="L58115" t="s">
        <v>927</v>
      </c>
    </row>
    <row r="58116" spans="1:12" x14ac:dyDescent="0.45">
      <c r="A58116">
        <v>31217461</v>
      </c>
      <c r="B58116" t="s">
        <v>7665</v>
      </c>
      <c r="C58116">
        <v>1963356</v>
      </c>
      <c r="D58116" t="s">
        <v>7666</v>
      </c>
      <c r="E58116" t="s">
        <v>7667</v>
      </c>
      <c r="F58116" t="s">
        <v>469</v>
      </c>
      <c r="G58116">
        <v>57195257778</v>
      </c>
      <c r="H58116" t="s">
        <v>8228</v>
      </c>
      <c r="I58116" t="s">
        <v>3467</v>
      </c>
      <c r="J58116" t="s">
        <v>518</v>
      </c>
      <c r="K58116" t="s">
        <v>205</v>
      </c>
      <c r="L58116" t="s">
        <v>1179</v>
      </c>
    </row>
    <row r="58117" spans="1:12" x14ac:dyDescent="0.45">
      <c r="A58117">
        <v>31217461</v>
      </c>
      <c r="B58117" t="s">
        <v>7665</v>
      </c>
      <c r="C58117">
        <v>1963356</v>
      </c>
      <c r="D58117" t="s">
        <v>7666</v>
      </c>
      <c r="E58117" t="s">
        <v>7667</v>
      </c>
      <c r="F58117" t="s">
        <v>469</v>
      </c>
      <c r="G58117">
        <v>57209461045</v>
      </c>
      <c r="H58117" t="s">
        <v>49970</v>
      </c>
      <c r="I58117" t="s">
        <v>80</v>
      </c>
      <c r="J58117" t="s">
        <v>2480</v>
      </c>
      <c r="K58117" t="s">
        <v>224</v>
      </c>
      <c r="L58117" t="s">
        <v>927</v>
      </c>
    </row>
    <row r="58118" spans="1:12" x14ac:dyDescent="0.45">
      <c r="A58118">
        <v>31217461</v>
      </c>
      <c r="B58118" t="s">
        <v>7665</v>
      </c>
      <c r="C58118">
        <v>1963356</v>
      </c>
      <c r="D58118" t="s">
        <v>7666</v>
      </c>
      <c r="E58118" t="s">
        <v>7667</v>
      </c>
      <c r="F58118" t="s">
        <v>469</v>
      </c>
      <c r="G58118">
        <v>55272871800</v>
      </c>
      <c r="H58118" t="s">
        <v>49971</v>
      </c>
      <c r="I58118" t="s">
        <v>1634</v>
      </c>
      <c r="J58118" t="s">
        <v>1558</v>
      </c>
      <c r="K58118" t="s">
        <v>70</v>
      </c>
      <c r="L58118" t="s">
        <v>1179</v>
      </c>
    </row>
    <row r="58119" spans="1:12" x14ac:dyDescent="0.45">
      <c r="A58119">
        <v>31217512</v>
      </c>
      <c r="B58119" t="s">
        <v>49972</v>
      </c>
      <c r="C58119">
        <v>7355989</v>
      </c>
      <c r="D58119" t="s">
        <v>38463</v>
      </c>
      <c r="E58119" t="s">
        <v>49973</v>
      </c>
      <c r="F58119" t="s">
        <v>324</v>
      </c>
      <c r="G58119">
        <v>57195412243</v>
      </c>
      <c r="H58119" t="s">
        <v>49974</v>
      </c>
      <c r="I58119" t="s">
        <v>49975</v>
      </c>
      <c r="J58119" t="s">
        <v>49976</v>
      </c>
      <c r="K58119" t="s">
        <v>2602</v>
      </c>
      <c r="L58119" t="s">
        <v>324</v>
      </c>
    </row>
    <row r="58120" spans="1:12" x14ac:dyDescent="0.45">
      <c r="A58120">
        <v>31217512</v>
      </c>
      <c r="B58120" t="s">
        <v>49972</v>
      </c>
      <c r="C58120">
        <v>7355989</v>
      </c>
      <c r="D58120" t="s">
        <v>38463</v>
      </c>
      <c r="E58120" t="s">
        <v>49973</v>
      </c>
      <c r="F58120" t="s">
        <v>324</v>
      </c>
      <c r="G58120">
        <v>57189218078</v>
      </c>
      <c r="H58120" t="s">
        <v>49977</v>
      </c>
      <c r="I58120" t="s">
        <v>49978</v>
      </c>
      <c r="J58120" t="s">
        <v>49975</v>
      </c>
      <c r="K58120" t="s">
        <v>387</v>
      </c>
      <c r="L58120" t="s">
        <v>324</v>
      </c>
    </row>
    <row r="58121" spans="1:12" x14ac:dyDescent="0.45">
      <c r="A58121">
        <v>31217512</v>
      </c>
      <c r="B58121" t="s">
        <v>49972</v>
      </c>
      <c r="C58121">
        <v>7355989</v>
      </c>
      <c r="D58121" t="s">
        <v>38463</v>
      </c>
      <c r="E58121" t="s">
        <v>49973</v>
      </c>
      <c r="F58121" t="s">
        <v>324</v>
      </c>
      <c r="G58121">
        <v>57200964482</v>
      </c>
      <c r="H58121" t="s">
        <v>49979</v>
      </c>
      <c r="I58121" t="s">
        <v>24643</v>
      </c>
      <c r="J58121" t="s">
        <v>11208</v>
      </c>
      <c r="K58121" t="s">
        <v>339</v>
      </c>
      <c r="L58121" t="s">
        <v>324</v>
      </c>
    </row>
    <row r="58122" spans="1:12" x14ac:dyDescent="0.45">
      <c r="A58122">
        <v>31217512</v>
      </c>
      <c r="B58122" t="s">
        <v>49972</v>
      </c>
      <c r="C58122">
        <v>7355989</v>
      </c>
      <c r="D58122" t="s">
        <v>38463</v>
      </c>
      <c r="E58122" t="s">
        <v>49973</v>
      </c>
      <c r="F58122" t="s">
        <v>324</v>
      </c>
      <c r="G58122">
        <v>7003545606</v>
      </c>
      <c r="H58122" t="s">
        <v>38462</v>
      </c>
      <c r="I58122" t="s">
        <v>38463</v>
      </c>
      <c r="J58122" t="s">
        <v>49980</v>
      </c>
      <c r="K58122" t="s">
        <v>4076</v>
      </c>
      <c r="L58122" t="s">
        <v>324</v>
      </c>
    </row>
    <row r="58123" spans="1:12" x14ac:dyDescent="0.45">
      <c r="A58123">
        <v>31217584</v>
      </c>
      <c r="B58123" t="s">
        <v>3875</v>
      </c>
      <c r="C58123">
        <v>1964879</v>
      </c>
      <c r="D58123" t="s">
        <v>901</v>
      </c>
      <c r="E58123" t="s">
        <v>3876</v>
      </c>
      <c r="F58123" t="s">
        <v>511</v>
      </c>
      <c r="G58123">
        <v>57202553821</v>
      </c>
      <c r="H58123" t="s">
        <v>5838</v>
      </c>
      <c r="I58123" t="s">
        <v>655</v>
      </c>
      <c r="J58123" t="s">
        <v>49981</v>
      </c>
      <c r="K58123" t="s">
        <v>53</v>
      </c>
      <c r="L58123" t="s">
        <v>1853</v>
      </c>
    </row>
    <row r="58124" spans="1:12" x14ac:dyDescent="0.45">
      <c r="A58124">
        <v>31217584</v>
      </c>
      <c r="B58124" t="s">
        <v>3875</v>
      </c>
      <c r="C58124">
        <v>1964879</v>
      </c>
      <c r="D58124" t="s">
        <v>901</v>
      </c>
      <c r="E58124" t="s">
        <v>3876</v>
      </c>
      <c r="F58124" t="s">
        <v>511</v>
      </c>
      <c r="G58124">
        <v>35830546400</v>
      </c>
      <c r="H58124" t="s">
        <v>49982</v>
      </c>
      <c r="I58124" t="s">
        <v>49983</v>
      </c>
      <c r="J58124" t="s">
        <v>28561</v>
      </c>
      <c r="K58124" t="s">
        <v>1444</v>
      </c>
      <c r="L58124" t="s">
        <v>1853</v>
      </c>
    </row>
    <row r="58125" spans="1:12" x14ac:dyDescent="0.45">
      <c r="A58125">
        <v>31217584</v>
      </c>
      <c r="B58125" t="s">
        <v>3875</v>
      </c>
      <c r="C58125">
        <v>1964879</v>
      </c>
      <c r="D58125" t="s">
        <v>901</v>
      </c>
      <c r="E58125" t="s">
        <v>3876</v>
      </c>
      <c r="F58125" t="s">
        <v>511</v>
      </c>
      <c r="G58125">
        <v>57208469207</v>
      </c>
      <c r="H58125" t="s">
        <v>40441</v>
      </c>
      <c r="I58125" t="s">
        <v>1615</v>
      </c>
      <c r="J58125" t="s">
        <v>38281</v>
      </c>
      <c r="K58125" t="s">
        <v>4094</v>
      </c>
      <c r="L58125" t="s">
        <v>1217</v>
      </c>
    </row>
    <row r="58126" spans="1:12" x14ac:dyDescent="0.45">
      <c r="A58126">
        <v>31217584</v>
      </c>
      <c r="B58126" t="s">
        <v>3875</v>
      </c>
      <c r="C58126">
        <v>1964879</v>
      </c>
      <c r="D58126" t="s">
        <v>901</v>
      </c>
      <c r="E58126" t="s">
        <v>3876</v>
      </c>
      <c r="F58126" t="s">
        <v>511</v>
      </c>
      <c r="G58126">
        <v>57209540673</v>
      </c>
      <c r="H58126" t="s">
        <v>5570</v>
      </c>
      <c r="I58126" t="s">
        <v>2108</v>
      </c>
      <c r="J58126" t="s">
        <v>49984</v>
      </c>
      <c r="K58126" t="s">
        <v>49985</v>
      </c>
      <c r="L58126" t="s">
        <v>23994</v>
      </c>
    </row>
    <row r="58127" spans="1:12" x14ac:dyDescent="0.45">
      <c r="A58127">
        <v>31217584</v>
      </c>
      <c r="B58127" t="s">
        <v>3875</v>
      </c>
      <c r="C58127">
        <v>1964879</v>
      </c>
      <c r="D58127" t="s">
        <v>901</v>
      </c>
      <c r="E58127" t="s">
        <v>3876</v>
      </c>
      <c r="F58127" t="s">
        <v>511</v>
      </c>
      <c r="G58127">
        <v>57205701144</v>
      </c>
      <c r="H58127" t="s">
        <v>44779</v>
      </c>
      <c r="I58127" t="s">
        <v>44780</v>
      </c>
      <c r="J58127" t="s">
        <v>3898</v>
      </c>
      <c r="K58127" t="s">
        <v>224</v>
      </c>
      <c r="L58127" t="s">
        <v>34134</v>
      </c>
    </row>
    <row r="58128" spans="1:12" x14ac:dyDescent="0.45">
      <c r="A58128">
        <v>31217584</v>
      </c>
      <c r="B58128" t="s">
        <v>3875</v>
      </c>
      <c r="C58128">
        <v>1964879</v>
      </c>
      <c r="D58128" t="s">
        <v>901</v>
      </c>
      <c r="E58128" t="s">
        <v>3876</v>
      </c>
      <c r="F58128" t="s">
        <v>511</v>
      </c>
      <c r="G58128">
        <v>57201965856</v>
      </c>
      <c r="H58128" t="s">
        <v>49986</v>
      </c>
      <c r="I58128" t="s">
        <v>49987</v>
      </c>
      <c r="J58128" t="s">
        <v>499</v>
      </c>
      <c r="K58128" t="s">
        <v>205</v>
      </c>
      <c r="L58128" t="s">
        <v>1712</v>
      </c>
    </row>
    <row r="58129" spans="1:12" x14ac:dyDescent="0.45">
      <c r="A58129">
        <v>31217584</v>
      </c>
      <c r="B58129" t="s">
        <v>3875</v>
      </c>
      <c r="C58129">
        <v>1964879</v>
      </c>
      <c r="D58129" t="s">
        <v>901</v>
      </c>
      <c r="E58129" t="s">
        <v>3876</v>
      </c>
      <c r="F58129" t="s">
        <v>511</v>
      </c>
      <c r="G58129">
        <v>57156639800</v>
      </c>
      <c r="H58129" t="s">
        <v>49988</v>
      </c>
      <c r="I58129" t="s">
        <v>49989</v>
      </c>
      <c r="J58129" t="s">
        <v>12469</v>
      </c>
      <c r="K58129" t="s">
        <v>213</v>
      </c>
      <c r="L58129" t="s">
        <v>124</v>
      </c>
    </row>
    <row r="58130" spans="1:12" x14ac:dyDescent="0.45">
      <c r="A58130">
        <v>31217584</v>
      </c>
      <c r="B58130" t="s">
        <v>3875</v>
      </c>
      <c r="C58130">
        <v>1964879</v>
      </c>
      <c r="D58130" t="s">
        <v>901</v>
      </c>
      <c r="E58130" t="s">
        <v>3876</v>
      </c>
      <c r="F58130" t="s">
        <v>511</v>
      </c>
      <c r="G58130">
        <v>55781336800</v>
      </c>
      <c r="H58130" t="s">
        <v>49990</v>
      </c>
      <c r="I58130" t="s">
        <v>1742</v>
      </c>
      <c r="J58130" t="s">
        <v>49991</v>
      </c>
      <c r="K58130" t="s">
        <v>1416</v>
      </c>
      <c r="L58130" t="s">
        <v>132</v>
      </c>
    </row>
    <row r="58131" spans="1:12" x14ac:dyDescent="0.45">
      <c r="A58131">
        <v>31217584</v>
      </c>
      <c r="B58131" t="s">
        <v>3875</v>
      </c>
      <c r="C58131">
        <v>1964879</v>
      </c>
      <c r="D58131" t="s">
        <v>901</v>
      </c>
      <c r="E58131" t="s">
        <v>3876</v>
      </c>
      <c r="F58131" t="s">
        <v>511</v>
      </c>
      <c r="G58131">
        <v>6505955249</v>
      </c>
      <c r="H58131" t="s">
        <v>49992</v>
      </c>
      <c r="I58131" t="s">
        <v>33801</v>
      </c>
      <c r="J58131" t="s">
        <v>49993</v>
      </c>
      <c r="K58131" t="s">
        <v>49994</v>
      </c>
      <c r="L58131" t="s">
        <v>23994</v>
      </c>
    </row>
    <row r="58132" spans="1:12" x14ac:dyDescent="0.45">
      <c r="A58132">
        <v>31217584</v>
      </c>
      <c r="B58132" t="s">
        <v>3875</v>
      </c>
      <c r="C58132">
        <v>1964879</v>
      </c>
      <c r="D58132" t="s">
        <v>901</v>
      </c>
      <c r="E58132" t="s">
        <v>3876</v>
      </c>
      <c r="F58132" t="s">
        <v>511</v>
      </c>
      <c r="G58132">
        <v>56482861600</v>
      </c>
      <c r="H58132" t="s">
        <v>49995</v>
      </c>
      <c r="I58132" t="s">
        <v>1503</v>
      </c>
      <c r="J58132" t="s">
        <v>49996</v>
      </c>
      <c r="K58132" t="s">
        <v>10665</v>
      </c>
      <c r="L58132" t="s">
        <v>23994</v>
      </c>
    </row>
    <row r="58133" spans="1:12" x14ac:dyDescent="0.45">
      <c r="A58133">
        <v>31217584</v>
      </c>
      <c r="B58133" t="s">
        <v>3875</v>
      </c>
      <c r="C58133">
        <v>1964879</v>
      </c>
      <c r="D58133" t="s">
        <v>901</v>
      </c>
      <c r="E58133" t="s">
        <v>3876</v>
      </c>
      <c r="F58133" t="s">
        <v>511</v>
      </c>
      <c r="G58133">
        <v>57189875574</v>
      </c>
      <c r="H58133" t="s">
        <v>2495</v>
      </c>
      <c r="I58133" t="s">
        <v>4197</v>
      </c>
      <c r="J58133" t="s">
        <v>1091</v>
      </c>
      <c r="K58133" t="s">
        <v>538</v>
      </c>
      <c r="L58133" t="s">
        <v>1667</v>
      </c>
    </row>
    <row r="58134" spans="1:12" x14ac:dyDescent="0.45">
      <c r="A58134">
        <v>31217584</v>
      </c>
      <c r="B58134" t="s">
        <v>3875</v>
      </c>
      <c r="C58134">
        <v>1964879</v>
      </c>
      <c r="D58134" t="s">
        <v>901</v>
      </c>
      <c r="E58134" t="s">
        <v>3876</v>
      </c>
      <c r="F58134" t="s">
        <v>511</v>
      </c>
      <c r="G58134">
        <v>57202570381</v>
      </c>
      <c r="H58134" t="s">
        <v>49997</v>
      </c>
      <c r="I58134" t="s">
        <v>49998</v>
      </c>
      <c r="J58134" t="s">
        <v>49999</v>
      </c>
      <c r="K58134" t="s">
        <v>3425</v>
      </c>
      <c r="L58134" t="s">
        <v>1853</v>
      </c>
    </row>
    <row r="58135" spans="1:12" x14ac:dyDescent="0.45">
      <c r="A58135">
        <v>31217584</v>
      </c>
      <c r="B58135" t="s">
        <v>3875</v>
      </c>
      <c r="C58135">
        <v>1964879</v>
      </c>
      <c r="D58135" t="s">
        <v>901</v>
      </c>
      <c r="E58135" t="s">
        <v>3876</v>
      </c>
      <c r="F58135" t="s">
        <v>511</v>
      </c>
      <c r="G58135">
        <v>56041211800</v>
      </c>
      <c r="H58135" t="s">
        <v>50000</v>
      </c>
      <c r="I58135" t="s">
        <v>50001</v>
      </c>
      <c r="J58135" t="s">
        <v>73</v>
      </c>
      <c r="K58135" t="s">
        <v>74</v>
      </c>
      <c r="L58135" t="s">
        <v>1424</v>
      </c>
    </row>
    <row r="58136" spans="1:12" x14ac:dyDescent="0.45">
      <c r="A58136">
        <v>31217584</v>
      </c>
      <c r="B58136" t="s">
        <v>3875</v>
      </c>
      <c r="C58136">
        <v>1964879</v>
      </c>
      <c r="D58136" t="s">
        <v>901</v>
      </c>
      <c r="E58136" t="s">
        <v>3876</v>
      </c>
      <c r="F58136" t="s">
        <v>511</v>
      </c>
      <c r="G58136">
        <v>14031811900</v>
      </c>
      <c r="H58136" t="s">
        <v>50002</v>
      </c>
      <c r="I58136" t="s">
        <v>410</v>
      </c>
      <c r="J58136" t="s">
        <v>50003</v>
      </c>
      <c r="K58136" t="s">
        <v>997</v>
      </c>
      <c r="L58136" t="s">
        <v>4123</v>
      </c>
    </row>
    <row r="58137" spans="1:12" x14ac:dyDescent="0.45">
      <c r="A58137">
        <v>31217584</v>
      </c>
      <c r="B58137" t="s">
        <v>3875</v>
      </c>
      <c r="C58137">
        <v>1964879</v>
      </c>
      <c r="D58137" t="s">
        <v>901</v>
      </c>
      <c r="E58137" t="s">
        <v>3876</v>
      </c>
      <c r="F58137" t="s">
        <v>511</v>
      </c>
      <c r="G58137">
        <v>57209532647</v>
      </c>
      <c r="H58137" t="s">
        <v>50004</v>
      </c>
      <c r="I58137" t="s">
        <v>50005</v>
      </c>
      <c r="J58137" t="s">
        <v>13198</v>
      </c>
      <c r="K58137" t="s">
        <v>397</v>
      </c>
      <c r="L58137" t="s">
        <v>1853</v>
      </c>
    </row>
    <row r="58138" spans="1:12" x14ac:dyDescent="0.45">
      <c r="A58138">
        <v>31217584</v>
      </c>
      <c r="B58138" t="s">
        <v>3875</v>
      </c>
      <c r="C58138">
        <v>1964879</v>
      </c>
      <c r="D58138" t="s">
        <v>901</v>
      </c>
      <c r="E58138" t="s">
        <v>3876</v>
      </c>
      <c r="F58138" t="s">
        <v>511</v>
      </c>
      <c r="G58138">
        <v>55952061400</v>
      </c>
      <c r="H58138" t="s">
        <v>50006</v>
      </c>
      <c r="I58138" t="s">
        <v>50007</v>
      </c>
      <c r="J58138" t="s">
        <v>13285</v>
      </c>
      <c r="K58138" t="s">
        <v>104</v>
      </c>
      <c r="L58138" t="s">
        <v>124</v>
      </c>
    </row>
    <row r="58139" spans="1:12" x14ac:dyDescent="0.45">
      <c r="A58139">
        <v>31217584</v>
      </c>
      <c r="B58139" t="s">
        <v>3875</v>
      </c>
      <c r="C58139">
        <v>1964879</v>
      </c>
      <c r="D58139" t="s">
        <v>901</v>
      </c>
      <c r="E58139" t="s">
        <v>3876</v>
      </c>
      <c r="F58139" t="s">
        <v>511</v>
      </c>
      <c r="G58139">
        <v>57193854417</v>
      </c>
      <c r="H58139" t="s">
        <v>50008</v>
      </c>
      <c r="I58139" t="s">
        <v>1926</v>
      </c>
      <c r="J58139" t="s">
        <v>50009</v>
      </c>
      <c r="K58139" t="s">
        <v>13183</v>
      </c>
      <c r="L58139" t="s">
        <v>1424</v>
      </c>
    </row>
    <row r="58140" spans="1:12" x14ac:dyDescent="0.45">
      <c r="A58140">
        <v>31217584</v>
      </c>
      <c r="B58140" t="s">
        <v>3875</v>
      </c>
      <c r="C58140">
        <v>1964879</v>
      </c>
      <c r="D58140" t="s">
        <v>901</v>
      </c>
      <c r="E58140" t="s">
        <v>3876</v>
      </c>
      <c r="F58140" t="s">
        <v>511</v>
      </c>
      <c r="G58140">
        <v>53263493500</v>
      </c>
      <c r="H58140" t="s">
        <v>50010</v>
      </c>
      <c r="I58140" t="s">
        <v>50011</v>
      </c>
      <c r="J58140" t="s">
        <v>9297</v>
      </c>
      <c r="K58140" t="s">
        <v>245</v>
      </c>
      <c r="L58140" t="s">
        <v>1217</v>
      </c>
    </row>
    <row r="58141" spans="1:12" x14ac:dyDescent="0.45">
      <c r="A58141">
        <v>31217584</v>
      </c>
      <c r="B58141" t="s">
        <v>3875</v>
      </c>
      <c r="C58141">
        <v>1964879</v>
      </c>
      <c r="D58141" t="s">
        <v>901</v>
      </c>
      <c r="E58141" t="s">
        <v>3876</v>
      </c>
      <c r="F58141" t="s">
        <v>511</v>
      </c>
      <c r="G58141">
        <v>55175899900</v>
      </c>
      <c r="H58141" t="s">
        <v>50012</v>
      </c>
      <c r="I58141" t="s">
        <v>10704</v>
      </c>
      <c r="J58141" t="s">
        <v>50013</v>
      </c>
      <c r="K58141" t="s">
        <v>11023</v>
      </c>
      <c r="L58141" t="s">
        <v>124</v>
      </c>
    </row>
    <row r="58142" spans="1:12" x14ac:dyDescent="0.45">
      <c r="A58142">
        <v>31217584</v>
      </c>
      <c r="B58142" t="s">
        <v>3875</v>
      </c>
      <c r="C58142">
        <v>1964879</v>
      </c>
      <c r="D58142" t="s">
        <v>901</v>
      </c>
      <c r="E58142" t="s">
        <v>3876</v>
      </c>
      <c r="F58142" t="s">
        <v>511</v>
      </c>
      <c r="G58142">
        <v>57209475418</v>
      </c>
      <c r="H58142" t="s">
        <v>32487</v>
      </c>
      <c r="I58142" t="s">
        <v>901</v>
      </c>
      <c r="J58142" t="s">
        <v>8456</v>
      </c>
      <c r="K58142" t="s">
        <v>369</v>
      </c>
      <c r="L58142" t="s">
        <v>456</v>
      </c>
    </row>
    <row r="58143" spans="1:12" x14ac:dyDescent="0.45">
      <c r="A58143">
        <v>31217584</v>
      </c>
      <c r="B58143" t="s">
        <v>3875</v>
      </c>
      <c r="C58143">
        <v>1964879</v>
      </c>
      <c r="D58143" t="s">
        <v>901</v>
      </c>
      <c r="E58143" t="s">
        <v>3876</v>
      </c>
      <c r="F58143" t="s">
        <v>511</v>
      </c>
      <c r="G58143">
        <v>13906305800</v>
      </c>
      <c r="H58143" t="s">
        <v>50014</v>
      </c>
      <c r="I58143" t="s">
        <v>50015</v>
      </c>
      <c r="J58143" t="s">
        <v>50016</v>
      </c>
      <c r="K58143" t="s">
        <v>6152</v>
      </c>
      <c r="L58143" t="s">
        <v>23994</v>
      </c>
    </row>
    <row r="58144" spans="1:12" x14ac:dyDescent="0.45">
      <c r="A58144">
        <v>31217584</v>
      </c>
      <c r="B58144" t="s">
        <v>3875</v>
      </c>
      <c r="C58144">
        <v>1964879</v>
      </c>
      <c r="D58144" t="s">
        <v>901</v>
      </c>
      <c r="E58144" t="s">
        <v>3876</v>
      </c>
      <c r="F58144" t="s">
        <v>511</v>
      </c>
      <c r="G58144">
        <v>55234058000</v>
      </c>
      <c r="H58144" t="s">
        <v>50017</v>
      </c>
      <c r="I58144" t="s">
        <v>22788</v>
      </c>
      <c r="J58144" t="s">
        <v>50018</v>
      </c>
      <c r="K58144" t="s">
        <v>377</v>
      </c>
      <c r="L58144" t="s">
        <v>1217</v>
      </c>
    </row>
    <row r="58145" spans="1:12" x14ac:dyDescent="0.45">
      <c r="A58145">
        <v>31217584</v>
      </c>
      <c r="B58145" t="s">
        <v>3875</v>
      </c>
      <c r="C58145">
        <v>1964879</v>
      </c>
      <c r="D58145" t="s">
        <v>901</v>
      </c>
      <c r="E58145" t="s">
        <v>3876</v>
      </c>
      <c r="F58145" t="s">
        <v>511</v>
      </c>
      <c r="G58145">
        <v>53981988900</v>
      </c>
      <c r="H58145" t="s">
        <v>50019</v>
      </c>
      <c r="I58145" t="s">
        <v>50020</v>
      </c>
      <c r="J58145" t="s">
        <v>5334</v>
      </c>
      <c r="K58145" t="s">
        <v>104</v>
      </c>
      <c r="L58145" t="s">
        <v>1853</v>
      </c>
    </row>
    <row r="58146" spans="1:12" x14ac:dyDescent="0.45">
      <c r="A58146">
        <v>31217584</v>
      </c>
      <c r="B58146" t="s">
        <v>3875</v>
      </c>
      <c r="C58146">
        <v>1964879</v>
      </c>
      <c r="D58146" t="s">
        <v>901</v>
      </c>
      <c r="E58146" t="s">
        <v>3876</v>
      </c>
      <c r="F58146" t="s">
        <v>511</v>
      </c>
      <c r="G58146">
        <v>55568517715</v>
      </c>
      <c r="H58146" t="s">
        <v>50021</v>
      </c>
      <c r="I58146" t="s">
        <v>49211</v>
      </c>
      <c r="J58146" t="s">
        <v>50022</v>
      </c>
      <c r="K58146" t="s">
        <v>6254</v>
      </c>
      <c r="L58146" t="s">
        <v>1217</v>
      </c>
    </row>
    <row r="58147" spans="1:12" x14ac:dyDescent="0.45">
      <c r="A58147">
        <v>31217584</v>
      </c>
      <c r="B58147" t="s">
        <v>3875</v>
      </c>
      <c r="C58147">
        <v>1964879</v>
      </c>
      <c r="D58147" t="s">
        <v>901</v>
      </c>
      <c r="E58147" t="s">
        <v>3876</v>
      </c>
      <c r="F58147" t="s">
        <v>511</v>
      </c>
      <c r="G58147">
        <v>57195565212</v>
      </c>
      <c r="H58147" t="s">
        <v>50017</v>
      </c>
      <c r="I58147" t="s">
        <v>22788</v>
      </c>
      <c r="J58147" t="s">
        <v>50023</v>
      </c>
      <c r="K58147" t="s">
        <v>2092</v>
      </c>
      <c r="L58147" t="s">
        <v>1217</v>
      </c>
    </row>
    <row r="58148" spans="1:12" x14ac:dyDescent="0.45">
      <c r="A58148">
        <v>31217584</v>
      </c>
      <c r="B58148" t="s">
        <v>3875</v>
      </c>
      <c r="C58148">
        <v>1964879</v>
      </c>
      <c r="D58148" t="s">
        <v>901</v>
      </c>
      <c r="E58148" t="s">
        <v>3876</v>
      </c>
      <c r="F58148" t="s">
        <v>511</v>
      </c>
      <c r="G58148">
        <v>56458040900</v>
      </c>
      <c r="H58148" t="s">
        <v>50024</v>
      </c>
      <c r="I58148" t="s">
        <v>50025</v>
      </c>
      <c r="J58148" t="s">
        <v>19429</v>
      </c>
      <c r="K58148" t="s">
        <v>2488</v>
      </c>
      <c r="L58148" t="s">
        <v>456</v>
      </c>
    </row>
    <row r="58149" spans="1:12" x14ac:dyDescent="0.45">
      <c r="A58149">
        <v>31217584</v>
      </c>
      <c r="B58149" t="s">
        <v>3875</v>
      </c>
      <c r="C58149">
        <v>1964879</v>
      </c>
      <c r="D58149" t="s">
        <v>901</v>
      </c>
      <c r="E58149" t="s">
        <v>3876</v>
      </c>
      <c r="F58149" t="s">
        <v>511</v>
      </c>
      <c r="G58149">
        <v>56730274800</v>
      </c>
      <c r="H58149" t="s">
        <v>50026</v>
      </c>
      <c r="I58149" t="s">
        <v>50027</v>
      </c>
      <c r="J58149" t="s">
        <v>6839</v>
      </c>
      <c r="K58149" t="s">
        <v>531</v>
      </c>
      <c r="L58149" t="s">
        <v>1424</v>
      </c>
    </row>
    <row r="58150" spans="1:12" x14ac:dyDescent="0.45">
      <c r="A58150">
        <v>31217584</v>
      </c>
      <c r="B58150" t="s">
        <v>3875</v>
      </c>
      <c r="C58150">
        <v>1964879</v>
      </c>
      <c r="D58150" t="s">
        <v>901</v>
      </c>
      <c r="E58150" t="s">
        <v>3876</v>
      </c>
      <c r="F58150" t="s">
        <v>511</v>
      </c>
      <c r="G58150">
        <v>22136163900</v>
      </c>
      <c r="H58150" t="s">
        <v>50028</v>
      </c>
      <c r="I58150" t="s">
        <v>50029</v>
      </c>
      <c r="J58150" t="s">
        <v>39434</v>
      </c>
      <c r="K58150" t="s">
        <v>392</v>
      </c>
      <c r="L58150" t="s">
        <v>50030</v>
      </c>
    </row>
    <row r="58151" spans="1:12" x14ac:dyDescent="0.45">
      <c r="A58151">
        <v>31217584</v>
      </c>
      <c r="B58151" t="s">
        <v>3875</v>
      </c>
      <c r="C58151">
        <v>1964879</v>
      </c>
      <c r="D58151" t="s">
        <v>901</v>
      </c>
      <c r="E58151" t="s">
        <v>3876</v>
      </c>
      <c r="F58151" t="s">
        <v>511</v>
      </c>
      <c r="G58151">
        <v>57209540585</v>
      </c>
      <c r="H58151" t="s">
        <v>50031</v>
      </c>
      <c r="I58151" t="s">
        <v>50032</v>
      </c>
      <c r="J58151" t="s">
        <v>50033</v>
      </c>
      <c r="K58151" t="s">
        <v>108</v>
      </c>
      <c r="L58151" t="s">
        <v>1853</v>
      </c>
    </row>
    <row r="58152" spans="1:12" x14ac:dyDescent="0.45">
      <c r="A58152">
        <v>31217584</v>
      </c>
      <c r="B58152" t="s">
        <v>3875</v>
      </c>
      <c r="C58152">
        <v>1964879</v>
      </c>
      <c r="D58152" t="s">
        <v>901</v>
      </c>
      <c r="E58152" t="s">
        <v>3876</v>
      </c>
      <c r="F58152" t="s">
        <v>511</v>
      </c>
      <c r="G58152">
        <v>7005441091</v>
      </c>
      <c r="H58152" t="s">
        <v>29533</v>
      </c>
      <c r="I58152" t="s">
        <v>37961</v>
      </c>
      <c r="J58152" t="s">
        <v>50034</v>
      </c>
      <c r="K58152" t="s">
        <v>192</v>
      </c>
      <c r="L58152" t="s">
        <v>456</v>
      </c>
    </row>
    <row r="58153" spans="1:12" x14ac:dyDescent="0.45">
      <c r="A58153">
        <v>31217584</v>
      </c>
      <c r="B58153" t="s">
        <v>3875</v>
      </c>
      <c r="C58153">
        <v>1964879</v>
      </c>
      <c r="D58153" t="s">
        <v>901</v>
      </c>
      <c r="E58153" t="s">
        <v>3876</v>
      </c>
      <c r="F58153" t="s">
        <v>511</v>
      </c>
      <c r="G58153">
        <v>35394504000</v>
      </c>
      <c r="H58153" t="s">
        <v>4224</v>
      </c>
      <c r="I58153" t="s">
        <v>4225</v>
      </c>
      <c r="J58153" t="s">
        <v>4226</v>
      </c>
      <c r="K58153" t="s">
        <v>4227</v>
      </c>
      <c r="L58153" t="s">
        <v>8221</v>
      </c>
    </row>
    <row r="58154" spans="1:12" x14ac:dyDescent="0.45">
      <c r="A58154">
        <v>31217584</v>
      </c>
      <c r="B58154" t="s">
        <v>3875</v>
      </c>
      <c r="C58154">
        <v>1964879</v>
      </c>
      <c r="D58154" t="s">
        <v>901</v>
      </c>
      <c r="E58154" t="s">
        <v>3876</v>
      </c>
      <c r="F58154" t="s">
        <v>511</v>
      </c>
      <c r="G58154">
        <v>37027596100</v>
      </c>
      <c r="H58154" t="s">
        <v>4115</v>
      </c>
      <c r="I58154" t="s">
        <v>4116</v>
      </c>
      <c r="J58154" t="s">
        <v>11334</v>
      </c>
      <c r="K58154" t="s">
        <v>1273</v>
      </c>
      <c r="L58154" t="s">
        <v>1853</v>
      </c>
    </row>
    <row r="58155" spans="1:12" x14ac:dyDescent="0.45">
      <c r="A58155">
        <v>31217584</v>
      </c>
      <c r="B58155" t="s">
        <v>3875</v>
      </c>
      <c r="C58155">
        <v>1964879</v>
      </c>
      <c r="D58155" t="s">
        <v>901</v>
      </c>
      <c r="E58155" t="s">
        <v>3876</v>
      </c>
      <c r="F58155" t="s">
        <v>511</v>
      </c>
      <c r="G58155">
        <v>55884572400</v>
      </c>
      <c r="H58155" t="s">
        <v>50035</v>
      </c>
      <c r="I58155" t="s">
        <v>50036</v>
      </c>
      <c r="J58155" t="s">
        <v>9394</v>
      </c>
      <c r="K58155" t="s">
        <v>5144</v>
      </c>
      <c r="L58155" t="s">
        <v>1853</v>
      </c>
    </row>
    <row r="58156" spans="1:12" x14ac:dyDescent="0.45">
      <c r="A58156">
        <v>31217584</v>
      </c>
      <c r="B58156" t="s">
        <v>3875</v>
      </c>
      <c r="C58156">
        <v>1964879</v>
      </c>
      <c r="D58156" t="s">
        <v>901</v>
      </c>
      <c r="E58156" t="s">
        <v>3876</v>
      </c>
      <c r="F58156" t="s">
        <v>511</v>
      </c>
      <c r="G58156">
        <v>26643042200</v>
      </c>
      <c r="H58156" t="s">
        <v>50037</v>
      </c>
      <c r="I58156" t="s">
        <v>50038</v>
      </c>
      <c r="J58156" t="s">
        <v>15919</v>
      </c>
      <c r="K58156" t="s">
        <v>224</v>
      </c>
      <c r="L58156" t="s">
        <v>50039</v>
      </c>
    </row>
    <row r="58157" spans="1:12" x14ac:dyDescent="0.45">
      <c r="A58157">
        <v>31217584</v>
      </c>
      <c r="B58157" t="s">
        <v>3875</v>
      </c>
      <c r="C58157">
        <v>1964879</v>
      </c>
      <c r="D58157" t="s">
        <v>901</v>
      </c>
      <c r="E58157" t="s">
        <v>3876</v>
      </c>
      <c r="F58157" t="s">
        <v>511</v>
      </c>
      <c r="G58157">
        <v>24075896600</v>
      </c>
      <c r="H58157" t="s">
        <v>20936</v>
      </c>
      <c r="I58157" t="s">
        <v>6444</v>
      </c>
      <c r="J58157" t="s">
        <v>10325</v>
      </c>
      <c r="K58157" t="s">
        <v>29</v>
      </c>
      <c r="L58157" t="s">
        <v>1853</v>
      </c>
    </row>
    <row r="58158" spans="1:12" x14ac:dyDescent="0.45">
      <c r="A58158">
        <v>31217584</v>
      </c>
      <c r="B58158" t="s">
        <v>3875</v>
      </c>
      <c r="C58158">
        <v>1964879</v>
      </c>
      <c r="D58158" t="s">
        <v>901</v>
      </c>
      <c r="E58158" t="s">
        <v>3876</v>
      </c>
      <c r="F58158" t="s">
        <v>511</v>
      </c>
      <c r="G58158">
        <v>7201826831</v>
      </c>
      <c r="H58158" t="s">
        <v>50040</v>
      </c>
      <c r="I58158" t="s">
        <v>34232</v>
      </c>
      <c r="J58158" t="s">
        <v>609</v>
      </c>
      <c r="K58158" t="s">
        <v>610</v>
      </c>
      <c r="L58158" t="s">
        <v>8221</v>
      </c>
    </row>
    <row r="58159" spans="1:12" x14ac:dyDescent="0.45">
      <c r="A58159">
        <v>31217584</v>
      </c>
      <c r="B58159" t="s">
        <v>3875</v>
      </c>
      <c r="C58159">
        <v>1964879</v>
      </c>
      <c r="D58159" t="s">
        <v>901</v>
      </c>
      <c r="E58159" t="s">
        <v>3876</v>
      </c>
      <c r="F58159" t="s">
        <v>511</v>
      </c>
      <c r="G58159">
        <v>57209425479</v>
      </c>
      <c r="H58159" t="s">
        <v>16244</v>
      </c>
      <c r="I58159" t="s">
        <v>16245</v>
      </c>
      <c r="J58159" t="s">
        <v>16246</v>
      </c>
      <c r="K58159" t="s">
        <v>3379</v>
      </c>
      <c r="L58159" t="s">
        <v>456</v>
      </c>
    </row>
    <row r="58160" spans="1:12" x14ac:dyDescent="0.45">
      <c r="A58160">
        <v>31217584</v>
      </c>
      <c r="B58160" t="s">
        <v>3875</v>
      </c>
      <c r="C58160">
        <v>1964879</v>
      </c>
      <c r="D58160" t="s">
        <v>901</v>
      </c>
      <c r="E58160" t="s">
        <v>3876</v>
      </c>
      <c r="F58160" t="s">
        <v>511</v>
      </c>
      <c r="G58160">
        <v>7403692293</v>
      </c>
      <c r="H58160" t="s">
        <v>3880</v>
      </c>
      <c r="I58160" t="s">
        <v>901</v>
      </c>
      <c r="J58160" t="s">
        <v>3881</v>
      </c>
      <c r="K58160" t="s">
        <v>3882</v>
      </c>
      <c r="L58160" t="s">
        <v>456</v>
      </c>
    </row>
    <row r="58161" spans="1:12" x14ac:dyDescent="0.45">
      <c r="A58161">
        <v>31217584</v>
      </c>
      <c r="B58161" t="s">
        <v>3875</v>
      </c>
      <c r="C58161">
        <v>1964879</v>
      </c>
      <c r="D58161" t="s">
        <v>901</v>
      </c>
      <c r="E58161" t="s">
        <v>3876</v>
      </c>
      <c r="F58161" t="s">
        <v>511</v>
      </c>
      <c r="G58161">
        <v>57204537848</v>
      </c>
      <c r="H58161" t="s">
        <v>50041</v>
      </c>
      <c r="I58161" t="s">
        <v>50042</v>
      </c>
      <c r="J58161" t="s">
        <v>19447</v>
      </c>
      <c r="K58161" t="s">
        <v>213</v>
      </c>
      <c r="L58161" t="s">
        <v>50030</v>
      </c>
    </row>
    <row r="58162" spans="1:12" x14ac:dyDescent="0.45">
      <c r="A58162">
        <v>31217584</v>
      </c>
      <c r="B58162" t="s">
        <v>3875</v>
      </c>
      <c r="C58162">
        <v>1964879</v>
      </c>
      <c r="D58162" t="s">
        <v>901</v>
      </c>
      <c r="E58162" t="s">
        <v>3876</v>
      </c>
      <c r="F58162" t="s">
        <v>511</v>
      </c>
      <c r="G58162">
        <v>56883001600</v>
      </c>
      <c r="H58162" t="s">
        <v>50043</v>
      </c>
      <c r="I58162" t="s">
        <v>49670</v>
      </c>
      <c r="J58162" t="s">
        <v>50044</v>
      </c>
      <c r="K58162" t="s">
        <v>97</v>
      </c>
      <c r="L58162" t="s">
        <v>456</v>
      </c>
    </row>
    <row r="58163" spans="1:12" x14ac:dyDescent="0.45">
      <c r="A58163">
        <v>31217584</v>
      </c>
      <c r="B58163" t="s">
        <v>3875</v>
      </c>
      <c r="C58163">
        <v>1964879</v>
      </c>
      <c r="D58163" t="s">
        <v>901</v>
      </c>
      <c r="E58163" t="s">
        <v>3876</v>
      </c>
      <c r="F58163" t="s">
        <v>511</v>
      </c>
      <c r="G58163">
        <v>57209603649</v>
      </c>
      <c r="H58163" t="s">
        <v>50045</v>
      </c>
      <c r="I58163" t="s">
        <v>1497</v>
      </c>
      <c r="J58163" t="s">
        <v>50046</v>
      </c>
      <c r="K58163" t="s">
        <v>1604</v>
      </c>
      <c r="L58163" t="s">
        <v>50047</v>
      </c>
    </row>
    <row r="58164" spans="1:12" x14ac:dyDescent="0.45">
      <c r="A58164">
        <v>31217584</v>
      </c>
      <c r="B58164" t="s">
        <v>3875</v>
      </c>
      <c r="C58164">
        <v>1964879</v>
      </c>
      <c r="D58164" t="s">
        <v>901</v>
      </c>
      <c r="E58164" t="s">
        <v>3876</v>
      </c>
      <c r="F58164" t="s">
        <v>511</v>
      </c>
      <c r="G58164">
        <v>55510867300</v>
      </c>
      <c r="H58164" t="s">
        <v>50048</v>
      </c>
      <c r="I58164" t="s">
        <v>50049</v>
      </c>
      <c r="J58164" t="s">
        <v>50050</v>
      </c>
      <c r="K58164" t="s">
        <v>2290</v>
      </c>
      <c r="L58164" t="s">
        <v>1853</v>
      </c>
    </row>
    <row r="58165" spans="1:12" x14ac:dyDescent="0.45">
      <c r="A58165">
        <v>31217584</v>
      </c>
      <c r="B58165" t="s">
        <v>3875</v>
      </c>
      <c r="C58165">
        <v>1964879</v>
      </c>
      <c r="D58165" t="s">
        <v>901</v>
      </c>
      <c r="E58165" t="s">
        <v>3876</v>
      </c>
      <c r="F58165" t="s">
        <v>511</v>
      </c>
      <c r="G58165">
        <v>8637792200</v>
      </c>
      <c r="H58165" t="s">
        <v>16272</v>
      </c>
      <c r="I58165" t="s">
        <v>16273</v>
      </c>
      <c r="J58165" t="s">
        <v>16274</v>
      </c>
      <c r="K58165" t="s">
        <v>70</v>
      </c>
      <c r="L58165" t="s">
        <v>456</v>
      </c>
    </row>
    <row r="58166" spans="1:12" x14ac:dyDescent="0.45">
      <c r="A58166">
        <v>31217584</v>
      </c>
      <c r="B58166" t="s">
        <v>3875</v>
      </c>
      <c r="C58166">
        <v>1964879</v>
      </c>
      <c r="D58166" t="s">
        <v>901</v>
      </c>
      <c r="E58166" t="s">
        <v>3876</v>
      </c>
      <c r="F58166" t="s">
        <v>511</v>
      </c>
      <c r="G58166">
        <v>56386728300</v>
      </c>
      <c r="H58166" t="s">
        <v>8331</v>
      </c>
      <c r="I58166" t="s">
        <v>8332</v>
      </c>
      <c r="J58166" t="s">
        <v>23024</v>
      </c>
      <c r="K58166" t="s">
        <v>4429</v>
      </c>
      <c r="L58166" t="s">
        <v>1424</v>
      </c>
    </row>
    <row r="58167" spans="1:12" x14ac:dyDescent="0.45">
      <c r="A58167">
        <v>31217584</v>
      </c>
      <c r="B58167" t="s">
        <v>3875</v>
      </c>
      <c r="C58167">
        <v>1964879</v>
      </c>
      <c r="D58167" t="s">
        <v>901</v>
      </c>
      <c r="E58167" t="s">
        <v>3876</v>
      </c>
      <c r="F58167" t="s">
        <v>511</v>
      </c>
      <c r="G58167">
        <v>7101680952</v>
      </c>
      <c r="H58167" t="s">
        <v>50051</v>
      </c>
      <c r="I58167" t="s">
        <v>3375</v>
      </c>
      <c r="J58167" t="s">
        <v>11858</v>
      </c>
      <c r="K58167" t="s">
        <v>997</v>
      </c>
      <c r="L58167" t="s">
        <v>1424</v>
      </c>
    </row>
    <row r="58168" spans="1:12" x14ac:dyDescent="0.45">
      <c r="A58168">
        <v>31217584</v>
      </c>
      <c r="B58168" t="s">
        <v>3875</v>
      </c>
      <c r="C58168">
        <v>1964879</v>
      </c>
      <c r="D58168" t="s">
        <v>901</v>
      </c>
      <c r="E58168" t="s">
        <v>3876</v>
      </c>
      <c r="F58168" t="s">
        <v>511</v>
      </c>
      <c r="G58168">
        <v>57209239697</v>
      </c>
      <c r="H58168" t="s">
        <v>1784</v>
      </c>
      <c r="I58168" t="s">
        <v>1785</v>
      </c>
      <c r="J58168" t="s">
        <v>5074</v>
      </c>
      <c r="K58168" t="s">
        <v>53</v>
      </c>
      <c r="L58168" t="s">
        <v>1424</v>
      </c>
    </row>
    <row r="58169" spans="1:12" x14ac:dyDescent="0.45">
      <c r="A58169">
        <v>31217584</v>
      </c>
      <c r="B58169" t="s">
        <v>3875</v>
      </c>
      <c r="C58169">
        <v>1964879</v>
      </c>
      <c r="D58169" t="s">
        <v>901</v>
      </c>
      <c r="E58169" t="s">
        <v>3876</v>
      </c>
      <c r="F58169" t="s">
        <v>511</v>
      </c>
      <c r="G58169">
        <v>43161106300</v>
      </c>
      <c r="H58169" t="s">
        <v>46537</v>
      </c>
      <c r="I58169" t="s">
        <v>6936</v>
      </c>
      <c r="J58169" t="s">
        <v>50052</v>
      </c>
      <c r="K58169" t="s">
        <v>205</v>
      </c>
      <c r="L58169" t="s">
        <v>1853</v>
      </c>
    </row>
    <row r="58170" spans="1:12" x14ac:dyDescent="0.45">
      <c r="A58170">
        <v>31217584</v>
      </c>
      <c r="B58170" t="s">
        <v>3875</v>
      </c>
      <c r="C58170">
        <v>1964879</v>
      </c>
      <c r="D58170" t="s">
        <v>901</v>
      </c>
      <c r="E58170" t="s">
        <v>3876</v>
      </c>
      <c r="F58170" t="s">
        <v>511</v>
      </c>
      <c r="G58170">
        <v>6505876968</v>
      </c>
      <c r="H58170" t="s">
        <v>50053</v>
      </c>
      <c r="I58170" t="s">
        <v>50054</v>
      </c>
      <c r="J58170" t="s">
        <v>2458</v>
      </c>
      <c r="K58170" t="s">
        <v>108</v>
      </c>
      <c r="L58170" t="s">
        <v>50055</v>
      </c>
    </row>
    <row r="58171" spans="1:12" x14ac:dyDescent="0.45">
      <c r="A58171">
        <v>31217584</v>
      </c>
      <c r="B58171" t="s">
        <v>3875</v>
      </c>
      <c r="C58171">
        <v>1964879</v>
      </c>
      <c r="D58171" t="s">
        <v>901</v>
      </c>
      <c r="E58171" t="s">
        <v>3876</v>
      </c>
      <c r="F58171" t="s">
        <v>511</v>
      </c>
      <c r="G58171">
        <v>57196467867</v>
      </c>
      <c r="H58171" t="s">
        <v>50056</v>
      </c>
      <c r="I58171" t="s">
        <v>25122</v>
      </c>
      <c r="J58171" t="s">
        <v>50057</v>
      </c>
      <c r="K58171" t="s">
        <v>1654</v>
      </c>
      <c r="L58171" t="s">
        <v>1853</v>
      </c>
    </row>
    <row r="58172" spans="1:12" x14ac:dyDescent="0.45">
      <c r="A58172">
        <v>31217584</v>
      </c>
      <c r="B58172" t="s">
        <v>3875</v>
      </c>
      <c r="C58172">
        <v>1964879</v>
      </c>
      <c r="D58172" t="s">
        <v>901</v>
      </c>
      <c r="E58172" t="s">
        <v>3876</v>
      </c>
      <c r="F58172" t="s">
        <v>511</v>
      </c>
      <c r="G58172">
        <v>55227261800</v>
      </c>
      <c r="H58172" t="s">
        <v>50058</v>
      </c>
      <c r="I58172" t="s">
        <v>50059</v>
      </c>
      <c r="J58172" t="s">
        <v>50060</v>
      </c>
      <c r="K58172" t="s">
        <v>195</v>
      </c>
      <c r="L58172" t="s">
        <v>1424</v>
      </c>
    </row>
    <row r="58173" spans="1:12" x14ac:dyDescent="0.45">
      <c r="A58173">
        <v>31217584</v>
      </c>
      <c r="B58173" t="s">
        <v>3875</v>
      </c>
      <c r="C58173">
        <v>1964879</v>
      </c>
      <c r="D58173" t="s">
        <v>901</v>
      </c>
      <c r="E58173" t="s">
        <v>3876</v>
      </c>
      <c r="F58173" t="s">
        <v>511</v>
      </c>
      <c r="G58173">
        <v>7402600800</v>
      </c>
      <c r="H58173" t="s">
        <v>16373</v>
      </c>
      <c r="I58173" t="s">
        <v>4150</v>
      </c>
      <c r="J58173" t="s">
        <v>23491</v>
      </c>
      <c r="K58173" t="s">
        <v>829</v>
      </c>
      <c r="L58173" t="s">
        <v>456</v>
      </c>
    </row>
    <row r="58174" spans="1:12" x14ac:dyDescent="0.45">
      <c r="A58174">
        <v>31217584</v>
      </c>
      <c r="B58174" t="s">
        <v>3875</v>
      </c>
      <c r="C58174">
        <v>1964879</v>
      </c>
      <c r="D58174" t="s">
        <v>901</v>
      </c>
      <c r="E58174" t="s">
        <v>3876</v>
      </c>
      <c r="F58174" t="s">
        <v>511</v>
      </c>
      <c r="G58174">
        <v>7006229986</v>
      </c>
      <c r="H58174" t="s">
        <v>50061</v>
      </c>
      <c r="I58174" t="s">
        <v>50062</v>
      </c>
      <c r="J58174" t="s">
        <v>50063</v>
      </c>
      <c r="K58174" t="s">
        <v>36</v>
      </c>
      <c r="L58174" t="s">
        <v>4123</v>
      </c>
    </row>
    <row r="58175" spans="1:12" x14ac:dyDescent="0.45">
      <c r="A58175">
        <v>31217584</v>
      </c>
      <c r="B58175" t="s">
        <v>3875</v>
      </c>
      <c r="C58175">
        <v>1964879</v>
      </c>
      <c r="D58175" t="s">
        <v>901</v>
      </c>
      <c r="E58175" t="s">
        <v>3876</v>
      </c>
      <c r="F58175" t="s">
        <v>511</v>
      </c>
      <c r="G58175">
        <v>57202654923</v>
      </c>
      <c r="H58175" t="s">
        <v>50064</v>
      </c>
      <c r="I58175" t="s">
        <v>50065</v>
      </c>
      <c r="J58175" t="s">
        <v>50066</v>
      </c>
      <c r="K58175" t="s">
        <v>3425</v>
      </c>
      <c r="L58175" t="s">
        <v>124</v>
      </c>
    </row>
    <row r="58176" spans="1:12" x14ac:dyDescent="0.45">
      <c r="A58176">
        <v>31217584</v>
      </c>
      <c r="B58176" t="s">
        <v>3875</v>
      </c>
      <c r="C58176">
        <v>1964879</v>
      </c>
      <c r="D58176" t="s">
        <v>901</v>
      </c>
      <c r="E58176" t="s">
        <v>3876</v>
      </c>
      <c r="F58176" t="s">
        <v>511</v>
      </c>
      <c r="G58176">
        <v>6603685624</v>
      </c>
      <c r="H58176" t="s">
        <v>50067</v>
      </c>
      <c r="I58176" t="s">
        <v>50068</v>
      </c>
      <c r="J58176" t="s">
        <v>18022</v>
      </c>
      <c r="K58176" t="s">
        <v>1402</v>
      </c>
      <c r="L58176" t="s">
        <v>124</v>
      </c>
    </row>
    <row r="58177" spans="1:12" x14ac:dyDescent="0.45">
      <c r="A58177">
        <v>31217584</v>
      </c>
      <c r="B58177" t="s">
        <v>3875</v>
      </c>
      <c r="C58177">
        <v>1964879</v>
      </c>
      <c r="D58177" t="s">
        <v>901</v>
      </c>
      <c r="E58177" t="s">
        <v>3876</v>
      </c>
      <c r="F58177" t="s">
        <v>511</v>
      </c>
      <c r="G58177">
        <v>57205408139</v>
      </c>
      <c r="H58177" t="s">
        <v>50069</v>
      </c>
      <c r="I58177" t="s">
        <v>6664</v>
      </c>
      <c r="J58177" t="s">
        <v>20961</v>
      </c>
      <c r="K58177" t="s">
        <v>29</v>
      </c>
      <c r="L58177" t="s">
        <v>1505</v>
      </c>
    </row>
    <row r="58178" spans="1:12" x14ac:dyDescent="0.45">
      <c r="A58178">
        <v>31217584</v>
      </c>
      <c r="B58178" t="s">
        <v>3875</v>
      </c>
      <c r="C58178">
        <v>1964879</v>
      </c>
      <c r="D58178" t="s">
        <v>901</v>
      </c>
      <c r="E58178" t="s">
        <v>3876</v>
      </c>
      <c r="F58178" t="s">
        <v>511</v>
      </c>
      <c r="G58178">
        <v>35228607000</v>
      </c>
      <c r="H58178" t="s">
        <v>50070</v>
      </c>
      <c r="I58178" t="s">
        <v>21224</v>
      </c>
      <c r="J58178" t="s">
        <v>30317</v>
      </c>
      <c r="K58178" t="s">
        <v>4579</v>
      </c>
      <c r="L58178" t="s">
        <v>124</v>
      </c>
    </row>
    <row r="58179" spans="1:12" x14ac:dyDescent="0.45">
      <c r="A58179">
        <v>31217584</v>
      </c>
      <c r="B58179" t="s">
        <v>3875</v>
      </c>
      <c r="C58179">
        <v>1964879</v>
      </c>
      <c r="D58179" t="s">
        <v>901</v>
      </c>
      <c r="E58179" t="s">
        <v>3876</v>
      </c>
      <c r="F58179" t="s">
        <v>511</v>
      </c>
      <c r="G58179">
        <v>25921877100</v>
      </c>
      <c r="H58179" t="s">
        <v>50071</v>
      </c>
      <c r="I58179" t="s">
        <v>50072</v>
      </c>
      <c r="J58179" t="s">
        <v>4716</v>
      </c>
      <c r="K58179" t="s">
        <v>104</v>
      </c>
      <c r="L58179" t="s">
        <v>4123</v>
      </c>
    </row>
    <row r="58180" spans="1:12" x14ac:dyDescent="0.45">
      <c r="A58180">
        <v>31217584</v>
      </c>
      <c r="B58180" t="s">
        <v>3875</v>
      </c>
      <c r="C58180">
        <v>1964879</v>
      </c>
      <c r="D58180" t="s">
        <v>901</v>
      </c>
      <c r="E58180" t="s">
        <v>3876</v>
      </c>
      <c r="F58180" t="s">
        <v>511</v>
      </c>
      <c r="G58180">
        <v>36515938100</v>
      </c>
      <c r="H58180" t="s">
        <v>50073</v>
      </c>
      <c r="I58180" t="s">
        <v>16540</v>
      </c>
      <c r="J58180" t="s">
        <v>26754</v>
      </c>
      <c r="K58180" t="s">
        <v>213</v>
      </c>
      <c r="L58180" t="s">
        <v>1853</v>
      </c>
    </row>
    <row r="58181" spans="1:12" x14ac:dyDescent="0.45">
      <c r="A58181">
        <v>31217584</v>
      </c>
      <c r="B58181" t="s">
        <v>3875</v>
      </c>
      <c r="C58181">
        <v>1964879</v>
      </c>
      <c r="D58181" t="s">
        <v>901</v>
      </c>
      <c r="E58181" t="s">
        <v>3876</v>
      </c>
      <c r="F58181" t="s">
        <v>511</v>
      </c>
      <c r="G58181">
        <v>6508347528</v>
      </c>
      <c r="H58181" t="s">
        <v>50074</v>
      </c>
      <c r="I58181" t="s">
        <v>50075</v>
      </c>
      <c r="J58181" t="s">
        <v>50076</v>
      </c>
      <c r="K58181" t="s">
        <v>369</v>
      </c>
      <c r="L58181" t="s">
        <v>3073</v>
      </c>
    </row>
    <row r="58182" spans="1:12" x14ac:dyDescent="0.45">
      <c r="A58182">
        <v>31217584</v>
      </c>
      <c r="B58182" t="s">
        <v>3875</v>
      </c>
      <c r="C58182">
        <v>1964879</v>
      </c>
      <c r="D58182" t="s">
        <v>901</v>
      </c>
      <c r="E58182" t="s">
        <v>3876</v>
      </c>
      <c r="F58182" t="s">
        <v>511</v>
      </c>
      <c r="G58182">
        <v>6602543812</v>
      </c>
      <c r="H58182" t="s">
        <v>50077</v>
      </c>
      <c r="I58182" t="s">
        <v>50078</v>
      </c>
      <c r="J58182" t="s">
        <v>50079</v>
      </c>
      <c r="K58182" t="s">
        <v>2735</v>
      </c>
      <c r="L58182" t="s">
        <v>14315</v>
      </c>
    </row>
    <row r="58183" spans="1:12" x14ac:dyDescent="0.45">
      <c r="A58183">
        <v>31217584</v>
      </c>
      <c r="B58183" t="s">
        <v>3875</v>
      </c>
      <c r="C58183">
        <v>1964879</v>
      </c>
      <c r="D58183" t="s">
        <v>901</v>
      </c>
      <c r="E58183" t="s">
        <v>3876</v>
      </c>
      <c r="F58183" t="s">
        <v>511</v>
      </c>
      <c r="G58183">
        <v>36237038500</v>
      </c>
      <c r="H58183" t="s">
        <v>20940</v>
      </c>
      <c r="I58183" t="s">
        <v>20941</v>
      </c>
      <c r="J58183" t="s">
        <v>19219</v>
      </c>
      <c r="K58183" t="s">
        <v>97</v>
      </c>
      <c r="L58183" t="s">
        <v>1853</v>
      </c>
    </row>
    <row r="58184" spans="1:12" x14ac:dyDescent="0.45">
      <c r="A58184">
        <v>31217584</v>
      </c>
      <c r="B58184" t="s">
        <v>3875</v>
      </c>
      <c r="C58184">
        <v>1964879</v>
      </c>
      <c r="D58184" t="s">
        <v>901</v>
      </c>
      <c r="E58184" t="s">
        <v>3876</v>
      </c>
      <c r="F58184" t="s">
        <v>511</v>
      </c>
      <c r="G58184">
        <v>55666091900</v>
      </c>
      <c r="H58184" t="s">
        <v>50080</v>
      </c>
      <c r="I58184" t="s">
        <v>50081</v>
      </c>
      <c r="J58184" t="s">
        <v>33291</v>
      </c>
      <c r="K58184" t="s">
        <v>339</v>
      </c>
      <c r="L58184" t="s">
        <v>50039</v>
      </c>
    </row>
    <row r="58185" spans="1:12" x14ac:dyDescent="0.45">
      <c r="A58185">
        <v>31217584</v>
      </c>
      <c r="B58185" t="s">
        <v>3875</v>
      </c>
      <c r="C58185">
        <v>1964879</v>
      </c>
      <c r="D58185" t="s">
        <v>901</v>
      </c>
      <c r="E58185" t="s">
        <v>3876</v>
      </c>
      <c r="F58185" t="s">
        <v>511</v>
      </c>
      <c r="G58185">
        <v>36716128500</v>
      </c>
      <c r="H58185" t="s">
        <v>50082</v>
      </c>
      <c r="I58185" t="s">
        <v>50083</v>
      </c>
      <c r="J58185" t="s">
        <v>4765</v>
      </c>
      <c r="K58185" t="s">
        <v>36</v>
      </c>
      <c r="L58185" t="s">
        <v>456</v>
      </c>
    </row>
    <row r="58186" spans="1:12" x14ac:dyDescent="0.45">
      <c r="A58186">
        <v>31217584</v>
      </c>
      <c r="B58186" t="s">
        <v>3875</v>
      </c>
      <c r="C58186">
        <v>1964879</v>
      </c>
      <c r="D58186" t="s">
        <v>901</v>
      </c>
      <c r="E58186" t="s">
        <v>3876</v>
      </c>
      <c r="F58186" t="s">
        <v>511</v>
      </c>
      <c r="G58186">
        <v>57202315133</v>
      </c>
      <c r="H58186" t="s">
        <v>50084</v>
      </c>
      <c r="I58186" t="s">
        <v>33080</v>
      </c>
      <c r="J58186" t="s">
        <v>50085</v>
      </c>
      <c r="K58186" t="s">
        <v>1509</v>
      </c>
      <c r="L58186" t="s">
        <v>1853</v>
      </c>
    </row>
    <row r="58187" spans="1:12" x14ac:dyDescent="0.45">
      <c r="A58187">
        <v>31217584</v>
      </c>
      <c r="B58187" t="s">
        <v>3875</v>
      </c>
      <c r="C58187">
        <v>1964879</v>
      </c>
      <c r="D58187" t="s">
        <v>901</v>
      </c>
      <c r="E58187" t="s">
        <v>3876</v>
      </c>
      <c r="F58187" t="s">
        <v>511</v>
      </c>
      <c r="G58187">
        <v>34872160400</v>
      </c>
      <c r="H58187" t="s">
        <v>50086</v>
      </c>
      <c r="I58187" t="s">
        <v>50087</v>
      </c>
      <c r="J58187" t="s">
        <v>50088</v>
      </c>
      <c r="K58187" t="s">
        <v>1521</v>
      </c>
      <c r="L58187" t="s">
        <v>456</v>
      </c>
    </row>
    <row r="58188" spans="1:12" x14ac:dyDescent="0.45">
      <c r="A58188">
        <v>31217584</v>
      </c>
      <c r="B58188" t="s">
        <v>3875</v>
      </c>
      <c r="C58188">
        <v>1964879</v>
      </c>
      <c r="D58188" t="s">
        <v>901</v>
      </c>
      <c r="E58188" t="s">
        <v>3876</v>
      </c>
      <c r="F58188" t="s">
        <v>511</v>
      </c>
      <c r="G58188">
        <v>57208041591</v>
      </c>
      <c r="H58188" t="s">
        <v>50089</v>
      </c>
      <c r="I58188" t="s">
        <v>50090</v>
      </c>
      <c r="J58188" t="s">
        <v>50091</v>
      </c>
      <c r="K58188" t="s">
        <v>280</v>
      </c>
      <c r="L58188" t="s">
        <v>6597</v>
      </c>
    </row>
    <row r="58189" spans="1:12" x14ac:dyDescent="0.45">
      <c r="A58189">
        <v>31217584</v>
      </c>
      <c r="B58189" t="s">
        <v>3875</v>
      </c>
      <c r="C58189">
        <v>1964879</v>
      </c>
      <c r="D58189" t="s">
        <v>901</v>
      </c>
      <c r="E58189" t="s">
        <v>3876</v>
      </c>
      <c r="F58189" t="s">
        <v>511</v>
      </c>
      <c r="G58189">
        <v>57203679690</v>
      </c>
      <c r="H58189" t="s">
        <v>50092</v>
      </c>
      <c r="I58189" t="s">
        <v>50093</v>
      </c>
      <c r="J58189" t="s">
        <v>50094</v>
      </c>
      <c r="K58189" t="s">
        <v>49</v>
      </c>
      <c r="L58189" t="s">
        <v>50095</v>
      </c>
    </row>
    <row r="58190" spans="1:12" x14ac:dyDescent="0.45">
      <c r="A58190">
        <v>31217584</v>
      </c>
      <c r="B58190" t="s">
        <v>3875</v>
      </c>
      <c r="C58190">
        <v>1964879</v>
      </c>
      <c r="D58190" t="s">
        <v>901</v>
      </c>
      <c r="E58190" t="s">
        <v>3876</v>
      </c>
      <c r="F58190" t="s">
        <v>511</v>
      </c>
      <c r="G58190">
        <v>57209076078</v>
      </c>
      <c r="H58190" t="s">
        <v>50096</v>
      </c>
      <c r="I58190" t="s">
        <v>50097</v>
      </c>
      <c r="J58190" t="s">
        <v>7930</v>
      </c>
      <c r="K58190" t="s">
        <v>70</v>
      </c>
      <c r="L58190" t="s">
        <v>1667</v>
      </c>
    </row>
    <row r="58191" spans="1:12" x14ac:dyDescent="0.45">
      <c r="A58191">
        <v>31217584</v>
      </c>
      <c r="B58191" t="s">
        <v>3875</v>
      </c>
      <c r="C58191">
        <v>1964879</v>
      </c>
      <c r="D58191" t="s">
        <v>901</v>
      </c>
      <c r="E58191" t="s">
        <v>3876</v>
      </c>
      <c r="F58191" t="s">
        <v>511</v>
      </c>
      <c r="G58191">
        <v>57209539572</v>
      </c>
      <c r="H58191" t="s">
        <v>50098</v>
      </c>
      <c r="I58191" t="s">
        <v>50099</v>
      </c>
      <c r="J58191" t="s">
        <v>7482</v>
      </c>
      <c r="K58191" t="s">
        <v>405</v>
      </c>
      <c r="L58191" t="s">
        <v>50100</v>
      </c>
    </row>
    <row r="58192" spans="1:12" x14ac:dyDescent="0.45">
      <c r="A58192">
        <v>31217584</v>
      </c>
      <c r="B58192" t="s">
        <v>3875</v>
      </c>
      <c r="C58192">
        <v>1964879</v>
      </c>
      <c r="D58192" t="s">
        <v>901</v>
      </c>
      <c r="E58192" t="s">
        <v>3876</v>
      </c>
      <c r="F58192" t="s">
        <v>511</v>
      </c>
      <c r="G58192">
        <v>56785534100</v>
      </c>
      <c r="H58192" t="s">
        <v>50101</v>
      </c>
      <c r="I58192" t="s">
        <v>50102</v>
      </c>
      <c r="J58192" t="s">
        <v>50103</v>
      </c>
      <c r="K58192" t="s">
        <v>46701</v>
      </c>
      <c r="L58192" t="s">
        <v>23994</v>
      </c>
    </row>
    <row r="58193" spans="1:12" x14ac:dyDescent="0.45">
      <c r="A58193">
        <v>31217584</v>
      </c>
      <c r="B58193" t="s">
        <v>3875</v>
      </c>
      <c r="C58193">
        <v>1964879</v>
      </c>
      <c r="D58193" t="s">
        <v>901</v>
      </c>
      <c r="E58193" t="s">
        <v>3876</v>
      </c>
      <c r="F58193" t="s">
        <v>511</v>
      </c>
      <c r="G58193">
        <v>57202625703</v>
      </c>
      <c r="H58193" t="s">
        <v>50104</v>
      </c>
      <c r="I58193" t="s">
        <v>50105</v>
      </c>
      <c r="J58193" t="s">
        <v>50106</v>
      </c>
      <c r="K58193" t="s">
        <v>801</v>
      </c>
      <c r="L58193" t="s">
        <v>456</v>
      </c>
    </row>
    <row r="58194" spans="1:12" x14ac:dyDescent="0.45">
      <c r="A58194">
        <v>31217584</v>
      </c>
      <c r="B58194" t="s">
        <v>3875</v>
      </c>
      <c r="C58194">
        <v>1964879</v>
      </c>
      <c r="D58194" t="s">
        <v>901</v>
      </c>
      <c r="E58194" t="s">
        <v>3876</v>
      </c>
      <c r="F58194" t="s">
        <v>511</v>
      </c>
      <c r="G58194">
        <v>16318526900</v>
      </c>
      <c r="H58194" t="s">
        <v>50107</v>
      </c>
      <c r="I58194" t="s">
        <v>50108</v>
      </c>
      <c r="J58194" t="s">
        <v>3666</v>
      </c>
      <c r="K58194" t="s">
        <v>205</v>
      </c>
      <c r="L58194" t="s">
        <v>1424</v>
      </c>
    </row>
    <row r="58195" spans="1:12" x14ac:dyDescent="0.45">
      <c r="A58195">
        <v>31217584</v>
      </c>
      <c r="B58195" t="s">
        <v>3875</v>
      </c>
      <c r="C58195">
        <v>1964879</v>
      </c>
      <c r="D58195" t="s">
        <v>901</v>
      </c>
      <c r="E58195" t="s">
        <v>3876</v>
      </c>
      <c r="F58195" t="s">
        <v>511</v>
      </c>
      <c r="G58195">
        <v>36168734900</v>
      </c>
      <c r="H58195" t="s">
        <v>50109</v>
      </c>
      <c r="I58195" t="s">
        <v>12020</v>
      </c>
      <c r="J58195" t="s">
        <v>12167</v>
      </c>
      <c r="K58195" t="s">
        <v>64</v>
      </c>
      <c r="L58195" t="s">
        <v>1217</v>
      </c>
    </row>
    <row r="58196" spans="1:12" x14ac:dyDescent="0.45">
      <c r="A58196">
        <v>31217584</v>
      </c>
      <c r="B58196" t="s">
        <v>3875</v>
      </c>
      <c r="C58196">
        <v>1964879</v>
      </c>
      <c r="D58196" t="s">
        <v>901</v>
      </c>
      <c r="E58196" t="s">
        <v>3876</v>
      </c>
      <c r="F58196" t="s">
        <v>511</v>
      </c>
      <c r="G58196">
        <v>7007036544</v>
      </c>
      <c r="H58196" t="s">
        <v>50110</v>
      </c>
      <c r="I58196" t="s">
        <v>30489</v>
      </c>
      <c r="J58196" t="s">
        <v>50111</v>
      </c>
      <c r="K58196" t="s">
        <v>2010</v>
      </c>
      <c r="L58196" t="s">
        <v>4123</v>
      </c>
    </row>
    <row r="58197" spans="1:12" x14ac:dyDescent="0.45">
      <c r="A58197">
        <v>31217584</v>
      </c>
      <c r="B58197" t="s">
        <v>3875</v>
      </c>
      <c r="C58197">
        <v>1964879</v>
      </c>
      <c r="D58197" t="s">
        <v>901</v>
      </c>
      <c r="E58197" t="s">
        <v>3876</v>
      </c>
      <c r="F58197" t="s">
        <v>511</v>
      </c>
      <c r="G58197">
        <v>24465935000</v>
      </c>
      <c r="H58197" t="s">
        <v>50112</v>
      </c>
      <c r="I58197" t="s">
        <v>50113</v>
      </c>
      <c r="J58197" t="s">
        <v>23619</v>
      </c>
      <c r="K58197" t="s">
        <v>192</v>
      </c>
      <c r="L58197" t="s">
        <v>13449</v>
      </c>
    </row>
    <row r="58198" spans="1:12" x14ac:dyDescent="0.45">
      <c r="A58198">
        <v>31217584</v>
      </c>
      <c r="B58198" t="s">
        <v>3875</v>
      </c>
      <c r="C58198">
        <v>1964879</v>
      </c>
      <c r="D58198" t="s">
        <v>901</v>
      </c>
      <c r="E58198" t="s">
        <v>3876</v>
      </c>
      <c r="F58198" t="s">
        <v>511</v>
      </c>
      <c r="G58198">
        <v>56825519400</v>
      </c>
      <c r="H58198" t="s">
        <v>20929</v>
      </c>
      <c r="I58198" t="s">
        <v>20930</v>
      </c>
      <c r="J58198" t="s">
        <v>3619</v>
      </c>
      <c r="K58198" t="s">
        <v>70</v>
      </c>
      <c r="L58198" t="s">
        <v>1853</v>
      </c>
    </row>
    <row r="58199" spans="1:12" x14ac:dyDescent="0.45">
      <c r="A58199">
        <v>31217584</v>
      </c>
      <c r="B58199" t="s">
        <v>3875</v>
      </c>
      <c r="C58199">
        <v>1964879</v>
      </c>
      <c r="D58199" t="s">
        <v>901</v>
      </c>
      <c r="E58199" t="s">
        <v>3876</v>
      </c>
      <c r="F58199" t="s">
        <v>511</v>
      </c>
      <c r="G58199">
        <v>36939956100</v>
      </c>
      <c r="H58199" t="s">
        <v>50114</v>
      </c>
      <c r="I58199" t="s">
        <v>612</v>
      </c>
      <c r="J58199" t="s">
        <v>2538</v>
      </c>
      <c r="K58199" t="s">
        <v>296</v>
      </c>
      <c r="L58199" t="s">
        <v>23994</v>
      </c>
    </row>
    <row r="58200" spans="1:12" x14ac:dyDescent="0.45">
      <c r="A58200">
        <v>31217584</v>
      </c>
      <c r="B58200" t="s">
        <v>3875</v>
      </c>
      <c r="C58200">
        <v>1964879</v>
      </c>
      <c r="D58200" t="s">
        <v>901</v>
      </c>
      <c r="E58200" t="s">
        <v>3876</v>
      </c>
      <c r="F58200" t="s">
        <v>511</v>
      </c>
      <c r="G58200">
        <v>6601912943</v>
      </c>
      <c r="H58200" t="s">
        <v>50115</v>
      </c>
      <c r="I58200" t="s">
        <v>50116</v>
      </c>
      <c r="J58200" t="s">
        <v>2630</v>
      </c>
      <c r="K58200" t="s">
        <v>392</v>
      </c>
      <c r="L58200" t="s">
        <v>1712</v>
      </c>
    </row>
    <row r="58201" spans="1:12" x14ac:dyDescent="0.45">
      <c r="A58201">
        <v>31217584</v>
      </c>
      <c r="B58201" t="s">
        <v>3875</v>
      </c>
      <c r="C58201">
        <v>1964879</v>
      </c>
      <c r="D58201" t="s">
        <v>901</v>
      </c>
      <c r="E58201" t="s">
        <v>3876</v>
      </c>
      <c r="F58201" t="s">
        <v>511</v>
      </c>
      <c r="G58201">
        <v>56758746100</v>
      </c>
      <c r="H58201" t="s">
        <v>50117</v>
      </c>
      <c r="I58201" t="s">
        <v>50118</v>
      </c>
      <c r="J58201" t="s">
        <v>2072</v>
      </c>
      <c r="K58201" t="s">
        <v>104</v>
      </c>
      <c r="L58201" t="s">
        <v>1424</v>
      </c>
    </row>
    <row r="58202" spans="1:12" x14ac:dyDescent="0.45">
      <c r="A58202">
        <v>31217584</v>
      </c>
      <c r="B58202" t="s">
        <v>3875</v>
      </c>
      <c r="C58202">
        <v>1964879</v>
      </c>
      <c r="D58202" t="s">
        <v>901</v>
      </c>
      <c r="E58202" t="s">
        <v>3876</v>
      </c>
      <c r="F58202" t="s">
        <v>511</v>
      </c>
      <c r="G58202">
        <v>10540495200</v>
      </c>
      <c r="H58202" t="s">
        <v>50119</v>
      </c>
      <c r="I58202" t="s">
        <v>50120</v>
      </c>
      <c r="J58202" t="s">
        <v>50121</v>
      </c>
      <c r="K58202" t="s">
        <v>392</v>
      </c>
      <c r="L58202" t="s">
        <v>50039</v>
      </c>
    </row>
    <row r="58203" spans="1:12" x14ac:dyDescent="0.45">
      <c r="A58203">
        <v>31217584</v>
      </c>
      <c r="B58203" t="s">
        <v>3875</v>
      </c>
      <c r="C58203">
        <v>1964879</v>
      </c>
      <c r="D58203" t="s">
        <v>901</v>
      </c>
      <c r="E58203" t="s">
        <v>3876</v>
      </c>
      <c r="F58203" t="s">
        <v>511</v>
      </c>
      <c r="G58203">
        <v>55205910200</v>
      </c>
      <c r="H58203" t="s">
        <v>50122</v>
      </c>
      <c r="I58203" t="s">
        <v>50123</v>
      </c>
      <c r="J58203" t="s">
        <v>50124</v>
      </c>
      <c r="K58203" t="s">
        <v>108</v>
      </c>
      <c r="L58203" t="s">
        <v>456</v>
      </c>
    </row>
    <row r="58204" spans="1:12" x14ac:dyDescent="0.45">
      <c r="A58204">
        <v>31217584</v>
      </c>
      <c r="B58204" t="s">
        <v>3875</v>
      </c>
      <c r="C58204">
        <v>1964879</v>
      </c>
      <c r="D58204" t="s">
        <v>901</v>
      </c>
      <c r="E58204" t="s">
        <v>3876</v>
      </c>
      <c r="F58204" t="s">
        <v>511</v>
      </c>
      <c r="G58204">
        <v>7006771047</v>
      </c>
      <c r="H58204" t="s">
        <v>50125</v>
      </c>
      <c r="I58204" t="s">
        <v>50126</v>
      </c>
      <c r="J58204" t="s">
        <v>50127</v>
      </c>
      <c r="K58204" t="s">
        <v>50128</v>
      </c>
      <c r="L58204" t="s">
        <v>1853</v>
      </c>
    </row>
    <row r="58205" spans="1:12" x14ac:dyDescent="0.45">
      <c r="A58205">
        <v>31217584</v>
      </c>
      <c r="B58205" t="s">
        <v>3875</v>
      </c>
      <c r="C58205">
        <v>1964879</v>
      </c>
      <c r="D58205" t="s">
        <v>901</v>
      </c>
      <c r="E58205" t="s">
        <v>3876</v>
      </c>
      <c r="F58205" t="s">
        <v>511</v>
      </c>
      <c r="G58205">
        <v>6701722861</v>
      </c>
      <c r="H58205" t="s">
        <v>50129</v>
      </c>
      <c r="I58205" t="s">
        <v>50130</v>
      </c>
      <c r="J58205" t="s">
        <v>20567</v>
      </c>
      <c r="K58205" t="s">
        <v>377</v>
      </c>
      <c r="L58205" t="s">
        <v>23994</v>
      </c>
    </row>
    <row r="58206" spans="1:12" x14ac:dyDescent="0.45">
      <c r="A58206">
        <v>31217584</v>
      </c>
      <c r="B58206" t="s">
        <v>3875</v>
      </c>
      <c r="C58206">
        <v>1964879</v>
      </c>
      <c r="D58206" t="s">
        <v>901</v>
      </c>
      <c r="E58206" t="s">
        <v>3876</v>
      </c>
      <c r="F58206" t="s">
        <v>511</v>
      </c>
      <c r="G58206">
        <v>7102748704</v>
      </c>
      <c r="H58206" t="s">
        <v>50131</v>
      </c>
      <c r="I58206" t="s">
        <v>12621</v>
      </c>
      <c r="J58206" t="s">
        <v>40565</v>
      </c>
      <c r="K58206" t="s">
        <v>377</v>
      </c>
      <c r="L58206" t="s">
        <v>50132</v>
      </c>
    </row>
    <row r="58207" spans="1:12" x14ac:dyDescent="0.45">
      <c r="A58207">
        <v>31217584</v>
      </c>
      <c r="B58207" t="s">
        <v>3875</v>
      </c>
      <c r="C58207">
        <v>1964879</v>
      </c>
      <c r="D58207" t="s">
        <v>901</v>
      </c>
      <c r="E58207" t="s">
        <v>3876</v>
      </c>
      <c r="F58207" t="s">
        <v>511</v>
      </c>
      <c r="G58207">
        <v>57209538181</v>
      </c>
      <c r="H58207" t="s">
        <v>1728</v>
      </c>
      <c r="I58207" t="s">
        <v>451</v>
      </c>
      <c r="J58207" t="s">
        <v>22097</v>
      </c>
      <c r="K58207" t="s">
        <v>53</v>
      </c>
      <c r="L58207" t="s">
        <v>132</v>
      </c>
    </row>
    <row r="58208" spans="1:12" x14ac:dyDescent="0.45">
      <c r="A58208">
        <v>31217584</v>
      </c>
      <c r="B58208" t="s">
        <v>3875</v>
      </c>
      <c r="C58208">
        <v>1964879</v>
      </c>
      <c r="D58208" t="s">
        <v>901</v>
      </c>
      <c r="E58208" t="s">
        <v>3876</v>
      </c>
      <c r="F58208" t="s">
        <v>511</v>
      </c>
      <c r="G58208">
        <v>6602253579</v>
      </c>
      <c r="H58208" t="s">
        <v>50133</v>
      </c>
      <c r="I58208" t="s">
        <v>50134</v>
      </c>
      <c r="J58208" t="s">
        <v>9502</v>
      </c>
      <c r="K58208" t="s">
        <v>108</v>
      </c>
      <c r="L58208" t="s">
        <v>6597</v>
      </c>
    </row>
    <row r="58209" spans="1:12" x14ac:dyDescent="0.45">
      <c r="A58209">
        <v>31219035</v>
      </c>
      <c r="B58209" t="s">
        <v>24107</v>
      </c>
      <c r="C58209">
        <v>1929092</v>
      </c>
      <c r="D58209" t="s">
        <v>5408</v>
      </c>
      <c r="E58209" t="s">
        <v>24108</v>
      </c>
      <c r="F58209" t="s">
        <v>1712</v>
      </c>
      <c r="G58209">
        <v>57209989020</v>
      </c>
      <c r="H58209" t="s">
        <v>50135</v>
      </c>
      <c r="I58209" t="s">
        <v>50136</v>
      </c>
      <c r="J58209" t="s">
        <v>50137</v>
      </c>
      <c r="K58209" t="s">
        <v>335</v>
      </c>
      <c r="L58209" t="s">
        <v>2521</v>
      </c>
    </row>
    <row r="58210" spans="1:12" x14ac:dyDescent="0.45">
      <c r="A58210">
        <v>31219035</v>
      </c>
      <c r="B58210" t="s">
        <v>24107</v>
      </c>
      <c r="C58210">
        <v>1929092</v>
      </c>
      <c r="D58210" t="s">
        <v>5408</v>
      </c>
      <c r="E58210" t="s">
        <v>24108</v>
      </c>
      <c r="F58210" t="s">
        <v>1712</v>
      </c>
      <c r="G58210">
        <v>57193859503</v>
      </c>
      <c r="H58210" t="s">
        <v>15908</v>
      </c>
      <c r="I58210" t="s">
        <v>47</v>
      </c>
      <c r="J58210" t="s">
        <v>24111</v>
      </c>
      <c r="K58210" t="s">
        <v>24112</v>
      </c>
      <c r="L58210" t="s">
        <v>2521</v>
      </c>
    </row>
    <row r="58211" spans="1:12" x14ac:dyDescent="0.45">
      <c r="A58211">
        <v>31219035</v>
      </c>
      <c r="B58211" t="s">
        <v>24107</v>
      </c>
      <c r="C58211">
        <v>1929092</v>
      </c>
      <c r="D58211" t="s">
        <v>5408</v>
      </c>
      <c r="E58211" t="s">
        <v>24108</v>
      </c>
      <c r="F58211" t="s">
        <v>1712</v>
      </c>
      <c r="G58211">
        <v>56591679300</v>
      </c>
      <c r="H58211" t="s">
        <v>50138</v>
      </c>
      <c r="I58211" t="s">
        <v>38867</v>
      </c>
      <c r="J58211" t="s">
        <v>50139</v>
      </c>
      <c r="K58211" t="s">
        <v>195</v>
      </c>
      <c r="L58211" t="s">
        <v>2521</v>
      </c>
    </row>
    <row r="58212" spans="1:12" x14ac:dyDescent="0.45">
      <c r="A58212">
        <v>31219035</v>
      </c>
      <c r="B58212" t="s">
        <v>24107</v>
      </c>
      <c r="C58212">
        <v>1929092</v>
      </c>
      <c r="D58212" t="s">
        <v>5408</v>
      </c>
      <c r="E58212" t="s">
        <v>24108</v>
      </c>
      <c r="F58212" t="s">
        <v>1712</v>
      </c>
      <c r="G58212">
        <v>55973412000</v>
      </c>
      <c r="H58212" t="s">
        <v>50140</v>
      </c>
      <c r="I58212" t="s">
        <v>50141</v>
      </c>
      <c r="J58212" t="s">
        <v>31838</v>
      </c>
      <c r="K58212" t="s">
        <v>29</v>
      </c>
      <c r="L58212" t="s">
        <v>10590</v>
      </c>
    </row>
    <row r="58213" spans="1:12" x14ac:dyDescent="0.45">
      <c r="A58213">
        <v>31219035</v>
      </c>
      <c r="B58213" t="s">
        <v>24107</v>
      </c>
      <c r="C58213">
        <v>1929092</v>
      </c>
      <c r="D58213" t="s">
        <v>5408</v>
      </c>
      <c r="E58213" t="s">
        <v>24108</v>
      </c>
      <c r="F58213" t="s">
        <v>1712</v>
      </c>
      <c r="G58213">
        <v>56591679300</v>
      </c>
      <c r="H58213" t="s">
        <v>50138</v>
      </c>
      <c r="I58213" t="s">
        <v>38867</v>
      </c>
      <c r="J58213" t="s">
        <v>50139</v>
      </c>
      <c r="K58213" t="s">
        <v>195</v>
      </c>
      <c r="L58213" t="s">
        <v>2521</v>
      </c>
    </row>
    <row r="58214" spans="1:12" x14ac:dyDescent="0.45">
      <c r="A58214">
        <v>31219035</v>
      </c>
      <c r="B58214" t="s">
        <v>24107</v>
      </c>
      <c r="C58214">
        <v>1929092</v>
      </c>
      <c r="D58214" t="s">
        <v>5408</v>
      </c>
      <c r="E58214" t="s">
        <v>24108</v>
      </c>
      <c r="F58214" t="s">
        <v>1712</v>
      </c>
      <c r="G58214">
        <v>57210920608</v>
      </c>
      <c r="H58214" t="s">
        <v>50142</v>
      </c>
      <c r="I58214" t="s">
        <v>50143</v>
      </c>
      <c r="J58214" t="s">
        <v>50137</v>
      </c>
      <c r="K58214" t="s">
        <v>335</v>
      </c>
      <c r="L58214" t="s">
        <v>2521</v>
      </c>
    </row>
    <row r="58215" spans="1:12" x14ac:dyDescent="0.45">
      <c r="A58215">
        <v>31219035</v>
      </c>
      <c r="B58215" t="s">
        <v>24107</v>
      </c>
      <c r="C58215">
        <v>1929092</v>
      </c>
      <c r="D58215" t="s">
        <v>5408</v>
      </c>
      <c r="E58215" t="s">
        <v>24108</v>
      </c>
      <c r="F58215" t="s">
        <v>1712</v>
      </c>
      <c r="G58215">
        <v>35579896600</v>
      </c>
      <c r="H58215" t="s">
        <v>50144</v>
      </c>
      <c r="I58215" t="s">
        <v>5441</v>
      </c>
      <c r="J58215" t="s">
        <v>50145</v>
      </c>
      <c r="K58215" t="s">
        <v>7012</v>
      </c>
      <c r="L58215" t="s">
        <v>10590</v>
      </c>
    </row>
    <row r="58216" spans="1:12" x14ac:dyDescent="0.45">
      <c r="A58216">
        <v>31219035</v>
      </c>
      <c r="B58216" t="s">
        <v>24107</v>
      </c>
      <c r="C58216">
        <v>1929092</v>
      </c>
      <c r="D58216" t="s">
        <v>5408</v>
      </c>
      <c r="E58216" t="s">
        <v>24108</v>
      </c>
      <c r="F58216" t="s">
        <v>1712</v>
      </c>
      <c r="G58216">
        <v>57193859503</v>
      </c>
      <c r="H58216" t="s">
        <v>15908</v>
      </c>
      <c r="I58216" t="s">
        <v>47</v>
      </c>
      <c r="J58216" t="s">
        <v>24111</v>
      </c>
      <c r="K58216" t="s">
        <v>24112</v>
      </c>
      <c r="L58216" t="s">
        <v>2521</v>
      </c>
    </row>
    <row r="58217" spans="1:12" x14ac:dyDescent="0.45">
      <c r="A58217">
        <v>31219035</v>
      </c>
      <c r="B58217" t="s">
        <v>24107</v>
      </c>
      <c r="C58217">
        <v>1929092</v>
      </c>
      <c r="D58217" t="s">
        <v>5408</v>
      </c>
      <c r="E58217" t="s">
        <v>24108</v>
      </c>
      <c r="F58217" t="s">
        <v>1712</v>
      </c>
      <c r="G58217">
        <v>35598850600</v>
      </c>
      <c r="H58217" t="s">
        <v>6667</v>
      </c>
      <c r="I58217" t="s">
        <v>5408</v>
      </c>
      <c r="J58217" t="s">
        <v>1329</v>
      </c>
      <c r="K58217" t="s">
        <v>29</v>
      </c>
      <c r="L58217" t="s">
        <v>2521</v>
      </c>
    </row>
    <row r="58218" spans="1:12" x14ac:dyDescent="0.45">
      <c r="A58218">
        <v>31219035</v>
      </c>
      <c r="B58218" t="s">
        <v>24107</v>
      </c>
      <c r="C58218">
        <v>1929092</v>
      </c>
      <c r="D58218" t="s">
        <v>5408</v>
      </c>
      <c r="E58218" t="s">
        <v>24108</v>
      </c>
      <c r="F58218" t="s">
        <v>1712</v>
      </c>
      <c r="G58218">
        <v>35579896600</v>
      </c>
      <c r="H58218" t="s">
        <v>50144</v>
      </c>
      <c r="I58218" t="s">
        <v>5441</v>
      </c>
      <c r="J58218" t="s">
        <v>50145</v>
      </c>
      <c r="K58218" t="s">
        <v>7012</v>
      </c>
      <c r="L58218" t="s">
        <v>10590</v>
      </c>
    </row>
    <row r="58219" spans="1:12" x14ac:dyDescent="0.45">
      <c r="A58219">
        <v>31219035</v>
      </c>
      <c r="B58219" t="s">
        <v>24107</v>
      </c>
      <c r="C58219">
        <v>1929092</v>
      </c>
      <c r="D58219" t="s">
        <v>5408</v>
      </c>
      <c r="E58219" t="s">
        <v>24108</v>
      </c>
      <c r="F58219" t="s">
        <v>1712</v>
      </c>
      <c r="G58219">
        <v>35598850600</v>
      </c>
      <c r="H58219" t="s">
        <v>6667</v>
      </c>
      <c r="I58219" t="s">
        <v>5408</v>
      </c>
      <c r="J58219" t="s">
        <v>1329</v>
      </c>
      <c r="K58219" t="s">
        <v>29</v>
      </c>
      <c r="L58219" t="s">
        <v>2521</v>
      </c>
    </row>
    <row r="58220" spans="1:12" x14ac:dyDescent="0.45">
      <c r="A58220">
        <v>31219035</v>
      </c>
      <c r="B58220" t="s">
        <v>24107</v>
      </c>
      <c r="C58220">
        <v>1929092</v>
      </c>
      <c r="D58220" t="s">
        <v>5408</v>
      </c>
      <c r="E58220" t="s">
        <v>24108</v>
      </c>
      <c r="F58220" t="s">
        <v>1712</v>
      </c>
      <c r="G58220">
        <v>55973412000</v>
      </c>
      <c r="H58220" t="s">
        <v>50140</v>
      </c>
      <c r="I58220" t="s">
        <v>50141</v>
      </c>
      <c r="J58220" t="s">
        <v>31838</v>
      </c>
      <c r="K58220" t="s">
        <v>29</v>
      </c>
      <c r="L58220" t="s">
        <v>10590</v>
      </c>
    </row>
    <row r="58221" spans="1:12" x14ac:dyDescent="0.45">
      <c r="A58221">
        <v>31219587</v>
      </c>
      <c r="B58221" t="s">
        <v>50146</v>
      </c>
      <c r="C58221">
        <v>7117807</v>
      </c>
      <c r="D58221" t="s">
        <v>50147</v>
      </c>
      <c r="E58221" t="s">
        <v>50148</v>
      </c>
      <c r="F58221" t="s">
        <v>23245</v>
      </c>
      <c r="G58221">
        <v>57210854151</v>
      </c>
      <c r="H58221" t="s">
        <v>50149</v>
      </c>
      <c r="I58221" t="s">
        <v>50150</v>
      </c>
      <c r="J58221" t="s">
        <v>24106</v>
      </c>
      <c r="K58221" t="s">
        <v>205</v>
      </c>
      <c r="L58221" t="s">
        <v>1888</v>
      </c>
    </row>
    <row r="58222" spans="1:12" x14ac:dyDescent="0.45">
      <c r="A58222">
        <v>31219587</v>
      </c>
      <c r="B58222" t="s">
        <v>50146</v>
      </c>
      <c r="C58222">
        <v>7117807</v>
      </c>
      <c r="D58222" t="s">
        <v>50147</v>
      </c>
      <c r="E58222" t="s">
        <v>50148</v>
      </c>
      <c r="F58222" t="s">
        <v>23245</v>
      </c>
      <c r="G58222">
        <v>57210853215</v>
      </c>
      <c r="H58222" t="s">
        <v>50151</v>
      </c>
      <c r="I58222" t="s">
        <v>50152</v>
      </c>
      <c r="J58222" t="s">
        <v>330</v>
      </c>
      <c r="K58222" t="s">
        <v>70</v>
      </c>
      <c r="L58222" t="s">
        <v>1888</v>
      </c>
    </row>
    <row r="58223" spans="1:12" x14ac:dyDescent="0.45">
      <c r="A58223">
        <v>31219587</v>
      </c>
      <c r="B58223" t="s">
        <v>50146</v>
      </c>
      <c r="C58223">
        <v>7117807</v>
      </c>
      <c r="D58223" t="s">
        <v>50147</v>
      </c>
      <c r="E58223" t="s">
        <v>50148</v>
      </c>
      <c r="F58223" t="s">
        <v>23245</v>
      </c>
      <c r="G58223">
        <v>7003999354</v>
      </c>
      <c r="H58223" t="s">
        <v>50153</v>
      </c>
      <c r="I58223" t="s">
        <v>50147</v>
      </c>
      <c r="J58223" t="s">
        <v>50154</v>
      </c>
      <c r="K58223" t="s">
        <v>10432</v>
      </c>
      <c r="L58223" t="s">
        <v>50155</v>
      </c>
    </row>
    <row r="58224" spans="1:12" x14ac:dyDescent="0.45">
      <c r="A58224">
        <v>31219587</v>
      </c>
      <c r="B58224" t="s">
        <v>50146</v>
      </c>
      <c r="C58224">
        <v>7117807</v>
      </c>
      <c r="D58224" t="s">
        <v>50147</v>
      </c>
      <c r="E58224" t="s">
        <v>50148</v>
      </c>
      <c r="F58224" t="s">
        <v>23245</v>
      </c>
      <c r="G58224">
        <v>54883274900</v>
      </c>
      <c r="H58224" t="s">
        <v>50156</v>
      </c>
      <c r="I58224" t="s">
        <v>14313</v>
      </c>
      <c r="J58224" t="s">
        <v>1025</v>
      </c>
      <c r="K58224" t="s">
        <v>108</v>
      </c>
      <c r="L58224" t="s">
        <v>50155</v>
      </c>
    </row>
    <row r="58225" spans="1:12" x14ac:dyDescent="0.45">
      <c r="A58225">
        <v>31219804</v>
      </c>
      <c r="B58225" t="s">
        <v>40618</v>
      </c>
      <c r="C58225">
        <v>8241183</v>
      </c>
      <c r="D58225" t="s">
        <v>40619</v>
      </c>
      <c r="E58225" t="s">
        <v>40620</v>
      </c>
      <c r="F58225" t="s">
        <v>462</v>
      </c>
      <c r="G58225">
        <v>7202516829</v>
      </c>
      <c r="H58225" t="s">
        <v>16210</v>
      </c>
      <c r="I58225" t="s">
        <v>5060</v>
      </c>
      <c r="J58225" t="s">
        <v>50157</v>
      </c>
      <c r="K58225" t="s">
        <v>10603</v>
      </c>
      <c r="L58225" t="s">
        <v>1691</v>
      </c>
    </row>
    <row r="58226" spans="1:12" x14ac:dyDescent="0.45">
      <c r="A58226">
        <v>31219804</v>
      </c>
      <c r="B58226" t="s">
        <v>40618</v>
      </c>
      <c r="C58226">
        <v>8241183</v>
      </c>
      <c r="D58226" t="s">
        <v>40619</v>
      </c>
      <c r="E58226" t="s">
        <v>40620</v>
      </c>
      <c r="F58226" t="s">
        <v>462</v>
      </c>
      <c r="G58226">
        <v>7006489618</v>
      </c>
      <c r="H58226" t="s">
        <v>49165</v>
      </c>
      <c r="I58226" t="s">
        <v>38614</v>
      </c>
      <c r="J58226" t="s">
        <v>533</v>
      </c>
      <c r="K58226" t="s">
        <v>534</v>
      </c>
      <c r="L58226" t="s">
        <v>1691</v>
      </c>
    </row>
    <row r="58227" spans="1:12" x14ac:dyDescent="0.45">
      <c r="A58227">
        <v>31219804</v>
      </c>
      <c r="B58227" t="s">
        <v>40618</v>
      </c>
      <c r="C58227">
        <v>8241183</v>
      </c>
      <c r="D58227" t="s">
        <v>40619</v>
      </c>
      <c r="E58227" t="s">
        <v>40620</v>
      </c>
      <c r="F58227" t="s">
        <v>462</v>
      </c>
      <c r="G58227">
        <v>55482110800</v>
      </c>
      <c r="H58227" t="s">
        <v>9766</v>
      </c>
      <c r="I58227" t="s">
        <v>431</v>
      </c>
      <c r="J58227" t="s">
        <v>4813</v>
      </c>
      <c r="K58227" t="s">
        <v>855</v>
      </c>
      <c r="L58227" t="s">
        <v>1691</v>
      </c>
    </row>
    <row r="58228" spans="1:12" x14ac:dyDescent="0.45">
      <c r="A58228">
        <v>31219804</v>
      </c>
      <c r="B58228" t="s">
        <v>40618</v>
      </c>
      <c r="C58228">
        <v>8241183</v>
      </c>
      <c r="D58228" t="s">
        <v>40619</v>
      </c>
      <c r="E58228" t="s">
        <v>40620</v>
      </c>
      <c r="F58228" t="s">
        <v>462</v>
      </c>
      <c r="G58228">
        <v>7007179870</v>
      </c>
      <c r="H58228" t="s">
        <v>50158</v>
      </c>
      <c r="I58228" t="s">
        <v>50159</v>
      </c>
      <c r="J58228" t="s">
        <v>1591</v>
      </c>
      <c r="K58228" t="s">
        <v>708</v>
      </c>
      <c r="L58228" t="s">
        <v>1691</v>
      </c>
    </row>
    <row r="58229" spans="1:12" x14ac:dyDescent="0.45">
      <c r="A58229">
        <v>31219804</v>
      </c>
      <c r="B58229" t="s">
        <v>40618</v>
      </c>
      <c r="C58229">
        <v>8241183</v>
      </c>
      <c r="D58229" t="s">
        <v>40619</v>
      </c>
      <c r="E58229" t="s">
        <v>40620</v>
      </c>
      <c r="F58229" t="s">
        <v>462</v>
      </c>
      <c r="G58229">
        <v>56735778900</v>
      </c>
      <c r="H58229" t="s">
        <v>50160</v>
      </c>
      <c r="I58229" t="s">
        <v>1981</v>
      </c>
      <c r="J58229" t="s">
        <v>4322</v>
      </c>
      <c r="K58229" t="s">
        <v>1754</v>
      </c>
      <c r="L58229" t="s">
        <v>1691</v>
      </c>
    </row>
    <row r="58230" spans="1:12" x14ac:dyDescent="0.45">
      <c r="A58230">
        <v>31219804</v>
      </c>
      <c r="B58230" t="s">
        <v>40618</v>
      </c>
      <c r="C58230">
        <v>8241183</v>
      </c>
      <c r="D58230" t="s">
        <v>40619</v>
      </c>
      <c r="E58230" t="s">
        <v>40620</v>
      </c>
      <c r="F58230" t="s">
        <v>462</v>
      </c>
      <c r="G58230">
        <v>57195952935</v>
      </c>
      <c r="H58230" t="s">
        <v>40616</v>
      </c>
      <c r="I58230" t="s">
        <v>3521</v>
      </c>
      <c r="J58230" t="s">
        <v>40617</v>
      </c>
      <c r="K58230" t="s">
        <v>2746</v>
      </c>
      <c r="L58230" t="s">
        <v>1691</v>
      </c>
    </row>
    <row r="58231" spans="1:12" x14ac:dyDescent="0.45">
      <c r="A58231">
        <v>31219804</v>
      </c>
      <c r="B58231" t="s">
        <v>40618</v>
      </c>
      <c r="C58231">
        <v>8241183</v>
      </c>
      <c r="D58231" t="s">
        <v>40619</v>
      </c>
      <c r="E58231" t="s">
        <v>40620</v>
      </c>
      <c r="F58231" t="s">
        <v>462</v>
      </c>
      <c r="G58231">
        <v>56963886700</v>
      </c>
      <c r="H58231" t="s">
        <v>50161</v>
      </c>
      <c r="I58231" t="s">
        <v>50162</v>
      </c>
      <c r="J58231" t="s">
        <v>34262</v>
      </c>
      <c r="K58231" t="s">
        <v>1428</v>
      </c>
      <c r="L58231" t="s">
        <v>1691</v>
      </c>
    </row>
    <row r="58232" spans="1:12" x14ac:dyDescent="0.45">
      <c r="A58232">
        <v>31219804</v>
      </c>
      <c r="B58232" t="s">
        <v>40618</v>
      </c>
      <c r="C58232">
        <v>8241183</v>
      </c>
      <c r="D58232" t="s">
        <v>40619</v>
      </c>
      <c r="E58232" t="s">
        <v>40620</v>
      </c>
      <c r="F58232" t="s">
        <v>462</v>
      </c>
      <c r="G58232">
        <v>57209740371</v>
      </c>
      <c r="H58232" t="s">
        <v>3623</v>
      </c>
      <c r="I58232" t="s">
        <v>3624</v>
      </c>
      <c r="J58232" t="s">
        <v>15812</v>
      </c>
      <c r="K58232" t="s">
        <v>70</v>
      </c>
      <c r="L58232" t="s">
        <v>1691</v>
      </c>
    </row>
    <row r="58233" spans="1:12" x14ac:dyDescent="0.45">
      <c r="A58233">
        <v>31219804</v>
      </c>
      <c r="B58233" t="s">
        <v>40618</v>
      </c>
      <c r="C58233">
        <v>8241183</v>
      </c>
      <c r="D58233" t="s">
        <v>40619</v>
      </c>
      <c r="E58233" t="s">
        <v>40620</v>
      </c>
      <c r="F58233" t="s">
        <v>462</v>
      </c>
      <c r="G58233">
        <v>6603057711</v>
      </c>
      <c r="H58233" t="s">
        <v>40624</v>
      </c>
      <c r="I58233" t="s">
        <v>40619</v>
      </c>
      <c r="J58233" t="s">
        <v>40625</v>
      </c>
      <c r="K58233" t="s">
        <v>10178</v>
      </c>
      <c r="L58233" t="s">
        <v>1691</v>
      </c>
    </row>
    <row r="58234" spans="1:12" x14ac:dyDescent="0.45">
      <c r="A58234">
        <v>31219806</v>
      </c>
      <c r="B58234" t="s">
        <v>1904</v>
      </c>
      <c r="C58234">
        <v>7043896</v>
      </c>
      <c r="D58234" t="s">
        <v>1905</v>
      </c>
      <c r="E58234" t="s">
        <v>1906</v>
      </c>
      <c r="F58234" t="s">
        <v>1907</v>
      </c>
      <c r="G58234">
        <v>57194187065</v>
      </c>
      <c r="H58234" t="s">
        <v>50163</v>
      </c>
      <c r="I58234" t="s">
        <v>50164</v>
      </c>
      <c r="J58234" t="s">
        <v>31858</v>
      </c>
      <c r="K58234" t="s">
        <v>420</v>
      </c>
      <c r="L58234" t="s">
        <v>8255</v>
      </c>
    </row>
    <row r="58235" spans="1:12" x14ac:dyDescent="0.45">
      <c r="A58235">
        <v>31219806</v>
      </c>
      <c r="B58235" t="s">
        <v>1904</v>
      </c>
      <c r="C58235">
        <v>7043896</v>
      </c>
      <c r="D58235" t="s">
        <v>1905</v>
      </c>
      <c r="E58235" t="s">
        <v>1906</v>
      </c>
      <c r="F58235" t="s">
        <v>1907</v>
      </c>
      <c r="G58235">
        <v>57195969095</v>
      </c>
      <c r="H58235" t="s">
        <v>50165</v>
      </c>
      <c r="I58235" t="s">
        <v>50166</v>
      </c>
      <c r="J58235" t="s">
        <v>50167</v>
      </c>
      <c r="K58235" t="s">
        <v>3024</v>
      </c>
      <c r="L58235" t="s">
        <v>3569</v>
      </c>
    </row>
    <row r="58236" spans="1:12" x14ac:dyDescent="0.45">
      <c r="A58236">
        <v>31219806</v>
      </c>
      <c r="B58236" t="s">
        <v>1904</v>
      </c>
      <c r="C58236">
        <v>7043896</v>
      </c>
      <c r="D58236" t="s">
        <v>1905</v>
      </c>
      <c r="E58236" t="s">
        <v>1906</v>
      </c>
      <c r="F58236" t="s">
        <v>1907</v>
      </c>
      <c r="G58236">
        <v>7401449424</v>
      </c>
      <c r="H58236" t="s">
        <v>1911</v>
      </c>
      <c r="I58236" t="s">
        <v>1905</v>
      </c>
      <c r="J58236" t="s">
        <v>1912</v>
      </c>
      <c r="K58236" t="s">
        <v>369</v>
      </c>
      <c r="L58236" t="s">
        <v>1907</v>
      </c>
    </row>
    <row r="58237" spans="1:12" x14ac:dyDescent="0.45">
      <c r="A58237">
        <v>31219806</v>
      </c>
      <c r="B58237" t="s">
        <v>1904</v>
      </c>
      <c r="C58237">
        <v>7043896</v>
      </c>
      <c r="D58237" t="s">
        <v>1905</v>
      </c>
      <c r="E58237" t="s">
        <v>1906</v>
      </c>
      <c r="F58237" t="s">
        <v>1907</v>
      </c>
      <c r="G58237">
        <v>57205302986</v>
      </c>
      <c r="H58237" t="s">
        <v>18725</v>
      </c>
      <c r="I58237" t="s">
        <v>2880</v>
      </c>
      <c r="J58237" t="s">
        <v>18726</v>
      </c>
      <c r="K58237" t="s">
        <v>18727</v>
      </c>
      <c r="L58237" t="s">
        <v>1907</v>
      </c>
    </row>
    <row r="58238" spans="1:12" x14ac:dyDescent="0.45">
      <c r="A58238">
        <v>31219806</v>
      </c>
      <c r="B58238" t="s">
        <v>1904</v>
      </c>
      <c r="C58238">
        <v>7043896</v>
      </c>
      <c r="D58238" t="s">
        <v>1905</v>
      </c>
      <c r="E58238" t="s">
        <v>1906</v>
      </c>
      <c r="F58238" t="s">
        <v>1907</v>
      </c>
      <c r="G58238">
        <v>57205063001</v>
      </c>
      <c r="H58238" t="s">
        <v>50168</v>
      </c>
      <c r="I58238" t="s">
        <v>50169</v>
      </c>
      <c r="J58238" t="s">
        <v>18740</v>
      </c>
      <c r="K58238" t="s">
        <v>205</v>
      </c>
      <c r="L58238" t="s">
        <v>3569</v>
      </c>
    </row>
    <row r="58239" spans="1:12" x14ac:dyDescent="0.45">
      <c r="A58239">
        <v>31219806</v>
      </c>
      <c r="B58239" t="s">
        <v>1904</v>
      </c>
      <c r="C58239">
        <v>7043896</v>
      </c>
      <c r="D58239" t="s">
        <v>1905</v>
      </c>
      <c r="E58239" t="s">
        <v>1906</v>
      </c>
      <c r="F58239" t="s">
        <v>1907</v>
      </c>
      <c r="G58239">
        <v>6603701683</v>
      </c>
      <c r="H58239" t="s">
        <v>50170</v>
      </c>
      <c r="I58239" t="s">
        <v>50171</v>
      </c>
      <c r="J58239" t="s">
        <v>50172</v>
      </c>
      <c r="K58239" t="s">
        <v>4922</v>
      </c>
      <c r="L58239" t="s">
        <v>1445</v>
      </c>
    </row>
    <row r="58240" spans="1:12" x14ac:dyDescent="0.45">
      <c r="A58240">
        <v>31219806</v>
      </c>
      <c r="B58240" t="s">
        <v>1904</v>
      </c>
      <c r="C58240">
        <v>7043896</v>
      </c>
      <c r="D58240" t="s">
        <v>1905</v>
      </c>
      <c r="E58240" t="s">
        <v>1906</v>
      </c>
      <c r="F58240" t="s">
        <v>1907</v>
      </c>
      <c r="G58240">
        <v>57202541022</v>
      </c>
      <c r="H58240" t="s">
        <v>27696</v>
      </c>
      <c r="I58240" t="s">
        <v>14022</v>
      </c>
      <c r="J58240" t="s">
        <v>50173</v>
      </c>
      <c r="K58240" t="s">
        <v>2017</v>
      </c>
      <c r="L58240" t="s">
        <v>8255</v>
      </c>
    </row>
    <row r="58241" spans="1:12" x14ac:dyDescent="0.45">
      <c r="A58241">
        <v>31219806</v>
      </c>
      <c r="B58241" t="s">
        <v>1904</v>
      </c>
      <c r="C58241">
        <v>7043896</v>
      </c>
      <c r="D58241" t="s">
        <v>1905</v>
      </c>
      <c r="E58241" t="s">
        <v>1906</v>
      </c>
      <c r="F58241" t="s">
        <v>1907</v>
      </c>
      <c r="G58241">
        <v>7003453788</v>
      </c>
      <c r="H58241" t="s">
        <v>50174</v>
      </c>
      <c r="I58241" t="s">
        <v>49821</v>
      </c>
      <c r="J58241" t="s">
        <v>8898</v>
      </c>
      <c r="K58241" t="s">
        <v>97</v>
      </c>
      <c r="L58241" t="s">
        <v>3569</v>
      </c>
    </row>
    <row r="58242" spans="1:12" x14ac:dyDescent="0.45">
      <c r="A58242">
        <v>31219806</v>
      </c>
      <c r="B58242" t="s">
        <v>1904</v>
      </c>
      <c r="C58242">
        <v>7043896</v>
      </c>
      <c r="D58242" t="s">
        <v>1905</v>
      </c>
      <c r="E58242" t="s">
        <v>1906</v>
      </c>
      <c r="F58242" t="s">
        <v>1907</v>
      </c>
      <c r="G58242">
        <v>36695828500</v>
      </c>
      <c r="H58242" t="s">
        <v>50175</v>
      </c>
      <c r="I58242" t="s">
        <v>50176</v>
      </c>
      <c r="J58242" t="s">
        <v>18951</v>
      </c>
      <c r="K58242" t="s">
        <v>70</v>
      </c>
      <c r="L58242" t="s">
        <v>3569</v>
      </c>
    </row>
    <row r="58243" spans="1:12" x14ac:dyDescent="0.45">
      <c r="A58243">
        <v>31219806</v>
      </c>
      <c r="B58243" t="s">
        <v>1904</v>
      </c>
      <c r="C58243">
        <v>7043896</v>
      </c>
      <c r="D58243" t="s">
        <v>1905</v>
      </c>
      <c r="E58243" t="s">
        <v>1906</v>
      </c>
      <c r="F58243" t="s">
        <v>1907</v>
      </c>
      <c r="G58243">
        <v>57193680188</v>
      </c>
      <c r="H58243" t="s">
        <v>50177</v>
      </c>
      <c r="I58243" t="s">
        <v>50178</v>
      </c>
      <c r="J58243" t="s">
        <v>14795</v>
      </c>
      <c r="K58243" t="s">
        <v>691</v>
      </c>
      <c r="L58243" t="s">
        <v>8255</v>
      </c>
    </row>
    <row r="58244" spans="1:12" x14ac:dyDescent="0.45">
      <c r="A58244">
        <v>31219806</v>
      </c>
      <c r="B58244" t="s">
        <v>1904</v>
      </c>
      <c r="C58244">
        <v>7043896</v>
      </c>
      <c r="D58244" t="s">
        <v>1905</v>
      </c>
      <c r="E58244" t="s">
        <v>1906</v>
      </c>
      <c r="F58244" t="s">
        <v>1907</v>
      </c>
      <c r="G58244">
        <v>57193687070</v>
      </c>
      <c r="H58244" t="s">
        <v>50179</v>
      </c>
      <c r="I58244" t="s">
        <v>50180</v>
      </c>
      <c r="J58244" t="s">
        <v>50181</v>
      </c>
      <c r="K58244" t="s">
        <v>397</v>
      </c>
      <c r="L58244" t="s">
        <v>8255</v>
      </c>
    </row>
    <row r="58245" spans="1:12" x14ac:dyDescent="0.45">
      <c r="A58245">
        <v>31220664</v>
      </c>
      <c r="B58245" t="s">
        <v>50182</v>
      </c>
      <c r="C58245">
        <v>1890024</v>
      </c>
      <c r="D58245" t="s">
        <v>3375</v>
      </c>
      <c r="E58245" t="s">
        <v>50183</v>
      </c>
      <c r="F58245" t="s">
        <v>5707</v>
      </c>
      <c r="G58245">
        <v>57194036603</v>
      </c>
      <c r="H58245" t="s">
        <v>50184</v>
      </c>
      <c r="I58245" t="s">
        <v>9519</v>
      </c>
      <c r="J58245" t="s">
        <v>50185</v>
      </c>
      <c r="K58245" t="s">
        <v>238</v>
      </c>
      <c r="L58245" t="s">
        <v>5707</v>
      </c>
    </row>
    <row r="58246" spans="1:12" x14ac:dyDescent="0.45">
      <c r="A58246">
        <v>31220664</v>
      </c>
      <c r="B58246" t="s">
        <v>50182</v>
      </c>
      <c r="C58246">
        <v>1890024</v>
      </c>
      <c r="D58246" t="s">
        <v>3375</v>
      </c>
      <c r="E58246" t="s">
        <v>50183</v>
      </c>
      <c r="F58246" t="s">
        <v>5707</v>
      </c>
      <c r="G58246">
        <v>57146400200</v>
      </c>
      <c r="H58246" t="s">
        <v>22463</v>
      </c>
      <c r="I58246" t="s">
        <v>646</v>
      </c>
      <c r="J58246" t="s">
        <v>20245</v>
      </c>
      <c r="K58246" t="s">
        <v>70</v>
      </c>
      <c r="L58246" t="s">
        <v>5707</v>
      </c>
    </row>
    <row r="58247" spans="1:12" x14ac:dyDescent="0.45">
      <c r="A58247">
        <v>31220664</v>
      </c>
      <c r="B58247" t="s">
        <v>50182</v>
      </c>
      <c r="C58247">
        <v>1890024</v>
      </c>
      <c r="D58247" t="s">
        <v>3375</v>
      </c>
      <c r="E58247" t="s">
        <v>50183</v>
      </c>
      <c r="F58247" t="s">
        <v>5707</v>
      </c>
      <c r="G58247">
        <v>57193682257</v>
      </c>
      <c r="H58247" t="s">
        <v>50186</v>
      </c>
      <c r="I58247" t="s">
        <v>50187</v>
      </c>
      <c r="J58247" t="s">
        <v>2458</v>
      </c>
      <c r="K58247" t="s">
        <v>108</v>
      </c>
      <c r="L58247" t="s">
        <v>5707</v>
      </c>
    </row>
    <row r="58248" spans="1:12" x14ac:dyDescent="0.45">
      <c r="A58248">
        <v>31220664</v>
      </c>
      <c r="B58248" t="s">
        <v>50182</v>
      </c>
      <c r="C58248">
        <v>1890024</v>
      </c>
      <c r="D58248" t="s">
        <v>3375</v>
      </c>
      <c r="E58248" t="s">
        <v>50183</v>
      </c>
      <c r="F58248" t="s">
        <v>5707</v>
      </c>
      <c r="G58248">
        <v>35563126400</v>
      </c>
      <c r="H58248" t="s">
        <v>50188</v>
      </c>
      <c r="I58248" t="s">
        <v>50189</v>
      </c>
      <c r="J58248" t="s">
        <v>8469</v>
      </c>
      <c r="K58248" t="s">
        <v>174</v>
      </c>
      <c r="L58248" t="s">
        <v>5707</v>
      </c>
    </row>
    <row r="58249" spans="1:12" x14ac:dyDescent="0.45">
      <c r="A58249">
        <v>31220664</v>
      </c>
      <c r="B58249" t="s">
        <v>50182</v>
      </c>
      <c r="C58249">
        <v>1890024</v>
      </c>
      <c r="D58249" t="s">
        <v>3375</v>
      </c>
      <c r="E58249" t="s">
        <v>50183</v>
      </c>
      <c r="F58249" t="s">
        <v>5707</v>
      </c>
      <c r="G58249">
        <v>35562089300</v>
      </c>
      <c r="H58249" t="s">
        <v>50190</v>
      </c>
      <c r="I58249" t="s">
        <v>3375</v>
      </c>
      <c r="J58249" t="s">
        <v>23343</v>
      </c>
      <c r="K58249" t="s">
        <v>496</v>
      </c>
      <c r="L58249" t="s">
        <v>5707</v>
      </c>
    </row>
    <row r="58250" spans="1:12" x14ac:dyDescent="0.45">
      <c r="A58250">
        <v>31221079</v>
      </c>
      <c r="B58250" t="s">
        <v>24772</v>
      </c>
      <c r="C58250">
        <v>10586251</v>
      </c>
      <c r="D58250" t="s">
        <v>24773</v>
      </c>
      <c r="E58250" t="s">
        <v>24774</v>
      </c>
      <c r="F58250" t="s">
        <v>1676</v>
      </c>
      <c r="G58250">
        <v>57209458743</v>
      </c>
      <c r="H58250" t="s">
        <v>50191</v>
      </c>
      <c r="I58250" t="s">
        <v>50192</v>
      </c>
      <c r="J58250" t="s">
        <v>50193</v>
      </c>
      <c r="K58250" t="s">
        <v>4094</v>
      </c>
      <c r="L58250" t="s">
        <v>441</v>
      </c>
    </row>
    <row r="58251" spans="1:12" x14ac:dyDescent="0.45">
      <c r="A58251">
        <v>31221079</v>
      </c>
      <c r="B58251" t="s">
        <v>24772</v>
      </c>
      <c r="C58251">
        <v>10586251</v>
      </c>
      <c r="D58251" t="s">
        <v>24773</v>
      </c>
      <c r="E58251" t="s">
        <v>24774</v>
      </c>
      <c r="F58251" t="s">
        <v>1676</v>
      </c>
      <c r="G58251">
        <v>57194450277</v>
      </c>
      <c r="H58251" t="s">
        <v>50194</v>
      </c>
      <c r="I58251" t="s">
        <v>21708</v>
      </c>
      <c r="J58251" t="s">
        <v>50195</v>
      </c>
      <c r="K58251" t="s">
        <v>584</v>
      </c>
      <c r="L58251" t="s">
        <v>383</v>
      </c>
    </row>
    <row r="58252" spans="1:12" x14ac:dyDescent="0.45">
      <c r="A58252">
        <v>31221079</v>
      </c>
      <c r="B58252" t="s">
        <v>24772</v>
      </c>
      <c r="C58252">
        <v>10586251</v>
      </c>
      <c r="D58252" t="s">
        <v>24773</v>
      </c>
      <c r="E58252" t="s">
        <v>24774</v>
      </c>
      <c r="F58252" t="s">
        <v>1676</v>
      </c>
      <c r="G58252">
        <v>8832431700</v>
      </c>
      <c r="H58252" t="s">
        <v>32966</v>
      </c>
      <c r="I58252" t="s">
        <v>24773</v>
      </c>
      <c r="J58252" t="s">
        <v>5937</v>
      </c>
      <c r="K58252" t="s">
        <v>387</v>
      </c>
      <c r="L58252" t="s">
        <v>441</v>
      </c>
    </row>
    <row r="58253" spans="1:12" x14ac:dyDescent="0.45">
      <c r="A58253">
        <v>31221079</v>
      </c>
      <c r="B58253" t="s">
        <v>24772</v>
      </c>
      <c r="C58253">
        <v>10586251</v>
      </c>
      <c r="D58253" t="s">
        <v>24773</v>
      </c>
      <c r="E58253" t="s">
        <v>24774</v>
      </c>
      <c r="F58253" t="s">
        <v>1676</v>
      </c>
      <c r="G58253">
        <v>19639806400</v>
      </c>
      <c r="H58253" t="s">
        <v>24777</v>
      </c>
      <c r="I58253" t="s">
        <v>24778</v>
      </c>
      <c r="J58253" t="s">
        <v>1698</v>
      </c>
      <c r="K58253" t="s">
        <v>33</v>
      </c>
      <c r="L58253" t="s">
        <v>383</v>
      </c>
    </row>
    <row r="58254" spans="1:12" x14ac:dyDescent="0.45">
      <c r="A58254">
        <v>31221302</v>
      </c>
      <c r="B58254" t="s">
        <v>4357</v>
      </c>
      <c r="C58254">
        <v>1861606</v>
      </c>
      <c r="D58254" t="s">
        <v>4358</v>
      </c>
      <c r="E58254" t="s">
        <v>4359</v>
      </c>
      <c r="F58254" t="s">
        <v>768</v>
      </c>
      <c r="G58254">
        <v>26428326200</v>
      </c>
      <c r="H58254" t="s">
        <v>50196</v>
      </c>
      <c r="I58254" t="s">
        <v>50197</v>
      </c>
      <c r="J58254" t="s">
        <v>6396</v>
      </c>
      <c r="K58254" t="s">
        <v>123</v>
      </c>
      <c r="L58254" t="s">
        <v>10553</v>
      </c>
    </row>
    <row r="58255" spans="1:12" x14ac:dyDescent="0.45">
      <c r="A58255">
        <v>31221302</v>
      </c>
      <c r="B58255" t="s">
        <v>4357</v>
      </c>
      <c r="C58255">
        <v>1861606</v>
      </c>
      <c r="D58255" t="s">
        <v>4358</v>
      </c>
      <c r="E58255" t="s">
        <v>4359</v>
      </c>
      <c r="F58255" t="s">
        <v>768</v>
      </c>
      <c r="G58255">
        <v>7006343554</v>
      </c>
      <c r="H58255" t="s">
        <v>4370</v>
      </c>
      <c r="I58255" t="s">
        <v>4358</v>
      </c>
      <c r="J58255" t="s">
        <v>4371</v>
      </c>
      <c r="K58255" t="s">
        <v>2653</v>
      </c>
      <c r="L58255" t="s">
        <v>768</v>
      </c>
    </row>
    <row r="58256" spans="1:12" x14ac:dyDescent="0.45">
      <c r="A58256">
        <v>31221302</v>
      </c>
      <c r="B58256" t="s">
        <v>4357</v>
      </c>
      <c r="C58256">
        <v>1861606</v>
      </c>
      <c r="D58256" t="s">
        <v>4358</v>
      </c>
      <c r="E58256" t="s">
        <v>4359</v>
      </c>
      <c r="F58256" t="s">
        <v>768</v>
      </c>
      <c r="G58256">
        <v>7004939811</v>
      </c>
      <c r="H58256" t="s">
        <v>50198</v>
      </c>
      <c r="I58256" t="s">
        <v>50199</v>
      </c>
      <c r="J58256" t="s">
        <v>2307</v>
      </c>
      <c r="K58256" t="s">
        <v>420</v>
      </c>
      <c r="L58256" t="s">
        <v>10553</v>
      </c>
    </row>
    <row r="58257" spans="1:12" x14ac:dyDescent="0.45">
      <c r="A58257">
        <v>31221439</v>
      </c>
      <c r="B58257" t="s">
        <v>50200</v>
      </c>
      <c r="C58257">
        <v>1930146</v>
      </c>
      <c r="D58257" t="s">
        <v>3901</v>
      </c>
      <c r="E58257" t="s">
        <v>50201</v>
      </c>
      <c r="F58257" t="s">
        <v>4756</v>
      </c>
      <c r="G58257">
        <v>15067109900</v>
      </c>
      <c r="H58257" t="s">
        <v>50202</v>
      </c>
      <c r="I58257" t="s">
        <v>10246</v>
      </c>
      <c r="J58257" t="s">
        <v>50203</v>
      </c>
      <c r="K58257" t="s">
        <v>1528</v>
      </c>
      <c r="L58257" t="s">
        <v>4766</v>
      </c>
    </row>
    <row r="58258" spans="1:12" x14ac:dyDescent="0.45">
      <c r="A58258">
        <v>31221439</v>
      </c>
      <c r="B58258" t="s">
        <v>50200</v>
      </c>
      <c r="C58258">
        <v>1930146</v>
      </c>
      <c r="D58258" t="s">
        <v>3901</v>
      </c>
      <c r="E58258" t="s">
        <v>50201</v>
      </c>
      <c r="F58258" t="s">
        <v>4756</v>
      </c>
      <c r="G58258">
        <v>7005416078</v>
      </c>
      <c r="H58258" t="s">
        <v>50204</v>
      </c>
      <c r="I58258" t="s">
        <v>3901</v>
      </c>
      <c r="J58258" t="s">
        <v>50205</v>
      </c>
      <c r="K58258" t="s">
        <v>2182</v>
      </c>
      <c r="L58258" t="s">
        <v>4766</v>
      </c>
    </row>
    <row r="58259" spans="1:12" x14ac:dyDescent="0.45">
      <c r="A58259">
        <v>31221439</v>
      </c>
      <c r="B58259" t="s">
        <v>50200</v>
      </c>
      <c r="C58259">
        <v>1930146</v>
      </c>
      <c r="D58259" t="s">
        <v>3901</v>
      </c>
      <c r="E58259" t="s">
        <v>50201</v>
      </c>
      <c r="F58259" t="s">
        <v>4756</v>
      </c>
      <c r="G58259">
        <v>57209292730</v>
      </c>
      <c r="H58259" t="s">
        <v>50206</v>
      </c>
      <c r="I58259" t="s">
        <v>50207</v>
      </c>
      <c r="J58259" t="s">
        <v>50208</v>
      </c>
      <c r="K58259" t="s">
        <v>265</v>
      </c>
      <c r="L58259" t="s">
        <v>4766</v>
      </c>
    </row>
    <row r="58260" spans="1:12" x14ac:dyDescent="0.45">
      <c r="A58260">
        <v>31221666</v>
      </c>
      <c r="B58260" t="s">
        <v>13098</v>
      </c>
      <c r="C58260">
        <v>1883051</v>
      </c>
      <c r="D58260" t="s">
        <v>13099</v>
      </c>
      <c r="E58260" t="s">
        <v>13100</v>
      </c>
      <c r="F58260" t="s">
        <v>1626</v>
      </c>
      <c r="G58260">
        <v>7003433702</v>
      </c>
      <c r="H58260" t="s">
        <v>13105</v>
      </c>
      <c r="I58260" t="s">
        <v>13099</v>
      </c>
      <c r="J58260" t="s">
        <v>3898</v>
      </c>
      <c r="K58260" t="s">
        <v>224</v>
      </c>
      <c r="L58260" t="s">
        <v>1626</v>
      </c>
    </row>
    <row r="58261" spans="1:12" x14ac:dyDescent="0.45">
      <c r="A58261">
        <v>31221666</v>
      </c>
      <c r="B58261" t="s">
        <v>13098</v>
      </c>
      <c r="C58261">
        <v>1883051</v>
      </c>
      <c r="D58261" t="s">
        <v>13099</v>
      </c>
      <c r="E58261" t="s">
        <v>13100</v>
      </c>
      <c r="F58261" t="s">
        <v>1626</v>
      </c>
      <c r="G58261">
        <v>7004380035</v>
      </c>
      <c r="H58261" t="s">
        <v>50209</v>
      </c>
      <c r="I58261" t="s">
        <v>50210</v>
      </c>
      <c r="J58261" t="s">
        <v>693</v>
      </c>
      <c r="K58261" t="s">
        <v>387</v>
      </c>
      <c r="L58261" t="s">
        <v>1626</v>
      </c>
    </row>
    <row r="58262" spans="1:12" x14ac:dyDescent="0.45">
      <c r="A58262">
        <v>31221666</v>
      </c>
      <c r="B58262" t="s">
        <v>13098</v>
      </c>
      <c r="C58262">
        <v>1883051</v>
      </c>
      <c r="D58262" t="s">
        <v>13099</v>
      </c>
      <c r="E58262" t="s">
        <v>13100</v>
      </c>
      <c r="F58262" t="s">
        <v>1626</v>
      </c>
      <c r="G58262">
        <v>57210739668</v>
      </c>
      <c r="H58262" t="s">
        <v>50211</v>
      </c>
      <c r="I58262" t="s">
        <v>50212</v>
      </c>
      <c r="J58262" t="s">
        <v>19778</v>
      </c>
      <c r="K58262" t="s">
        <v>49</v>
      </c>
      <c r="L58262" t="s">
        <v>1626</v>
      </c>
    </row>
    <row r="58263" spans="1:12" x14ac:dyDescent="0.45">
      <c r="A58263">
        <v>31221666</v>
      </c>
      <c r="B58263" t="s">
        <v>13098</v>
      </c>
      <c r="C58263">
        <v>1883051</v>
      </c>
      <c r="D58263" t="s">
        <v>13099</v>
      </c>
      <c r="E58263" t="s">
        <v>13100</v>
      </c>
      <c r="F58263" t="s">
        <v>1626</v>
      </c>
      <c r="G58263">
        <v>57190425501</v>
      </c>
      <c r="H58263" t="s">
        <v>50213</v>
      </c>
      <c r="I58263" t="s">
        <v>703</v>
      </c>
      <c r="J58263" t="s">
        <v>50214</v>
      </c>
      <c r="K58263" t="s">
        <v>997</v>
      </c>
      <c r="L58263" t="s">
        <v>1626</v>
      </c>
    </row>
    <row r="58264" spans="1:12" x14ac:dyDescent="0.45">
      <c r="A58264">
        <v>31221856</v>
      </c>
      <c r="B58264" t="s">
        <v>50215</v>
      </c>
      <c r="C58264">
        <v>8296437</v>
      </c>
      <c r="D58264" t="s">
        <v>50216</v>
      </c>
      <c r="E58264" t="s">
        <v>19908</v>
      </c>
      <c r="F58264" t="s">
        <v>511</v>
      </c>
      <c r="G58264">
        <v>56285281000</v>
      </c>
      <c r="H58264" t="s">
        <v>50217</v>
      </c>
      <c r="I58264" t="s">
        <v>31608</v>
      </c>
      <c r="J58264" t="s">
        <v>50218</v>
      </c>
      <c r="K58264" t="s">
        <v>50219</v>
      </c>
      <c r="L58264" t="s">
        <v>456</v>
      </c>
    </row>
    <row r="58265" spans="1:12" x14ac:dyDescent="0.45">
      <c r="A58265">
        <v>31221856</v>
      </c>
      <c r="B58265" t="s">
        <v>50215</v>
      </c>
      <c r="C58265">
        <v>8296437</v>
      </c>
      <c r="D58265" t="s">
        <v>50216</v>
      </c>
      <c r="E58265" t="s">
        <v>19908</v>
      </c>
      <c r="F58265" t="s">
        <v>511</v>
      </c>
      <c r="G58265">
        <v>56199035100</v>
      </c>
      <c r="H58265" t="s">
        <v>506</v>
      </c>
      <c r="I58265" t="s">
        <v>274</v>
      </c>
      <c r="J58265" t="s">
        <v>50220</v>
      </c>
      <c r="K58265" t="s">
        <v>70</v>
      </c>
      <c r="L58265" t="s">
        <v>456</v>
      </c>
    </row>
    <row r="58266" spans="1:12" x14ac:dyDescent="0.45">
      <c r="A58266">
        <v>31221856</v>
      </c>
      <c r="B58266" t="s">
        <v>50215</v>
      </c>
      <c r="C58266">
        <v>8296437</v>
      </c>
      <c r="D58266" t="s">
        <v>50216</v>
      </c>
      <c r="E58266" t="s">
        <v>19908</v>
      </c>
      <c r="F58266" t="s">
        <v>511</v>
      </c>
      <c r="G58266">
        <v>16837568200</v>
      </c>
      <c r="H58266" t="s">
        <v>5735</v>
      </c>
      <c r="I58266" t="s">
        <v>47</v>
      </c>
      <c r="J58266" t="s">
        <v>50221</v>
      </c>
      <c r="K58266" t="s">
        <v>514</v>
      </c>
      <c r="L58266" t="s">
        <v>456</v>
      </c>
    </row>
    <row r="58267" spans="1:12" x14ac:dyDescent="0.45">
      <c r="A58267">
        <v>31221856</v>
      </c>
      <c r="B58267" t="s">
        <v>50215</v>
      </c>
      <c r="C58267">
        <v>8296437</v>
      </c>
      <c r="D58267" t="s">
        <v>50216</v>
      </c>
      <c r="E58267" t="s">
        <v>19908</v>
      </c>
      <c r="F58267" t="s">
        <v>511</v>
      </c>
      <c r="G58267">
        <v>25938366300</v>
      </c>
      <c r="H58267" t="s">
        <v>7983</v>
      </c>
      <c r="I58267" t="s">
        <v>451</v>
      </c>
      <c r="J58267" t="s">
        <v>46118</v>
      </c>
      <c r="K58267" t="s">
        <v>514</v>
      </c>
      <c r="L58267" t="s">
        <v>456</v>
      </c>
    </row>
    <row r="58268" spans="1:12" x14ac:dyDescent="0.45">
      <c r="A58268">
        <v>31221856</v>
      </c>
      <c r="B58268" t="s">
        <v>50215</v>
      </c>
      <c r="C58268">
        <v>8296437</v>
      </c>
      <c r="D58268" t="s">
        <v>50216</v>
      </c>
      <c r="E58268" t="s">
        <v>19908</v>
      </c>
      <c r="F58268" t="s">
        <v>511</v>
      </c>
      <c r="G58268">
        <v>23990449700</v>
      </c>
      <c r="H58268" t="s">
        <v>50222</v>
      </c>
      <c r="I58268" t="s">
        <v>50223</v>
      </c>
      <c r="J58268" t="s">
        <v>5437</v>
      </c>
      <c r="K58268" t="s">
        <v>49</v>
      </c>
      <c r="L58268" t="s">
        <v>456</v>
      </c>
    </row>
    <row r="58269" spans="1:12" x14ac:dyDescent="0.45">
      <c r="A58269">
        <v>31221856</v>
      </c>
      <c r="B58269" t="s">
        <v>50215</v>
      </c>
      <c r="C58269">
        <v>8296437</v>
      </c>
      <c r="D58269" t="s">
        <v>50216</v>
      </c>
      <c r="E58269" t="s">
        <v>19908</v>
      </c>
      <c r="F58269" t="s">
        <v>511</v>
      </c>
      <c r="G58269">
        <v>6506889339</v>
      </c>
      <c r="H58269" t="s">
        <v>50224</v>
      </c>
      <c r="I58269" t="s">
        <v>50216</v>
      </c>
      <c r="J58269" t="s">
        <v>486</v>
      </c>
      <c r="K58269" t="s">
        <v>487</v>
      </c>
      <c r="L58269" t="s">
        <v>456</v>
      </c>
    </row>
    <row r="58270" spans="1:12" x14ac:dyDescent="0.45">
      <c r="A58270">
        <v>31221856</v>
      </c>
      <c r="B58270" t="s">
        <v>50215</v>
      </c>
      <c r="C58270">
        <v>8296437</v>
      </c>
      <c r="D58270" t="s">
        <v>50216</v>
      </c>
      <c r="E58270" t="s">
        <v>19908</v>
      </c>
      <c r="F58270" t="s">
        <v>511</v>
      </c>
      <c r="G58270">
        <v>57209568192</v>
      </c>
      <c r="H58270" t="s">
        <v>3234</v>
      </c>
      <c r="I58270" t="s">
        <v>17</v>
      </c>
      <c r="J58270" t="s">
        <v>55</v>
      </c>
      <c r="K58270" t="s">
        <v>56</v>
      </c>
      <c r="L58270" t="s">
        <v>456</v>
      </c>
    </row>
    <row r="58271" spans="1:12" x14ac:dyDescent="0.45">
      <c r="A58271">
        <v>31221856</v>
      </c>
      <c r="B58271" t="s">
        <v>50215</v>
      </c>
      <c r="C58271">
        <v>8296437</v>
      </c>
      <c r="D58271" t="s">
        <v>50216</v>
      </c>
      <c r="E58271" t="s">
        <v>19908</v>
      </c>
      <c r="F58271" t="s">
        <v>511</v>
      </c>
      <c r="G58271">
        <v>57209575110</v>
      </c>
      <c r="H58271" t="s">
        <v>5395</v>
      </c>
      <c r="I58271" t="s">
        <v>1860</v>
      </c>
      <c r="J58271" t="s">
        <v>454</v>
      </c>
      <c r="K58271" t="s">
        <v>514</v>
      </c>
      <c r="L58271" t="s">
        <v>456</v>
      </c>
    </row>
    <row r="58272" spans="1:12" x14ac:dyDescent="0.45">
      <c r="A58272">
        <v>31221856</v>
      </c>
      <c r="B58272" t="s">
        <v>50215</v>
      </c>
      <c r="C58272">
        <v>8296437</v>
      </c>
      <c r="D58272" t="s">
        <v>50216</v>
      </c>
      <c r="E58272" t="s">
        <v>19908</v>
      </c>
      <c r="F58272" t="s">
        <v>511</v>
      </c>
      <c r="G58272">
        <v>57207866957</v>
      </c>
      <c r="H58272" t="s">
        <v>3432</v>
      </c>
      <c r="I58272" t="s">
        <v>274</v>
      </c>
      <c r="J58272" t="s">
        <v>2954</v>
      </c>
      <c r="K58272" t="s">
        <v>397</v>
      </c>
      <c r="L58272" t="s">
        <v>456</v>
      </c>
    </row>
    <row r="58273" spans="1:12" x14ac:dyDescent="0.45">
      <c r="A58273">
        <v>31221859</v>
      </c>
      <c r="B58273" t="s">
        <v>26909</v>
      </c>
      <c r="C58273">
        <v>2081368</v>
      </c>
      <c r="D58273" t="s">
        <v>26903</v>
      </c>
      <c r="E58273" t="s">
        <v>26910</v>
      </c>
      <c r="F58273" t="s">
        <v>132</v>
      </c>
      <c r="G58273">
        <v>57209587491</v>
      </c>
      <c r="H58273" t="s">
        <v>50225</v>
      </c>
      <c r="I58273" t="s">
        <v>50226</v>
      </c>
      <c r="J58273" t="s">
        <v>50227</v>
      </c>
      <c r="K58273" t="s">
        <v>205</v>
      </c>
      <c r="L58273" t="s">
        <v>5499</v>
      </c>
    </row>
    <row r="58274" spans="1:12" x14ac:dyDescent="0.45">
      <c r="A58274">
        <v>31221859</v>
      </c>
      <c r="B58274" t="s">
        <v>26909</v>
      </c>
      <c r="C58274">
        <v>2081368</v>
      </c>
      <c r="D58274" t="s">
        <v>26903</v>
      </c>
      <c r="E58274" t="s">
        <v>26910</v>
      </c>
      <c r="F58274" t="s">
        <v>132</v>
      </c>
      <c r="G58274">
        <v>57189325985</v>
      </c>
      <c r="H58274" t="s">
        <v>50228</v>
      </c>
      <c r="I58274" t="s">
        <v>50229</v>
      </c>
      <c r="J58274" t="s">
        <v>50230</v>
      </c>
      <c r="K58274" t="s">
        <v>13183</v>
      </c>
      <c r="L58274" t="s">
        <v>5499</v>
      </c>
    </row>
    <row r="58275" spans="1:12" x14ac:dyDescent="0.45">
      <c r="A58275">
        <v>31221859</v>
      </c>
      <c r="B58275" t="s">
        <v>26909</v>
      </c>
      <c r="C58275">
        <v>2081368</v>
      </c>
      <c r="D58275" t="s">
        <v>26903</v>
      </c>
      <c r="E58275" t="s">
        <v>26910</v>
      </c>
      <c r="F58275" t="s">
        <v>132</v>
      </c>
      <c r="G58275">
        <v>35200527800</v>
      </c>
      <c r="H58275" t="s">
        <v>2158</v>
      </c>
      <c r="I58275" t="s">
        <v>17</v>
      </c>
      <c r="J58275" t="s">
        <v>50231</v>
      </c>
      <c r="K58275" t="s">
        <v>205</v>
      </c>
      <c r="L58275" t="s">
        <v>5499</v>
      </c>
    </row>
    <row r="58276" spans="1:12" x14ac:dyDescent="0.45">
      <c r="A58276">
        <v>31221859</v>
      </c>
      <c r="B58276" t="s">
        <v>26909</v>
      </c>
      <c r="C58276">
        <v>2081368</v>
      </c>
      <c r="D58276" t="s">
        <v>26903</v>
      </c>
      <c r="E58276" t="s">
        <v>26910</v>
      </c>
      <c r="F58276" t="s">
        <v>132</v>
      </c>
      <c r="G58276">
        <v>57207904237</v>
      </c>
      <c r="H58276" t="s">
        <v>26919</v>
      </c>
      <c r="I58276" t="s">
        <v>26903</v>
      </c>
      <c r="J58276" t="s">
        <v>16565</v>
      </c>
      <c r="K58276" t="s">
        <v>3860</v>
      </c>
      <c r="L58276" t="s">
        <v>132</v>
      </c>
    </row>
    <row r="58277" spans="1:12" x14ac:dyDescent="0.45">
      <c r="A58277">
        <v>31221859</v>
      </c>
      <c r="B58277" t="s">
        <v>26909</v>
      </c>
      <c r="C58277">
        <v>2081368</v>
      </c>
      <c r="D58277" t="s">
        <v>26903</v>
      </c>
      <c r="E58277" t="s">
        <v>26910</v>
      </c>
      <c r="F58277" t="s">
        <v>132</v>
      </c>
      <c r="G58277">
        <v>57193708745</v>
      </c>
      <c r="H58277" t="s">
        <v>5588</v>
      </c>
      <c r="I58277" t="s">
        <v>648</v>
      </c>
      <c r="J58277" t="s">
        <v>50232</v>
      </c>
      <c r="K58277" t="s">
        <v>123</v>
      </c>
      <c r="L58277" t="s">
        <v>5499</v>
      </c>
    </row>
    <row r="58278" spans="1:12" x14ac:dyDescent="0.45">
      <c r="A58278">
        <v>31221859</v>
      </c>
      <c r="B58278" t="s">
        <v>26909</v>
      </c>
      <c r="C58278">
        <v>2081368</v>
      </c>
      <c r="D58278" t="s">
        <v>26903</v>
      </c>
      <c r="E58278" t="s">
        <v>26910</v>
      </c>
      <c r="F58278" t="s">
        <v>132</v>
      </c>
      <c r="G58278">
        <v>36011829900</v>
      </c>
      <c r="H58278" t="s">
        <v>26917</v>
      </c>
      <c r="I58278" t="s">
        <v>26918</v>
      </c>
      <c r="J58278" t="s">
        <v>22152</v>
      </c>
      <c r="K58278" t="s">
        <v>213</v>
      </c>
      <c r="L58278" t="s">
        <v>132</v>
      </c>
    </row>
    <row r="58279" spans="1:12" x14ac:dyDescent="0.45">
      <c r="A58279">
        <v>31221859</v>
      </c>
      <c r="B58279" t="s">
        <v>26909</v>
      </c>
      <c r="C58279">
        <v>2081368</v>
      </c>
      <c r="D58279" t="s">
        <v>26903</v>
      </c>
      <c r="E58279" t="s">
        <v>26910</v>
      </c>
      <c r="F58279" t="s">
        <v>132</v>
      </c>
      <c r="G58279">
        <v>57192254795</v>
      </c>
      <c r="H58279" t="s">
        <v>4169</v>
      </c>
      <c r="I58279" t="s">
        <v>447</v>
      </c>
      <c r="J58279" t="s">
        <v>566</v>
      </c>
      <c r="K58279" t="s">
        <v>514</v>
      </c>
      <c r="L58279" t="s">
        <v>5499</v>
      </c>
    </row>
    <row r="58280" spans="1:12" x14ac:dyDescent="0.45">
      <c r="A58280">
        <v>31221966</v>
      </c>
      <c r="B58280" t="s">
        <v>50233</v>
      </c>
      <c r="C58280">
        <v>1887823</v>
      </c>
      <c r="D58280" t="s">
        <v>21224</v>
      </c>
      <c r="E58280" t="s">
        <v>50234</v>
      </c>
      <c r="F58280" t="s">
        <v>6323</v>
      </c>
      <c r="G58280">
        <v>7102614881</v>
      </c>
      <c r="H58280" t="s">
        <v>50070</v>
      </c>
      <c r="I58280" t="s">
        <v>21224</v>
      </c>
      <c r="J58280" t="s">
        <v>10565</v>
      </c>
      <c r="K58280" t="s">
        <v>104</v>
      </c>
      <c r="L58280" t="s">
        <v>6325</v>
      </c>
    </row>
    <row r="58281" spans="1:12" x14ac:dyDescent="0.45">
      <c r="A58281">
        <v>31221966</v>
      </c>
      <c r="B58281" t="s">
        <v>50233</v>
      </c>
      <c r="C58281">
        <v>1887823</v>
      </c>
      <c r="D58281" t="s">
        <v>21224</v>
      </c>
      <c r="E58281" t="s">
        <v>50234</v>
      </c>
      <c r="F58281" t="s">
        <v>6323</v>
      </c>
      <c r="G58281">
        <v>57209394848</v>
      </c>
      <c r="H58281" t="s">
        <v>50235</v>
      </c>
      <c r="I58281" t="s">
        <v>1634</v>
      </c>
      <c r="J58281" t="s">
        <v>12491</v>
      </c>
      <c r="K58281" t="s">
        <v>5144</v>
      </c>
      <c r="L58281" t="s">
        <v>20858</v>
      </c>
    </row>
    <row r="58282" spans="1:12" x14ac:dyDescent="0.45">
      <c r="A58282">
        <v>31221966</v>
      </c>
      <c r="B58282" t="s">
        <v>50233</v>
      </c>
      <c r="C58282">
        <v>1887823</v>
      </c>
      <c r="D58282" t="s">
        <v>21224</v>
      </c>
      <c r="E58282" t="s">
        <v>50234</v>
      </c>
      <c r="F58282" t="s">
        <v>6323</v>
      </c>
      <c r="G58282">
        <v>57209647722</v>
      </c>
      <c r="H58282" t="s">
        <v>37856</v>
      </c>
      <c r="I58282" t="s">
        <v>1579</v>
      </c>
      <c r="J58282" t="s">
        <v>15492</v>
      </c>
      <c r="K58282" t="s">
        <v>1194</v>
      </c>
      <c r="L58282" t="s">
        <v>6325</v>
      </c>
    </row>
    <row r="58283" spans="1:12" x14ac:dyDescent="0.45">
      <c r="A58283">
        <v>31221966</v>
      </c>
      <c r="B58283" t="s">
        <v>50233</v>
      </c>
      <c r="C58283">
        <v>1887823</v>
      </c>
      <c r="D58283" t="s">
        <v>21224</v>
      </c>
      <c r="E58283" t="s">
        <v>50234</v>
      </c>
      <c r="F58283" t="s">
        <v>6323</v>
      </c>
      <c r="G58283">
        <v>37660995900</v>
      </c>
      <c r="H58283" t="s">
        <v>9393</v>
      </c>
      <c r="I58283" t="s">
        <v>4830</v>
      </c>
      <c r="J58283" t="s">
        <v>14618</v>
      </c>
      <c r="K58283" t="s">
        <v>5144</v>
      </c>
      <c r="L58283" t="s">
        <v>6325</v>
      </c>
    </row>
    <row r="58284" spans="1:12" x14ac:dyDescent="0.45">
      <c r="A58284">
        <v>31222198</v>
      </c>
      <c r="B58284" t="s">
        <v>12717</v>
      </c>
      <c r="C58284">
        <v>9676732</v>
      </c>
      <c r="D58284" t="s">
        <v>12718</v>
      </c>
      <c r="E58284" t="s">
        <v>12719</v>
      </c>
      <c r="F58284" t="s">
        <v>1139</v>
      </c>
      <c r="G58284">
        <v>16029284200</v>
      </c>
      <c r="H58284" t="s">
        <v>12725</v>
      </c>
      <c r="I58284" t="s">
        <v>12718</v>
      </c>
      <c r="J58284" t="s">
        <v>12726</v>
      </c>
      <c r="K58284" t="s">
        <v>1942</v>
      </c>
      <c r="L58284" t="s">
        <v>1139</v>
      </c>
    </row>
    <row r="58285" spans="1:12" x14ac:dyDescent="0.45">
      <c r="A58285">
        <v>31222198</v>
      </c>
      <c r="B58285" t="s">
        <v>12717</v>
      </c>
      <c r="C58285">
        <v>9676732</v>
      </c>
      <c r="D58285" t="s">
        <v>12718</v>
      </c>
      <c r="E58285" t="s">
        <v>12719</v>
      </c>
      <c r="F58285" t="s">
        <v>1139</v>
      </c>
      <c r="G58285">
        <v>7201713423</v>
      </c>
      <c r="H58285" t="s">
        <v>12720</v>
      </c>
      <c r="I58285" t="s">
        <v>12721</v>
      </c>
      <c r="J58285" t="s">
        <v>12722</v>
      </c>
      <c r="K58285" t="s">
        <v>6824</v>
      </c>
      <c r="L58285" t="s">
        <v>1139</v>
      </c>
    </row>
    <row r="58286" spans="1:12" x14ac:dyDescent="0.45">
      <c r="A58286">
        <v>31222676</v>
      </c>
      <c r="B58286" t="s">
        <v>31091</v>
      </c>
      <c r="C58286">
        <v>8898448</v>
      </c>
      <c r="D58286" t="s">
        <v>14801</v>
      </c>
      <c r="E58286" t="s">
        <v>31092</v>
      </c>
      <c r="F58286" t="s">
        <v>4147</v>
      </c>
      <c r="G58286">
        <v>57203371768</v>
      </c>
      <c r="H58286" t="s">
        <v>50236</v>
      </c>
      <c r="I58286" t="s">
        <v>50237</v>
      </c>
      <c r="J58286" t="s">
        <v>50238</v>
      </c>
      <c r="K58286" t="s">
        <v>1134</v>
      </c>
      <c r="L58286" t="s">
        <v>3220</v>
      </c>
    </row>
    <row r="58287" spans="1:12" x14ac:dyDescent="0.45">
      <c r="A58287">
        <v>31222676</v>
      </c>
      <c r="B58287" t="s">
        <v>31091</v>
      </c>
      <c r="C58287">
        <v>8898448</v>
      </c>
      <c r="D58287" t="s">
        <v>14801</v>
      </c>
      <c r="E58287" t="s">
        <v>31092</v>
      </c>
      <c r="F58287" t="s">
        <v>4147</v>
      </c>
      <c r="G58287">
        <v>7005296460</v>
      </c>
      <c r="H58287" t="s">
        <v>31093</v>
      </c>
      <c r="I58287" t="s">
        <v>14801</v>
      </c>
      <c r="J58287" t="s">
        <v>31094</v>
      </c>
      <c r="K58287" t="s">
        <v>2517</v>
      </c>
      <c r="L58287" t="s">
        <v>3220</v>
      </c>
    </row>
    <row r="58288" spans="1:12" x14ac:dyDescent="0.45">
      <c r="A58288">
        <v>31222860</v>
      </c>
      <c r="B58288" t="s">
        <v>49731</v>
      </c>
      <c r="C58288">
        <v>9886869</v>
      </c>
      <c r="D58288" t="s">
        <v>274</v>
      </c>
      <c r="E58288" t="s">
        <v>49732</v>
      </c>
      <c r="F58288" t="s">
        <v>10748</v>
      </c>
      <c r="G58288">
        <v>7004328781</v>
      </c>
      <c r="H58288" t="s">
        <v>50239</v>
      </c>
      <c r="I58288" t="s">
        <v>50240</v>
      </c>
      <c r="J58288" t="s">
        <v>621</v>
      </c>
      <c r="K58288" t="s">
        <v>70</v>
      </c>
      <c r="L58288" t="s">
        <v>3241</v>
      </c>
    </row>
    <row r="58289" spans="1:12" x14ac:dyDescent="0.45">
      <c r="A58289">
        <v>31222860</v>
      </c>
      <c r="B58289" t="s">
        <v>49731</v>
      </c>
      <c r="C58289">
        <v>9886869</v>
      </c>
      <c r="D58289" t="s">
        <v>274</v>
      </c>
      <c r="E58289" t="s">
        <v>49732</v>
      </c>
      <c r="F58289" t="s">
        <v>10748</v>
      </c>
      <c r="G58289">
        <v>57209473126</v>
      </c>
      <c r="H58289" t="s">
        <v>5615</v>
      </c>
      <c r="I58289" t="s">
        <v>447</v>
      </c>
      <c r="J58289" t="s">
        <v>50241</v>
      </c>
      <c r="K58289" t="s">
        <v>104</v>
      </c>
      <c r="L58289" t="s">
        <v>10759</v>
      </c>
    </row>
    <row r="58290" spans="1:12" x14ac:dyDescent="0.45">
      <c r="A58290">
        <v>31222860</v>
      </c>
      <c r="B58290" t="s">
        <v>49731</v>
      </c>
      <c r="C58290">
        <v>9886869</v>
      </c>
      <c r="D58290" t="s">
        <v>274</v>
      </c>
      <c r="E58290" t="s">
        <v>49732</v>
      </c>
      <c r="F58290" t="s">
        <v>10748</v>
      </c>
      <c r="G58290">
        <v>47861205800</v>
      </c>
      <c r="H58290" t="s">
        <v>50242</v>
      </c>
      <c r="I58290" t="s">
        <v>50243</v>
      </c>
      <c r="J58290" t="s">
        <v>5961</v>
      </c>
      <c r="K58290" t="s">
        <v>496</v>
      </c>
      <c r="L58290" t="s">
        <v>3241</v>
      </c>
    </row>
    <row r="58291" spans="1:12" x14ac:dyDescent="0.45">
      <c r="A58291">
        <v>31222860</v>
      </c>
      <c r="B58291" t="s">
        <v>49731</v>
      </c>
      <c r="C58291">
        <v>9886869</v>
      </c>
      <c r="D58291" t="s">
        <v>274</v>
      </c>
      <c r="E58291" t="s">
        <v>49732</v>
      </c>
      <c r="F58291" t="s">
        <v>10748</v>
      </c>
      <c r="G58291">
        <v>12546056100</v>
      </c>
      <c r="H58291" t="s">
        <v>1737</v>
      </c>
      <c r="I58291" t="s">
        <v>274</v>
      </c>
      <c r="J58291" t="s">
        <v>49733</v>
      </c>
      <c r="K58291" t="s">
        <v>6584</v>
      </c>
      <c r="L58291" t="s">
        <v>10759</v>
      </c>
    </row>
    <row r="58292" spans="1:12" x14ac:dyDescent="0.45">
      <c r="A58292">
        <v>31222860</v>
      </c>
      <c r="B58292" t="s">
        <v>49731</v>
      </c>
      <c r="C58292">
        <v>9886869</v>
      </c>
      <c r="D58292" t="s">
        <v>274</v>
      </c>
      <c r="E58292" t="s">
        <v>49732</v>
      </c>
      <c r="F58292" t="s">
        <v>10748</v>
      </c>
      <c r="G58292">
        <v>57200012856</v>
      </c>
      <c r="H58292" t="s">
        <v>16470</v>
      </c>
      <c r="I58292" t="s">
        <v>47</v>
      </c>
      <c r="J58292" t="s">
        <v>41148</v>
      </c>
      <c r="K58292" t="s">
        <v>296</v>
      </c>
      <c r="L58292" t="s">
        <v>10759</v>
      </c>
    </row>
    <row r="58293" spans="1:12" x14ac:dyDescent="0.45">
      <c r="A58293">
        <v>31222860</v>
      </c>
      <c r="B58293" t="s">
        <v>49731</v>
      </c>
      <c r="C58293">
        <v>9886869</v>
      </c>
      <c r="D58293" t="s">
        <v>274</v>
      </c>
      <c r="E58293" t="s">
        <v>49732</v>
      </c>
      <c r="F58293" t="s">
        <v>10748</v>
      </c>
      <c r="G58293">
        <v>57209476941</v>
      </c>
      <c r="H58293" t="s">
        <v>207</v>
      </c>
      <c r="I58293" t="s">
        <v>208</v>
      </c>
      <c r="J58293" t="s">
        <v>1965</v>
      </c>
      <c r="K58293" t="s">
        <v>53</v>
      </c>
      <c r="L58293" t="s">
        <v>10759</v>
      </c>
    </row>
    <row r="58294" spans="1:12" x14ac:dyDescent="0.45">
      <c r="A58294">
        <v>31222860</v>
      </c>
      <c r="B58294" t="s">
        <v>49731</v>
      </c>
      <c r="C58294">
        <v>9886869</v>
      </c>
      <c r="D58294" t="s">
        <v>274</v>
      </c>
      <c r="E58294" t="s">
        <v>49732</v>
      </c>
      <c r="F58294" t="s">
        <v>10748</v>
      </c>
      <c r="G58294">
        <v>57209464657</v>
      </c>
      <c r="H58294" t="s">
        <v>50244</v>
      </c>
      <c r="I58294" t="s">
        <v>4225</v>
      </c>
      <c r="J58294" t="s">
        <v>5437</v>
      </c>
      <c r="K58294" t="s">
        <v>49</v>
      </c>
      <c r="L58294" t="s">
        <v>10759</v>
      </c>
    </row>
    <row r="58295" spans="1:12" x14ac:dyDescent="0.45">
      <c r="A58295">
        <v>31222860</v>
      </c>
      <c r="B58295" t="s">
        <v>49731</v>
      </c>
      <c r="C58295">
        <v>9886869</v>
      </c>
      <c r="D58295" t="s">
        <v>274</v>
      </c>
      <c r="E58295" t="s">
        <v>49732</v>
      </c>
      <c r="F58295" t="s">
        <v>10748</v>
      </c>
      <c r="G58295">
        <v>55539604600</v>
      </c>
      <c r="H58295" t="s">
        <v>2678</v>
      </c>
      <c r="I58295" t="s">
        <v>274</v>
      </c>
      <c r="J58295" t="s">
        <v>1030</v>
      </c>
      <c r="K58295" t="s">
        <v>89</v>
      </c>
      <c r="L58295" t="s">
        <v>10759</v>
      </c>
    </row>
    <row r="58296" spans="1:12" x14ac:dyDescent="0.45">
      <c r="A58296">
        <v>31222860</v>
      </c>
      <c r="B58296" t="s">
        <v>49731</v>
      </c>
      <c r="C58296">
        <v>9886869</v>
      </c>
      <c r="D58296" t="s">
        <v>274</v>
      </c>
      <c r="E58296" t="s">
        <v>49732</v>
      </c>
      <c r="F58296" t="s">
        <v>10748</v>
      </c>
      <c r="G58296">
        <v>57209241740</v>
      </c>
      <c r="H58296" t="s">
        <v>49735</v>
      </c>
      <c r="I58296" t="s">
        <v>18870</v>
      </c>
      <c r="J58296" t="s">
        <v>47739</v>
      </c>
      <c r="K58296" t="s">
        <v>397</v>
      </c>
      <c r="L58296" t="s">
        <v>10759</v>
      </c>
    </row>
    <row r="58297" spans="1:12" x14ac:dyDescent="0.45">
      <c r="A58297">
        <v>31223062</v>
      </c>
      <c r="B58297" t="s">
        <v>9434</v>
      </c>
      <c r="C58297">
        <v>1887698</v>
      </c>
      <c r="D58297" t="s">
        <v>9435</v>
      </c>
      <c r="E58297" t="s">
        <v>9436</v>
      </c>
      <c r="F58297" t="s">
        <v>614</v>
      </c>
      <c r="G58297">
        <v>7202989042</v>
      </c>
      <c r="H58297" t="s">
        <v>50245</v>
      </c>
      <c r="I58297" t="s">
        <v>50246</v>
      </c>
      <c r="J58297" t="s">
        <v>29979</v>
      </c>
      <c r="K58297" t="s">
        <v>108</v>
      </c>
      <c r="L58297" t="s">
        <v>9433</v>
      </c>
    </row>
    <row r="58298" spans="1:12" x14ac:dyDescent="0.45">
      <c r="A58298">
        <v>31223062</v>
      </c>
      <c r="B58298" t="s">
        <v>9437</v>
      </c>
      <c r="C58298">
        <v>1887698</v>
      </c>
      <c r="D58298" t="s">
        <v>9435</v>
      </c>
      <c r="E58298" t="s">
        <v>9436</v>
      </c>
      <c r="F58298" t="s">
        <v>614</v>
      </c>
      <c r="G58298">
        <v>7202989042</v>
      </c>
      <c r="H58298" t="s">
        <v>50245</v>
      </c>
      <c r="I58298" t="s">
        <v>50246</v>
      </c>
      <c r="J58298" t="s">
        <v>29979</v>
      </c>
      <c r="K58298" t="s">
        <v>108</v>
      </c>
      <c r="L58298" t="s">
        <v>9433</v>
      </c>
    </row>
    <row r="58299" spans="1:12" x14ac:dyDescent="0.45">
      <c r="A58299">
        <v>31223062</v>
      </c>
      <c r="B58299" t="s">
        <v>9434</v>
      </c>
      <c r="C58299">
        <v>1887698</v>
      </c>
      <c r="D58299" t="s">
        <v>9435</v>
      </c>
      <c r="E58299" t="s">
        <v>9436</v>
      </c>
      <c r="F58299" t="s">
        <v>614</v>
      </c>
      <c r="G58299">
        <v>56606472300</v>
      </c>
      <c r="H58299" t="s">
        <v>1775</v>
      </c>
      <c r="I58299" t="s">
        <v>447</v>
      </c>
      <c r="J58299" t="s">
        <v>2159</v>
      </c>
      <c r="K58299" t="s">
        <v>205</v>
      </c>
      <c r="L58299" t="s">
        <v>9433</v>
      </c>
    </row>
    <row r="58300" spans="1:12" x14ac:dyDescent="0.45">
      <c r="A58300">
        <v>31223062</v>
      </c>
      <c r="B58300" t="s">
        <v>9437</v>
      </c>
      <c r="C58300">
        <v>1887698</v>
      </c>
      <c r="D58300" t="s">
        <v>9435</v>
      </c>
      <c r="E58300" t="s">
        <v>9436</v>
      </c>
      <c r="F58300" t="s">
        <v>614</v>
      </c>
      <c r="G58300">
        <v>56606472300</v>
      </c>
      <c r="H58300" t="s">
        <v>1775</v>
      </c>
      <c r="I58300" t="s">
        <v>447</v>
      </c>
      <c r="J58300" t="s">
        <v>2159</v>
      </c>
      <c r="K58300" t="s">
        <v>205</v>
      </c>
      <c r="L58300" t="s">
        <v>9433</v>
      </c>
    </row>
    <row r="58301" spans="1:12" x14ac:dyDescent="0.45">
      <c r="A58301">
        <v>31223062</v>
      </c>
      <c r="B58301" t="s">
        <v>9434</v>
      </c>
      <c r="C58301">
        <v>1887698</v>
      </c>
      <c r="D58301" t="s">
        <v>9435</v>
      </c>
      <c r="E58301" t="s">
        <v>9436</v>
      </c>
      <c r="F58301" t="s">
        <v>614</v>
      </c>
      <c r="G58301">
        <v>7102893405</v>
      </c>
      <c r="H58301" t="s">
        <v>9439</v>
      </c>
      <c r="I58301" t="s">
        <v>9435</v>
      </c>
      <c r="J58301" t="s">
        <v>9440</v>
      </c>
      <c r="K58301" t="s">
        <v>70</v>
      </c>
      <c r="L58301" t="s">
        <v>618</v>
      </c>
    </row>
    <row r="58302" spans="1:12" x14ac:dyDescent="0.45">
      <c r="A58302">
        <v>31223062</v>
      </c>
      <c r="B58302" t="s">
        <v>9437</v>
      </c>
      <c r="C58302">
        <v>1887698</v>
      </c>
      <c r="D58302" t="s">
        <v>9435</v>
      </c>
      <c r="E58302" t="s">
        <v>9436</v>
      </c>
      <c r="F58302" t="s">
        <v>614</v>
      </c>
      <c r="G58302">
        <v>7102893405</v>
      </c>
      <c r="H58302" t="s">
        <v>9439</v>
      </c>
      <c r="I58302" t="s">
        <v>9435</v>
      </c>
      <c r="J58302" t="s">
        <v>9440</v>
      </c>
      <c r="K58302" t="s">
        <v>70</v>
      </c>
      <c r="L58302" t="s">
        <v>618</v>
      </c>
    </row>
    <row r="58303" spans="1:12" x14ac:dyDescent="0.45">
      <c r="A58303">
        <v>31223062</v>
      </c>
      <c r="B58303" t="s">
        <v>9434</v>
      </c>
      <c r="C58303">
        <v>1887698</v>
      </c>
      <c r="D58303" t="s">
        <v>9435</v>
      </c>
      <c r="E58303" t="s">
        <v>9436</v>
      </c>
      <c r="F58303" t="s">
        <v>614</v>
      </c>
      <c r="G58303">
        <v>57188712578</v>
      </c>
      <c r="H58303" t="s">
        <v>7983</v>
      </c>
      <c r="I58303" t="s">
        <v>451</v>
      </c>
      <c r="J58303" t="s">
        <v>3894</v>
      </c>
      <c r="K58303" t="s">
        <v>514</v>
      </c>
      <c r="L58303" t="s">
        <v>9433</v>
      </c>
    </row>
    <row r="58304" spans="1:12" x14ac:dyDescent="0.45">
      <c r="A58304">
        <v>31223062</v>
      </c>
      <c r="B58304" t="s">
        <v>9437</v>
      </c>
      <c r="C58304">
        <v>1887698</v>
      </c>
      <c r="D58304" t="s">
        <v>9435</v>
      </c>
      <c r="E58304" t="s">
        <v>9436</v>
      </c>
      <c r="F58304" t="s">
        <v>614</v>
      </c>
      <c r="G58304">
        <v>57188712578</v>
      </c>
      <c r="H58304" t="s">
        <v>7983</v>
      </c>
      <c r="I58304" t="s">
        <v>451</v>
      </c>
      <c r="J58304" t="s">
        <v>3894</v>
      </c>
      <c r="K58304" t="s">
        <v>514</v>
      </c>
      <c r="L58304" t="s">
        <v>9433</v>
      </c>
    </row>
    <row r="58305" spans="1:12" x14ac:dyDescent="0.45">
      <c r="A58305">
        <v>31223062</v>
      </c>
      <c r="B58305" t="s">
        <v>9434</v>
      </c>
      <c r="C58305">
        <v>1887698</v>
      </c>
      <c r="D58305" t="s">
        <v>9435</v>
      </c>
      <c r="E58305" t="s">
        <v>9436</v>
      </c>
      <c r="F58305" t="s">
        <v>614</v>
      </c>
      <c r="G58305">
        <v>57209452561</v>
      </c>
      <c r="H58305" t="s">
        <v>48298</v>
      </c>
      <c r="I58305" t="s">
        <v>452</v>
      </c>
      <c r="J58305" t="s">
        <v>50247</v>
      </c>
      <c r="K58305" t="s">
        <v>53</v>
      </c>
      <c r="L58305" t="s">
        <v>9433</v>
      </c>
    </row>
    <row r="58306" spans="1:12" x14ac:dyDescent="0.45">
      <c r="A58306">
        <v>31223062</v>
      </c>
      <c r="B58306" t="s">
        <v>9437</v>
      </c>
      <c r="C58306">
        <v>1887698</v>
      </c>
      <c r="D58306" t="s">
        <v>9435</v>
      </c>
      <c r="E58306" t="s">
        <v>9436</v>
      </c>
      <c r="F58306" t="s">
        <v>614</v>
      </c>
      <c r="G58306">
        <v>57209452561</v>
      </c>
      <c r="H58306" t="s">
        <v>48298</v>
      </c>
      <c r="I58306" t="s">
        <v>452</v>
      </c>
      <c r="J58306" t="s">
        <v>50247</v>
      </c>
      <c r="K58306" t="s">
        <v>53</v>
      </c>
      <c r="L58306" t="s">
        <v>9433</v>
      </c>
    </row>
    <row r="58307" spans="1:12" x14ac:dyDescent="0.45">
      <c r="A58307">
        <v>31223062</v>
      </c>
      <c r="B58307" t="s">
        <v>9434</v>
      </c>
      <c r="C58307">
        <v>1887698</v>
      </c>
      <c r="D58307" t="s">
        <v>9435</v>
      </c>
      <c r="E58307" t="s">
        <v>9436</v>
      </c>
      <c r="F58307" t="s">
        <v>614</v>
      </c>
      <c r="G58307">
        <v>57207275512</v>
      </c>
      <c r="H58307" t="s">
        <v>31843</v>
      </c>
      <c r="I58307" t="s">
        <v>4164</v>
      </c>
      <c r="J58307" t="s">
        <v>48</v>
      </c>
      <c r="K58307" t="s">
        <v>49</v>
      </c>
      <c r="L58307" t="s">
        <v>46976</v>
      </c>
    </row>
    <row r="58308" spans="1:12" x14ac:dyDescent="0.45">
      <c r="A58308">
        <v>31223062</v>
      </c>
      <c r="B58308" t="s">
        <v>9437</v>
      </c>
      <c r="C58308">
        <v>1887698</v>
      </c>
      <c r="D58308" t="s">
        <v>9435</v>
      </c>
      <c r="E58308" t="s">
        <v>9436</v>
      </c>
      <c r="F58308" t="s">
        <v>614</v>
      </c>
      <c r="G58308">
        <v>57207275512</v>
      </c>
      <c r="H58308" t="s">
        <v>31843</v>
      </c>
      <c r="I58308" t="s">
        <v>4164</v>
      </c>
      <c r="J58308" t="s">
        <v>48</v>
      </c>
      <c r="K58308" t="s">
        <v>49</v>
      </c>
      <c r="L58308" t="s">
        <v>46976</v>
      </c>
    </row>
    <row r="58309" spans="1:12" x14ac:dyDescent="0.45">
      <c r="A58309">
        <v>31223062</v>
      </c>
      <c r="B58309" t="s">
        <v>9434</v>
      </c>
      <c r="C58309">
        <v>1887698</v>
      </c>
      <c r="D58309" t="s">
        <v>9435</v>
      </c>
      <c r="E58309" t="s">
        <v>9436</v>
      </c>
      <c r="F58309" t="s">
        <v>614</v>
      </c>
      <c r="G58309">
        <v>56623532800</v>
      </c>
      <c r="H58309" t="s">
        <v>5839</v>
      </c>
      <c r="I58309" t="s">
        <v>648</v>
      </c>
      <c r="J58309" t="s">
        <v>9432</v>
      </c>
      <c r="K58309" t="s">
        <v>49</v>
      </c>
      <c r="L58309" t="s">
        <v>9433</v>
      </c>
    </row>
    <row r="58310" spans="1:12" x14ac:dyDescent="0.45">
      <c r="A58310">
        <v>31223062</v>
      </c>
      <c r="B58310" t="s">
        <v>9437</v>
      </c>
      <c r="C58310">
        <v>1887698</v>
      </c>
      <c r="D58310" t="s">
        <v>9435</v>
      </c>
      <c r="E58310" t="s">
        <v>9436</v>
      </c>
      <c r="F58310" t="s">
        <v>614</v>
      </c>
      <c r="G58310">
        <v>56623532800</v>
      </c>
      <c r="H58310" t="s">
        <v>5839</v>
      </c>
      <c r="I58310" t="s">
        <v>648</v>
      </c>
      <c r="J58310" t="s">
        <v>9432</v>
      </c>
      <c r="K58310" t="s">
        <v>49</v>
      </c>
      <c r="L58310" t="s">
        <v>9433</v>
      </c>
    </row>
    <row r="58311" spans="1:12" x14ac:dyDescent="0.45">
      <c r="A58311">
        <v>31223062</v>
      </c>
      <c r="B58311" t="s">
        <v>9434</v>
      </c>
      <c r="C58311">
        <v>1887698</v>
      </c>
      <c r="D58311" t="s">
        <v>9435</v>
      </c>
      <c r="E58311" t="s">
        <v>9436</v>
      </c>
      <c r="F58311" t="s">
        <v>614</v>
      </c>
      <c r="G58311">
        <v>35208501800</v>
      </c>
      <c r="H58311" t="s">
        <v>39580</v>
      </c>
      <c r="I58311" t="s">
        <v>771</v>
      </c>
      <c r="J58311" t="s">
        <v>50248</v>
      </c>
      <c r="K58311" t="s">
        <v>97</v>
      </c>
      <c r="L58311" t="s">
        <v>46976</v>
      </c>
    </row>
    <row r="58312" spans="1:12" x14ac:dyDescent="0.45">
      <c r="A58312">
        <v>31223062</v>
      </c>
      <c r="B58312" t="s">
        <v>9437</v>
      </c>
      <c r="C58312">
        <v>1887698</v>
      </c>
      <c r="D58312" t="s">
        <v>9435</v>
      </c>
      <c r="E58312" t="s">
        <v>9436</v>
      </c>
      <c r="F58312" t="s">
        <v>614</v>
      </c>
      <c r="G58312">
        <v>35208501800</v>
      </c>
      <c r="H58312" t="s">
        <v>39580</v>
      </c>
      <c r="I58312" t="s">
        <v>771</v>
      </c>
      <c r="J58312" t="s">
        <v>50248</v>
      </c>
      <c r="K58312" t="s">
        <v>97</v>
      </c>
      <c r="L58312" t="s">
        <v>46976</v>
      </c>
    </row>
    <row r="58313" spans="1:12" x14ac:dyDescent="0.45">
      <c r="A58313">
        <v>31223062</v>
      </c>
      <c r="B58313" t="s">
        <v>9434</v>
      </c>
      <c r="C58313">
        <v>1887698</v>
      </c>
      <c r="D58313" t="s">
        <v>9435</v>
      </c>
      <c r="E58313" t="s">
        <v>9436</v>
      </c>
      <c r="F58313" t="s">
        <v>614</v>
      </c>
      <c r="G58313">
        <v>56797354600</v>
      </c>
      <c r="H58313" t="s">
        <v>50249</v>
      </c>
      <c r="I58313" t="s">
        <v>5408</v>
      </c>
      <c r="J58313" t="s">
        <v>18618</v>
      </c>
      <c r="K58313" t="s">
        <v>477</v>
      </c>
      <c r="L58313" t="s">
        <v>618</v>
      </c>
    </row>
    <row r="58314" spans="1:12" x14ac:dyDescent="0.45">
      <c r="A58314">
        <v>31223062</v>
      </c>
      <c r="B58314" t="s">
        <v>9437</v>
      </c>
      <c r="C58314">
        <v>1887698</v>
      </c>
      <c r="D58314" t="s">
        <v>9435</v>
      </c>
      <c r="E58314" t="s">
        <v>9436</v>
      </c>
      <c r="F58314" t="s">
        <v>614</v>
      </c>
      <c r="G58314">
        <v>56797354600</v>
      </c>
      <c r="H58314" t="s">
        <v>50249</v>
      </c>
      <c r="I58314" t="s">
        <v>5408</v>
      </c>
      <c r="J58314" t="s">
        <v>18618</v>
      </c>
      <c r="K58314" t="s">
        <v>477</v>
      </c>
      <c r="L58314" t="s">
        <v>618</v>
      </c>
    </row>
    <row r="58315" spans="1:12" x14ac:dyDescent="0.45">
      <c r="A58315">
        <v>31223062</v>
      </c>
      <c r="B58315" t="s">
        <v>9434</v>
      </c>
      <c r="C58315">
        <v>1887698</v>
      </c>
      <c r="D58315" t="s">
        <v>9435</v>
      </c>
      <c r="E58315" t="s">
        <v>9436</v>
      </c>
      <c r="F58315" t="s">
        <v>614</v>
      </c>
      <c r="G58315">
        <v>36015611100</v>
      </c>
      <c r="H58315" t="s">
        <v>1450</v>
      </c>
      <c r="I58315" t="s">
        <v>451</v>
      </c>
      <c r="J58315" t="s">
        <v>9438</v>
      </c>
      <c r="K58315" t="s">
        <v>397</v>
      </c>
      <c r="L58315" t="s">
        <v>9433</v>
      </c>
    </row>
    <row r="58316" spans="1:12" x14ac:dyDescent="0.45">
      <c r="A58316">
        <v>31223062</v>
      </c>
      <c r="B58316" t="s">
        <v>9437</v>
      </c>
      <c r="C58316">
        <v>1887698</v>
      </c>
      <c r="D58316" t="s">
        <v>9435</v>
      </c>
      <c r="E58316" t="s">
        <v>9436</v>
      </c>
      <c r="F58316" t="s">
        <v>614</v>
      </c>
      <c r="G58316">
        <v>36015611100</v>
      </c>
      <c r="H58316" t="s">
        <v>1450</v>
      </c>
      <c r="I58316" t="s">
        <v>451</v>
      </c>
      <c r="J58316" t="s">
        <v>9438</v>
      </c>
      <c r="K58316" t="s">
        <v>397</v>
      </c>
      <c r="L58316" t="s">
        <v>9433</v>
      </c>
    </row>
    <row r="58317" spans="1:12" x14ac:dyDescent="0.45">
      <c r="A58317">
        <v>31223115</v>
      </c>
      <c r="B58317" t="s">
        <v>50250</v>
      </c>
      <c r="C58317">
        <v>8897618</v>
      </c>
      <c r="D58317" t="s">
        <v>50251</v>
      </c>
      <c r="E58317" t="s">
        <v>50252</v>
      </c>
      <c r="F58317" t="s">
        <v>469</v>
      </c>
      <c r="G58317">
        <v>54398286100</v>
      </c>
      <c r="H58317" t="s">
        <v>50253</v>
      </c>
      <c r="I58317" t="s">
        <v>50254</v>
      </c>
      <c r="J58317" t="s">
        <v>50255</v>
      </c>
      <c r="K58317" t="s">
        <v>50256</v>
      </c>
      <c r="L58317" t="s">
        <v>469</v>
      </c>
    </row>
    <row r="58318" spans="1:12" x14ac:dyDescent="0.45">
      <c r="A58318">
        <v>31223115</v>
      </c>
      <c r="B58318" t="s">
        <v>50250</v>
      </c>
      <c r="C58318">
        <v>8897618</v>
      </c>
      <c r="D58318" t="s">
        <v>50251</v>
      </c>
      <c r="E58318" t="s">
        <v>50252</v>
      </c>
      <c r="F58318" t="s">
        <v>469</v>
      </c>
      <c r="G58318">
        <v>57209707136</v>
      </c>
      <c r="H58318" t="s">
        <v>7441</v>
      </c>
      <c r="I58318" t="s">
        <v>4930</v>
      </c>
      <c r="J58318" t="s">
        <v>50257</v>
      </c>
      <c r="K58318" t="s">
        <v>97</v>
      </c>
      <c r="L58318" t="s">
        <v>469</v>
      </c>
    </row>
    <row r="58319" spans="1:12" x14ac:dyDescent="0.45">
      <c r="A58319">
        <v>31223115</v>
      </c>
      <c r="B58319" t="s">
        <v>50250</v>
      </c>
      <c r="C58319">
        <v>8897618</v>
      </c>
      <c r="D58319" t="s">
        <v>50251</v>
      </c>
      <c r="E58319" t="s">
        <v>50252</v>
      </c>
      <c r="F58319" t="s">
        <v>469</v>
      </c>
      <c r="G58319">
        <v>56783197000</v>
      </c>
      <c r="H58319" t="s">
        <v>2107</v>
      </c>
      <c r="I58319" t="s">
        <v>2108</v>
      </c>
      <c r="J58319" t="s">
        <v>50258</v>
      </c>
      <c r="K58319" t="s">
        <v>205</v>
      </c>
      <c r="L58319" t="s">
        <v>469</v>
      </c>
    </row>
    <row r="58320" spans="1:12" x14ac:dyDescent="0.45">
      <c r="A58320">
        <v>31223115</v>
      </c>
      <c r="B58320" t="s">
        <v>50250</v>
      </c>
      <c r="C58320">
        <v>8897618</v>
      </c>
      <c r="D58320" t="s">
        <v>50251</v>
      </c>
      <c r="E58320" t="s">
        <v>50252</v>
      </c>
      <c r="F58320" t="s">
        <v>469</v>
      </c>
      <c r="G58320">
        <v>56489992700</v>
      </c>
      <c r="H58320" t="s">
        <v>50259</v>
      </c>
      <c r="I58320" t="s">
        <v>50260</v>
      </c>
      <c r="J58320" t="s">
        <v>19522</v>
      </c>
      <c r="K58320" t="s">
        <v>205</v>
      </c>
      <c r="L58320" t="s">
        <v>469</v>
      </c>
    </row>
    <row r="58321" spans="1:12" x14ac:dyDescent="0.45">
      <c r="A58321">
        <v>31223115</v>
      </c>
      <c r="B58321" t="s">
        <v>50250</v>
      </c>
      <c r="C58321">
        <v>8897618</v>
      </c>
      <c r="D58321" t="s">
        <v>50251</v>
      </c>
      <c r="E58321" t="s">
        <v>50252</v>
      </c>
      <c r="F58321" t="s">
        <v>469</v>
      </c>
      <c r="G58321">
        <v>57209239755</v>
      </c>
      <c r="H58321" t="s">
        <v>50261</v>
      </c>
      <c r="I58321" t="s">
        <v>13535</v>
      </c>
      <c r="J58321" t="s">
        <v>3347</v>
      </c>
      <c r="K58321" t="s">
        <v>213</v>
      </c>
      <c r="L58321" t="s">
        <v>469</v>
      </c>
    </row>
    <row r="58322" spans="1:12" x14ac:dyDescent="0.45">
      <c r="A58322">
        <v>31223115</v>
      </c>
      <c r="B58322" t="s">
        <v>50250</v>
      </c>
      <c r="C58322">
        <v>8897618</v>
      </c>
      <c r="D58322" t="s">
        <v>50251</v>
      </c>
      <c r="E58322" t="s">
        <v>50252</v>
      </c>
      <c r="F58322" t="s">
        <v>469</v>
      </c>
      <c r="G58322">
        <v>57195982572</v>
      </c>
      <c r="H58322" t="s">
        <v>50262</v>
      </c>
      <c r="I58322" t="s">
        <v>50263</v>
      </c>
      <c r="J58322" t="s">
        <v>41164</v>
      </c>
      <c r="K58322" t="s">
        <v>53</v>
      </c>
      <c r="L58322" t="s">
        <v>469</v>
      </c>
    </row>
    <row r="58323" spans="1:12" x14ac:dyDescent="0.45">
      <c r="A58323">
        <v>31223115</v>
      </c>
      <c r="B58323" t="s">
        <v>50250</v>
      </c>
      <c r="C58323">
        <v>8897618</v>
      </c>
      <c r="D58323" t="s">
        <v>50251</v>
      </c>
      <c r="E58323" t="s">
        <v>50252</v>
      </c>
      <c r="F58323" t="s">
        <v>469</v>
      </c>
      <c r="G58323">
        <v>56509073800</v>
      </c>
      <c r="H58323" t="s">
        <v>50264</v>
      </c>
      <c r="I58323" t="s">
        <v>2764</v>
      </c>
      <c r="J58323" t="s">
        <v>31128</v>
      </c>
      <c r="K58323" t="s">
        <v>1247</v>
      </c>
      <c r="L58323" t="s">
        <v>469</v>
      </c>
    </row>
    <row r="58324" spans="1:12" x14ac:dyDescent="0.45">
      <c r="A58324">
        <v>31223115</v>
      </c>
      <c r="B58324" t="s">
        <v>50250</v>
      </c>
      <c r="C58324">
        <v>8897618</v>
      </c>
      <c r="D58324" t="s">
        <v>50251</v>
      </c>
      <c r="E58324" t="s">
        <v>50252</v>
      </c>
      <c r="F58324" t="s">
        <v>469</v>
      </c>
      <c r="G58324">
        <v>14519986700</v>
      </c>
      <c r="H58324" t="s">
        <v>50265</v>
      </c>
      <c r="I58324" t="s">
        <v>50266</v>
      </c>
      <c r="J58324" t="s">
        <v>50267</v>
      </c>
      <c r="K58324" t="s">
        <v>514</v>
      </c>
      <c r="L58324" t="s">
        <v>469</v>
      </c>
    </row>
    <row r="58325" spans="1:12" x14ac:dyDescent="0.45">
      <c r="A58325">
        <v>31223115</v>
      </c>
      <c r="B58325" t="s">
        <v>50250</v>
      </c>
      <c r="C58325">
        <v>8897618</v>
      </c>
      <c r="D58325" t="s">
        <v>50251</v>
      </c>
      <c r="E58325" t="s">
        <v>50252</v>
      </c>
      <c r="F58325" t="s">
        <v>469</v>
      </c>
      <c r="G58325">
        <v>57193859308</v>
      </c>
      <c r="H58325" t="s">
        <v>50268</v>
      </c>
      <c r="I58325" t="s">
        <v>50269</v>
      </c>
      <c r="J58325" t="s">
        <v>13285</v>
      </c>
      <c r="K58325" t="s">
        <v>104</v>
      </c>
      <c r="L58325" t="s">
        <v>469</v>
      </c>
    </row>
    <row r="58326" spans="1:12" x14ac:dyDescent="0.45">
      <c r="A58326">
        <v>31223115</v>
      </c>
      <c r="B58326" t="s">
        <v>50250</v>
      </c>
      <c r="C58326">
        <v>8897618</v>
      </c>
      <c r="D58326" t="s">
        <v>50251</v>
      </c>
      <c r="E58326" t="s">
        <v>50252</v>
      </c>
      <c r="F58326" t="s">
        <v>469</v>
      </c>
      <c r="G58326">
        <v>6602912946</v>
      </c>
      <c r="H58326" t="s">
        <v>50270</v>
      </c>
      <c r="I58326" t="s">
        <v>50251</v>
      </c>
      <c r="J58326" t="s">
        <v>50271</v>
      </c>
      <c r="K58326" t="s">
        <v>5163</v>
      </c>
      <c r="L58326" t="s">
        <v>469</v>
      </c>
    </row>
    <row r="58327" spans="1:12" x14ac:dyDescent="0.45">
      <c r="A58327">
        <v>31223115</v>
      </c>
      <c r="B58327" t="s">
        <v>50250</v>
      </c>
      <c r="C58327">
        <v>8897618</v>
      </c>
      <c r="D58327" t="s">
        <v>50251</v>
      </c>
      <c r="E58327" t="s">
        <v>50252</v>
      </c>
      <c r="F58327" t="s">
        <v>469</v>
      </c>
      <c r="G58327">
        <v>6602170987</v>
      </c>
      <c r="H58327" t="s">
        <v>50272</v>
      </c>
      <c r="I58327" t="s">
        <v>50273</v>
      </c>
      <c r="J58327" t="s">
        <v>3165</v>
      </c>
      <c r="K58327" t="s">
        <v>205</v>
      </c>
      <c r="L58327" t="s">
        <v>469</v>
      </c>
    </row>
    <row r="58328" spans="1:12" x14ac:dyDescent="0.45">
      <c r="A58328">
        <v>31223643</v>
      </c>
      <c r="B58328" t="s">
        <v>50274</v>
      </c>
      <c r="C58328">
        <v>8661093</v>
      </c>
      <c r="D58328" t="s">
        <v>274</v>
      </c>
      <c r="E58328" t="s">
        <v>50275</v>
      </c>
      <c r="F58328" t="s">
        <v>1808</v>
      </c>
      <c r="G58328">
        <v>57190180423</v>
      </c>
      <c r="H58328" t="s">
        <v>19014</v>
      </c>
      <c r="I58328" t="s">
        <v>451</v>
      </c>
      <c r="J58328" t="s">
        <v>50276</v>
      </c>
      <c r="K58328" t="s">
        <v>392</v>
      </c>
      <c r="L58328" t="s">
        <v>2598</v>
      </c>
    </row>
    <row r="58329" spans="1:12" x14ac:dyDescent="0.45">
      <c r="A58329">
        <v>31223643</v>
      </c>
      <c r="B58329" t="s">
        <v>50274</v>
      </c>
      <c r="C58329">
        <v>8661093</v>
      </c>
      <c r="D58329" t="s">
        <v>274</v>
      </c>
      <c r="E58329" t="s">
        <v>50275</v>
      </c>
      <c r="F58329" t="s">
        <v>1808</v>
      </c>
      <c r="G58329">
        <v>57209566160</v>
      </c>
      <c r="H58329" t="s">
        <v>532</v>
      </c>
      <c r="I58329" t="s">
        <v>55</v>
      </c>
      <c r="J58329" t="s">
        <v>50277</v>
      </c>
      <c r="K58329" t="s">
        <v>205</v>
      </c>
      <c r="L58329" t="s">
        <v>1808</v>
      </c>
    </row>
    <row r="58330" spans="1:12" x14ac:dyDescent="0.45">
      <c r="A58330">
        <v>31223643</v>
      </c>
      <c r="B58330" t="s">
        <v>50274</v>
      </c>
      <c r="C58330">
        <v>8661093</v>
      </c>
      <c r="D58330" t="s">
        <v>274</v>
      </c>
      <c r="E58330" t="s">
        <v>50275</v>
      </c>
      <c r="F58330" t="s">
        <v>1808</v>
      </c>
      <c r="G58330">
        <v>57208313908</v>
      </c>
      <c r="H58330" t="s">
        <v>1737</v>
      </c>
      <c r="I58330" t="s">
        <v>274</v>
      </c>
      <c r="J58330" t="s">
        <v>50278</v>
      </c>
      <c r="K58330" t="s">
        <v>53</v>
      </c>
      <c r="L58330" t="s">
        <v>1808</v>
      </c>
    </row>
    <row r="58331" spans="1:12" x14ac:dyDescent="0.45">
      <c r="A58331">
        <v>31223643</v>
      </c>
      <c r="B58331" t="s">
        <v>50274</v>
      </c>
      <c r="C58331">
        <v>8661093</v>
      </c>
      <c r="D58331" t="s">
        <v>274</v>
      </c>
      <c r="E58331" t="s">
        <v>50275</v>
      </c>
      <c r="F58331" t="s">
        <v>1808</v>
      </c>
      <c r="G58331">
        <v>57209577266</v>
      </c>
      <c r="H58331" t="s">
        <v>5457</v>
      </c>
      <c r="I58331" t="s">
        <v>1742</v>
      </c>
      <c r="J58331" t="s">
        <v>9432</v>
      </c>
      <c r="K58331" t="s">
        <v>49</v>
      </c>
      <c r="L58331" t="s">
        <v>1808</v>
      </c>
    </row>
    <row r="58332" spans="1:12" x14ac:dyDescent="0.45">
      <c r="A58332">
        <v>31223643</v>
      </c>
      <c r="B58332" t="s">
        <v>50274</v>
      </c>
      <c r="C58332">
        <v>8661093</v>
      </c>
      <c r="D58332" t="s">
        <v>274</v>
      </c>
      <c r="E58332" t="s">
        <v>50275</v>
      </c>
      <c r="F58332" t="s">
        <v>1808</v>
      </c>
      <c r="G58332">
        <v>57205445672</v>
      </c>
      <c r="H58332" t="s">
        <v>4316</v>
      </c>
      <c r="I58332" t="s">
        <v>47</v>
      </c>
      <c r="J58332" t="s">
        <v>1833</v>
      </c>
      <c r="K58332" t="s">
        <v>205</v>
      </c>
      <c r="L58332" t="s">
        <v>1808</v>
      </c>
    </row>
    <row r="58333" spans="1:12" x14ac:dyDescent="0.45">
      <c r="A58333">
        <v>31223643</v>
      </c>
      <c r="B58333" t="s">
        <v>50274</v>
      </c>
      <c r="C58333">
        <v>8661093</v>
      </c>
      <c r="D58333" t="s">
        <v>274</v>
      </c>
      <c r="E58333" t="s">
        <v>50275</v>
      </c>
      <c r="F58333" t="s">
        <v>1808</v>
      </c>
      <c r="G58333">
        <v>55838729900</v>
      </c>
      <c r="H58333" t="s">
        <v>7270</v>
      </c>
      <c r="I58333" t="s">
        <v>47</v>
      </c>
      <c r="J58333" t="s">
        <v>50279</v>
      </c>
      <c r="K58333" t="s">
        <v>53</v>
      </c>
      <c r="L58333" t="s">
        <v>1808</v>
      </c>
    </row>
    <row r="58334" spans="1:12" x14ac:dyDescent="0.45">
      <c r="A58334">
        <v>31223643</v>
      </c>
      <c r="B58334" t="s">
        <v>50274</v>
      </c>
      <c r="C58334">
        <v>8661093</v>
      </c>
      <c r="D58334" t="s">
        <v>274</v>
      </c>
      <c r="E58334" t="s">
        <v>50275</v>
      </c>
      <c r="F58334" t="s">
        <v>1808</v>
      </c>
      <c r="G58334">
        <v>57209583073</v>
      </c>
      <c r="H58334" t="s">
        <v>45893</v>
      </c>
      <c r="I58334" t="s">
        <v>4732</v>
      </c>
      <c r="J58334" t="s">
        <v>39</v>
      </c>
      <c r="K58334" t="s">
        <v>29</v>
      </c>
      <c r="L58334" t="s">
        <v>1808</v>
      </c>
    </row>
    <row r="58335" spans="1:12" x14ac:dyDescent="0.45">
      <c r="A58335">
        <v>31223643</v>
      </c>
      <c r="B58335" t="s">
        <v>50274</v>
      </c>
      <c r="C58335">
        <v>8661093</v>
      </c>
      <c r="D58335" t="s">
        <v>274</v>
      </c>
      <c r="E58335" t="s">
        <v>50275</v>
      </c>
      <c r="F58335" t="s">
        <v>1808</v>
      </c>
      <c r="G58335">
        <v>24475476700</v>
      </c>
      <c r="H58335" t="s">
        <v>19310</v>
      </c>
      <c r="I58335" t="s">
        <v>655</v>
      </c>
      <c r="J58335" t="s">
        <v>50280</v>
      </c>
      <c r="K58335" t="s">
        <v>108</v>
      </c>
      <c r="L58335" t="s">
        <v>1808</v>
      </c>
    </row>
    <row r="58336" spans="1:12" x14ac:dyDescent="0.45">
      <c r="A58336">
        <v>31223643</v>
      </c>
      <c r="B58336" t="s">
        <v>50274</v>
      </c>
      <c r="C58336">
        <v>8661093</v>
      </c>
      <c r="D58336" t="s">
        <v>274</v>
      </c>
      <c r="E58336" t="s">
        <v>50275</v>
      </c>
      <c r="F58336" t="s">
        <v>1808</v>
      </c>
      <c r="G58336">
        <v>57205123743</v>
      </c>
      <c r="H58336" t="s">
        <v>9774</v>
      </c>
      <c r="I58336" t="s">
        <v>2415</v>
      </c>
      <c r="J58336" t="s">
        <v>2415</v>
      </c>
      <c r="K58336" t="s">
        <v>36</v>
      </c>
      <c r="L58336" t="s">
        <v>1808</v>
      </c>
    </row>
    <row r="58337" spans="1:12" x14ac:dyDescent="0.45">
      <c r="A58337">
        <v>31223643</v>
      </c>
      <c r="B58337" t="s">
        <v>50274</v>
      </c>
      <c r="C58337">
        <v>8661093</v>
      </c>
      <c r="D58337" t="s">
        <v>274</v>
      </c>
      <c r="E58337" t="s">
        <v>50275</v>
      </c>
      <c r="F58337" t="s">
        <v>1808</v>
      </c>
      <c r="G58337">
        <v>57208159366</v>
      </c>
      <c r="H58337" t="s">
        <v>32809</v>
      </c>
      <c r="I58337" t="s">
        <v>51</v>
      </c>
      <c r="J58337" t="s">
        <v>1742</v>
      </c>
      <c r="K58337" t="s">
        <v>104</v>
      </c>
      <c r="L58337" t="s">
        <v>2598</v>
      </c>
    </row>
    <row r="58338" spans="1:12" x14ac:dyDescent="0.45">
      <c r="A58338">
        <v>31223643</v>
      </c>
      <c r="B58338" t="s">
        <v>50274</v>
      </c>
      <c r="C58338">
        <v>8661093</v>
      </c>
      <c r="D58338" t="s">
        <v>274</v>
      </c>
      <c r="E58338" t="s">
        <v>50275</v>
      </c>
      <c r="F58338" t="s">
        <v>1808</v>
      </c>
      <c r="G58338">
        <v>55838855500</v>
      </c>
      <c r="H58338" t="s">
        <v>50281</v>
      </c>
      <c r="I58338" t="s">
        <v>1030</v>
      </c>
      <c r="J58338" t="s">
        <v>5106</v>
      </c>
      <c r="K58338" t="s">
        <v>1754</v>
      </c>
      <c r="L58338" t="s">
        <v>1808</v>
      </c>
    </row>
    <row r="58339" spans="1:12" x14ac:dyDescent="0.45">
      <c r="A58339">
        <v>31223643</v>
      </c>
      <c r="B58339" t="s">
        <v>50274</v>
      </c>
      <c r="C58339">
        <v>8661093</v>
      </c>
      <c r="D58339" t="s">
        <v>274</v>
      </c>
      <c r="E58339" t="s">
        <v>50275</v>
      </c>
      <c r="F58339" t="s">
        <v>1808</v>
      </c>
      <c r="G58339">
        <v>56763570000</v>
      </c>
      <c r="H58339" t="s">
        <v>19109</v>
      </c>
      <c r="I58339" t="s">
        <v>16942</v>
      </c>
      <c r="J58339" t="s">
        <v>50282</v>
      </c>
      <c r="K58339" t="s">
        <v>29</v>
      </c>
      <c r="L58339" t="s">
        <v>50283</v>
      </c>
    </row>
    <row r="58340" spans="1:12" x14ac:dyDescent="0.45">
      <c r="A58340">
        <v>31223643</v>
      </c>
      <c r="B58340" t="s">
        <v>50274</v>
      </c>
      <c r="C58340">
        <v>8661093</v>
      </c>
      <c r="D58340" t="s">
        <v>274</v>
      </c>
      <c r="E58340" t="s">
        <v>50275</v>
      </c>
      <c r="F58340" t="s">
        <v>1808</v>
      </c>
      <c r="G58340">
        <v>24332619800</v>
      </c>
      <c r="H58340" t="s">
        <v>50284</v>
      </c>
      <c r="I58340" t="s">
        <v>15330</v>
      </c>
      <c r="J58340" t="s">
        <v>50285</v>
      </c>
      <c r="K58340" t="s">
        <v>70</v>
      </c>
      <c r="L58340" t="s">
        <v>1808</v>
      </c>
    </row>
    <row r="58341" spans="1:12" x14ac:dyDescent="0.45">
      <c r="A58341">
        <v>31223643</v>
      </c>
      <c r="B58341" t="s">
        <v>50274</v>
      </c>
      <c r="C58341">
        <v>8661093</v>
      </c>
      <c r="D58341" t="s">
        <v>274</v>
      </c>
      <c r="E58341" t="s">
        <v>50275</v>
      </c>
      <c r="F58341" t="s">
        <v>1808</v>
      </c>
      <c r="G58341">
        <v>7402081134</v>
      </c>
      <c r="H58341" t="s">
        <v>15531</v>
      </c>
      <c r="I58341" t="s">
        <v>2620</v>
      </c>
      <c r="J58341" t="s">
        <v>50286</v>
      </c>
      <c r="K58341" t="s">
        <v>36</v>
      </c>
      <c r="L58341" t="s">
        <v>50283</v>
      </c>
    </row>
    <row r="58342" spans="1:12" x14ac:dyDescent="0.45">
      <c r="A58342">
        <v>31223657</v>
      </c>
      <c r="B58342" t="s">
        <v>10981</v>
      </c>
      <c r="C58342">
        <v>8908975</v>
      </c>
      <c r="D58342" t="s">
        <v>1725</v>
      </c>
      <c r="E58342" t="s">
        <v>10982</v>
      </c>
      <c r="F58342" t="s">
        <v>124</v>
      </c>
      <c r="G58342">
        <v>57189372744</v>
      </c>
      <c r="H58342" t="s">
        <v>10983</v>
      </c>
      <c r="I58342" t="s">
        <v>10984</v>
      </c>
      <c r="J58342" t="s">
        <v>10985</v>
      </c>
      <c r="K58342" t="s">
        <v>29</v>
      </c>
      <c r="L58342" t="s">
        <v>124</v>
      </c>
    </row>
    <row r="58343" spans="1:12" x14ac:dyDescent="0.45">
      <c r="A58343">
        <v>31223657</v>
      </c>
      <c r="B58343" t="s">
        <v>10981</v>
      </c>
      <c r="C58343">
        <v>8908975</v>
      </c>
      <c r="D58343" t="s">
        <v>1725</v>
      </c>
      <c r="E58343" t="s">
        <v>10982</v>
      </c>
      <c r="F58343" t="s">
        <v>124</v>
      </c>
      <c r="G58343">
        <v>7003657529</v>
      </c>
      <c r="H58343" t="s">
        <v>10996</v>
      </c>
      <c r="I58343" t="s">
        <v>10997</v>
      </c>
      <c r="J58343" t="s">
        <v>205</v>
      </c>
      <c r="K58343" t="s">
        <v>205</v>
      </c>
      <c r="L58343" t="s">
        <v>124</v>
      </c>
    </row>
    <row r="58344" spans="1:12" x14ac:dyDescent="0.45">
      <c r="A58344">
        <v>31223657</v>
      </c>
      <c r="B58344" t="s">
        <v>10981</v>
      </c>
      <c r="C58344">
        <v>8908975</v>
      </c>
      <c r="D58344" t="s">
        <v>1725</v>
      </c>
      <c r="E58344" t="s">
        <v>10982</v>
      </c>
      <c r="F58344" t="s">
        <v>124</v>
      </c>
      <c r="G58344">
        <v>7003380876</v>
      </c>
      <c r="H58344" t="s">
        <v>50287</v>
      </c>
      <c r="I58344" t="s">
        <v>49603</v>
      </c>
      <c r="J58344" t="s">
        <v>9867</v>
      </c>
      <c r="K58344" t="s">
        <v>2006</v>
      </c>
      <c r="L58344" t="s">
        <v>132</v>
      </c>
    </row>
    <row r="58345" spans="1:12" x14ac:dyDescent="0.45">
      <c r="A58345">
        <v>31223657</v>
      </c>
      <c r="B58345" t="s">
        <v>10981</v>
      </c>
      <c r="C58345">
        <v>8908975</v>
      </c>
      <c r="D58345" t="s">
        <v>1725</v>
      </c>
      <c r="E58345" t="s">
        <v>10982</v>
      </c>
      <c r="F58345" t="s">
        <v>124</v>
      </c>
      <c r="G58345">
        <v>57209583581</v>
      </c>
      <c r="H58345" t="s">
        <v>13605</v>
      </c>
      <c r="I58345" t="s">
        <v>13606</v>
      </c>
      <c r="J58345" t="s">
        <v>50288</v>
      </c>
      <c r="K58345" t="s">
        <v>505</v>
      </c>
      <c r="L58345" t="s">
        <v>132</v>
      </c>
    </row>
    <row r="58346" spans="1:12" x14ac:dyDescent="0.45">
      <c r="A58346">
        <v>31223657</v>
      </c>
      <c r="B58346" t="s">
        <v>10981</v>
      </c>
      <c r="C58346">
        <v>8908975</v>
      </c>
      <c r="D58346" t="s">
        <v>1725</v>
      </c>
      <c r="E58346" t="s">
        <v>10982</v>
      </c>
      <c r="F58346" t="s">
        <v>124</v>
      </c>
      <c r="G58346">
        <v>54410860800</v>
      </c>
      <c r="H58346" t="s">
        <v>50289</v>
      </c>
      <c r="I58346" t="s">
        <v>50290</v>
      </c>
      <c r="J58346" t="s">
        <v>3322</v>
      </c>
      <c r="K58346" t="s">
        <v>70</v>
      </c>
      <c r="L58346" t="s">
        <v>132</v>
      </c>
    </row>
    <row r="58347" spans="1:12" x14ac:dyDescent="0.45">
      <c r="A58347">
        <v>31225796</v>
      </c>
      <c r="B58347" t="s">
        <v>50291</v>
      </c>
      <c r="C58347">
        <v>8749088</v>
      </c>
      <c r="D58347" t="s">
        <v>50292</v>
      </c>
      <c r="E58347" t="s">
        <v>50293</v>
      </c>
      <c r="F58347" t="s">
        <v>1626</v>
      </c>
      <c r="G58347">
        <v>6602758421</v>
      </c>
      <c r="H58347" t="s">
        <v>50294</v>
      </c>
      <c r="I58347" t="s">
        <v>50292</v>
      </c>
      <c r="J58347" t="s">
        <v>10718</v>
      </c>
      <c r="K58347" t="s">
        <v>397</v>
      </c>
      <c r="L58347" t="s">
        <v>1626</v>
      </c>
    </row>
    <row r="58348" spans="1:12" x14ac:dyDescent="0.45">
      <c r="A58348">
        <v>31225796</v>
      </c>
      <c r="B58348" t="s">
        <v>50291</v>
      </c>
      <c r="C58348">
        <v>8749088</v>
      </c>
      <c r="D58348" t="s">
        <v>50292</v>
      </c>
      <c r="E58348" t="s">
        <v>50293</v>
      </c>
      <c r="F58348" t="s">
        <v>1626</v>
      </c>
      <c r="G58348">
        <v>7402507283</v>
      </c>
      <c r="H58348" t="s">
        <v>22029</v>
      </c>
      <c r="I58348" t="s">
        <v>775</v>
      </c>
      <c r="J58348" t="s">
        <v>50295</v>
      </c>
      <c r="K58348" t="s">
        <v>27865</v>
      </c>
      <c r="L58348" t="s">
        <v>10759</v>
      </c>
    </row>
    <row r="58349" spans="1:12" x14ac:dyDescent="0.45">
      <c r="A58349">
        <v>31225796</v>
      </c>
      <c r="B58349" t="s">
        <v>50291</v>
      </c>
      <c r="C58349">
        <v>8749088</v>
      </c>
      <c r="D58349" t="s">
        <v>50292</v>
      </c>
      <c r="E58349" t="s">
        <v>50293</v>
      </c>
      <c r="F58349" t="s">
        <v>1626</v>
      </c>
      <c r="G58349">
        <v>57204858814</v>
      </c>
      <c r="H58349" t="s">
        <v>50296</v>
      </c>
      <c r="I58349" t="s">
        <v>50297</v>
      </c>
      <c r="J58349" t="s">
        <v>50298</v>
      </c>
      <c r="K58349" t="s">
        <v>397</v>
      </c>
      <c r="L58349" t="s">
        <v>10759</v>
      </c>
    </row>
    <row r="58350" spans="1:12" x14ac:dyDescent="0.45">
      <c r="A58350">
        <v>31225796</v>
      </c>
      <c r="B58350" t="s">
        <v>50291</v>
      </c>
      <c r="C58350">
        <v>8749088</v>
      </c>
      <c r="D58350" t="s">
        <v>50292</v>
      </c>
      <c r="E58350" t="s">
        <v>50293</v>
      </c>
      <c r="F58350" t="s">
        <v>1626</v>
      </c>
      <c r="G58350">
        <v>57210061399</v>
      </c>
      <c r="H58350" t="s">
        <v>50299</v>
      </c>
      <c r="I58350" t="s">
        <v>50300</v>
      </c>
      <c r="J58350" t="s">
        <v>50301</v>
      </c>
      <c r="K58350" t="s">
        <v>361</v>
      </c>
      <c r="L58350" t="s">
        <v>1626</v>
      </c>
    </row>
    <row r="58351" spans="1:12" x14ac:dyDescent="0.45">
      <c r="A58351">
        <v>31225796</v>
      </c>
      <c r="B58351" t="s">
        <v>50291</v>
      </c>
      <c r="C58351">
        <v>8749088</v>
      </c>
      <c r="D58351" t="s">
        <v>50292</v>
      </c>
      <c r="E58351" t="s">
        <v>50293</v>
      </c>
      <c r="F58351" t="s">
        <v>1626</v>
      </c>
      <c r="G58351">
        <v>57210062117</v>
      </c>
      <c r="H58351" t="s">
        <v>50302</v>
      </c>
      <c r="I58351" t="s">
        <v>50303</v>
      </c>
      <c r="J58351" t="s">
        <v>6874</v>
      </c>
      <c r="K58351" t="s">
        <v>559</v>
      </c>
      <c r="L58351" t="s">
        <v>1626</v>
      </c>
    </row>
    <row r="58352" spans="1:12" x14ac:dyDescent="0.45">
      <c r="A58352">
        <v>31225796</v>
      </c>
      <c r="B58352" t="s">
        <v>50291</v>
      </c>
      <c r="C58352">
        <v>8749088</v>
      </c>
      <c r="D58352" t="s">
        <v>50292</v>
      </c>
      <c r="E58352" t="s">
        <v>50293</v>
      </c>
      <c r="F58352" t="s">
        <v>1626</v>
      </c>
      <c r="G58352">
        <v>57204863980</v>
      </c>
      <c r="H58352" t="s">
        <v>50304</v>
      </c>
      <c r="I58352" t="s">
        <v>50297</v>
      </c>
      <c r="J58352" t="s">
        <v>50305</v>
      </c>
      <c r="K58352" t="s">
        <v>213</v>
      </c>
      <c r="L58352" t="s">
        <v>10759</v>
      </c>
    </row>
    <row r="58353" spans="1:12" x14ac:dyDescent="0.45">
      <c r="A58353">
        <v>31225796</v>
      </c>
      <c r="B58353" t="s">
        <v>50291</v>
      </c>
      <c r="C58353">
        <v>8749088</v>
      </c>
      <c r="D58353" t="s">
        <v>50292</v>
      </c>
      <c r="E58353" t="s">
        <v>50293</v>
      </c>
      <c r="F58353" t="s">
        <v>1626</v>
      </c>
      <c r="G58353">
        <v>57102629700</v>
      </c>
      <c r="H58353" t="s">
        <v>1451</v>
      </c>
      <c r="I58353" t="s">
        <v>385</v>
      </c>
      <c r="J58353" t="s">
        <v>50306</v>
      </c>
      <c r="K58353" t="s">
        <v>238</v>
      </c>
      <c r="L58353" t="s">
        <v>10759</v>
      </c>
    </row>
    <row r="58354" spans="1:12" x14ac:dyDescent="0.45">
      <c r="A58354">
        <v>31225796</v>
      </c>
      <c r="B58354" t="s">
        <v>50291</v>
      </c>
      <c r="C58354">
        <v>8749088</v>
      </c>
      <c r="D58354" t="s">
        <v>50292</v>
      </c>
      <c r="E58354" t="s">
        <v>50293</v>
      </c>
      <c r="F58354" t="s">
        <v>1626</v>
      </c>
      <c r="G58354">
        <v>57204861683</v>
      </c>
      <c r="H58354" t="s">
        <v>50307</v>
      </c>
      <c r="I58354" t="s">
        <v>3351</v>
      </c>
      <c r="J58354" t="s">
        <v>50308</v>
      </c>
      <c r="K58354" t="s">
        <v>377</v>
      </c>
      <c r="L58354" t="s">
        <v>10759</v>
      </c>
    </row>
    <row r="58355" spans="1:12" x14ac:dyDescent="0.45">
      <c r="A58355">
        <v>31225796</v>
      </c>
      <c r="B58355" t="s">
        <v>50291</v>
      </c>
      <c r="C58355">
        <v>8749088</v>
      </c>
      <c r="D58355" t="s">
        <v>50292</v>
      </c>
      <c r="E58355" t="s">
        <v>50293</v>
      </c>
      <c r="F58355" t="s">
        <v>1626</v>
      </c>
      <c r="G58355">
        <v>7103355266</v>
      </c>
      <c r="H58355" t="s">
        <v>50309</v>
      </c>
      <c r="I58355" t="s">
        <v>12621</v>
      </c>
      <c r="J58355" t="s">
        <v>50310</v>
      </c>
      <c r="K58355" t="s">
        <v>6580</v>
      </c>
      <c r="L58355" t="s">
        <v>10759</v>
      </c>
    </row>
    <row r="58356" spans="1:12" x14ac:dyDescent="0.45">
      <c r="A58356">
        <v>31226020</v>
      </c>
      <c r="B58356" t="s">
        <v>40355</v>
      </c>
      <c r="C58356">
        <v>1897527</v>
      </c>
      <c r="D58356" t="s">
        <v>40356</v>
      </c>
      <c r="E58356" t="s">
        <v>40357</v>
      </c>
      <c r="F58356" t="s">
        <v>2080</v>
      </c>
      <c r="G58356">
        <v>35577718900</v>
      </c>
      <c r="H58356" t="s">
        <v>40363</v>
      </c>
      <c r="I58356" t="s">
        <v>40356</v>
      </c>
      <c r="J58356" t="s">
        <v>40364</v>
      </c>
      <c r="K58356" t="s">
        <v>405</v>
      </c>
      <c r="L58356" t="s">
        <v>2096</v>
      </c>
    </row>
    <row r="58357" spans="1:12" x14ac:dyDescent="0.45">
      <c r="A58357">
        <v>31226020</v>
      </c>
      <c r="B58357" t="s">
        <v>40355</v>
      </c>
      <c r="C58357">
        <v>1897527</v>
      </c>
      <c r="D58357" t="s">
        <v>40356</v>
      </c>
      <c r="E58357" t="s">
        <v>40357</v>
      </c>
      <c r="F58357" t="s">
        <v>2080</v>
      </c>
      <c r="G58357">
        <v>57210861784</v>
      </c>
      <c r="H58357" t="s">
        <v>50311</v>
      </c>
      <c r="I58357" t="s">
        <v>24760</v>
      </c>
      <c r="J58357" t="s">
        <v>50312</v>
      </c>
      <c r="K58357" t="s">
        <v>49</v>
      </c>
      <c r="L58357" t="s">
        <v>2096</v>
      </c>
    </row>
    <row r="58358" spans="1:12" x14ac:dyDescent="0.45">
      <c r="A58358">
        <v>31226488</v>
      </c>
      <c r="B58358" t="s">
        <v>29519</v>
      </c>
      <c r="C58358">
        <v>1885895</v>
      </c>
      <c r="D58358" t="s">
        <v>29520</v>
      </c>
      <c r="E58358" t="s">
        <v>29521</v>
      </c>
      <c r="F58358" t="s">
        <v>228</v>
      </c>
      <c r="G58358">
        <v>56467740200</v>
      </c>
      <c r="H58358" t="s">
        <v>50313</v>
      </c>
      <c r="I58358" t="s">
        <v>50314</v>
      </c>
      <c r="J58358" t="s">
        <v>50315</v>
      </c>
      <c r="K58358" t="s">
        <v>70</v>
      </c>
      <c r="L58358" t="s">
        <v>228</v>
      </c>
    </row>
    <row r="58359" spans="1:12" x14ac:dyDescent="0.45">
      <c r="A58359">
        <v>31226488</v>
      </c>
      <c r="B58359" t="s">
        <v>18700</v>
      </c>
      <c r="C58359">
        <v>12023650</v>
      </c>
      <c r="D58359" t="s">
        <v>18701</v>
      </c>
      <c r="E58359" t="s">
        <v>18702</v>
      </c>
      <c r="F58359" t="s">
        <v>1840</v>
      </c>
      <c r="G58359">
        <v>56467740200</v>
      </c>
      <c r="H58359" t="s">
        <v>50313</v>
      </c>
      <c r="I58359" t="s">
        <v>50314</v>
      </c>
      <c r="J58359" t="s">
        <v>50315</v>
      </c>
      <c r="K58359" t="s">
        <v>70</v>
      </c>
      <c r="L58359" t="s">
        <v>228</v>
      </c>
    </row>
    <row r="58360" spans="1:12" x14ac:dyDescent="0.45">
      <c r="A58360">
        <v>31226488</v>
      </c>
      <c r="B58360" t="s">
        <v>29522</v>
      </c>
      <c r="C58360">
        <v>1885895</v>
      </c>
      <c r="D58360" t="s">
        <v>29520</v>
      </c>
      <c r="E58360" t="s">
        <v>29521</v>
      </c>
      <c r="F58360" t="s">
        <v>228</v>
      </c>
      <c r="G58360">
        <v>56467740200</v>
      </c>
      <c r="H58360" t="s">
        <v>50313</v>
      </c>
      <c r="I58360" t="s">
        <v>50314</v>
      </c>
      <c r="J58360" t="s">
        <v>50315</v>
      </c>
      <c r="K58360" t="s">
        <v>70</v>
      </c>
      <c r="L58360" t="s">
        <v>228</v>
      </c>
    </row>
    <row r="58361" spans="1:12" x14ac:dyDescent="0.45">
      <c r="A58361">
        <v>31226488</v>
      </c>
      <c r="B58361" t="s">
        <v>29519</v>
      </c>
      <c r="C58361">
        <v>1885895</v>
      </c>
      <c r="D58361" t="s">
        <v>29520</v>
      </c>
      <c r="E58361" t="s">
        <v>29521</v>
      </c>
      <c r="F58361" t="s">
        <v>228</v>
      </c>
      <c r="G58361">
        <v>35368844800</v>
      </c>
      <c r="H58361" t="s">
        <v>9640</v>
      </c>
      <c r="I58361" t="s">
        <v>9597</v>
      </c>
      <c r="J58361" t="s">
        <v>50316</v>
      </c>
      <c r="K58361" t="s">
        <v>514</v>
      </c>
      <c r="L58361" t="s">
        <v>228</v>
      </c>
    </row>
    <row r="58362" spans="1:12" x14ac:dyDescent="0.45">
      <c r="A58362">
        <v>31226488</v>
      </c>
      <c r="B58362" t="s">
        <v>18700</v>
      </c>
      <c r="C58362">
        <v>12023650</v>
      </c>
      <c r="D58362" t="s">
        <v>18701</v>
      </c>
      <c r="E58362" t="s">
        <v>18702</v>
      </c>
      <c r="F58362" t="s">
        <v>1840</v>
      </c>
      <c r="G58362">
        <v>35368844800</v>
      </c>
      <c r="H58362" t="s">
        <v>9640</v>
      </c>
      <c r="I58362" t="s">
        <v>9597</v>
      </c>
      <c r="J58362" t="s">
        <v>50316</v>
      </c>
      <c r="K58362" t="s">
        <v>514</v>
      </c>
      <c r="L58362" t="s">
        <v>228</v>
      </c>
    </row>
    <row r="58363" spans="1:12" x14ac:dyDescent="0.45">
      <c r="A58363">
        <v>31226488</v>
      </c>
      <c r="B58363" t="s">
        <v>29522</v>
      </c>
      <c r="C58363">
        <v>1885895</v>
      </c>
      <c r="D58363" t="s">
        <v>29520</v>
      </c>
      <c r="E58363" t="s">
        <v>29521</v>
      </c>
      <c r="F58363" t="s">
        <v>228</v>
      </c>
      <c r="G58363">
        <v>35368844800</v>
      </c>
      <c r="H58363" t="s">
        <v>9640</v>
      </c>
      <c r="I58363" t="s">
        <v>9597</v>
      </c>
      <c r="J58363" t="s">
        <v>50316</v>
      </c>
      <c r="K58363" t="s">
        <v>514</v>
      </c>
      <c r="L58363" t="s">
        <v>228</v>
      </c>
    </row>
    <row r="58364" spans="1:12" x14ac:dyDescent="0.45">
      <c r="A58364">
        <v>31226488</v>
      </c>
      <c r="B58364" t="s">
        <v>29519</v>
      </c>
      <c r="C58364">
        <v>1885895</v>
      </c>
      <c r="D58364" t="s">
        <v>29520</v>
      </c>
      <c r="E58364" t="s">
        <v>29521</v>
      </c>
      <c r="F58364" t="s">
        <v>228</v>
      </c>
      <c r="G58364">
        <v>57205157352</v>
      </c>
      <c r="H58364" t="s">
        <v>50317</v>
      </c>
      <c r="I58364" t="s">
        <v>50318</v>
      </c>
      <c r="J58364" t="s">
        <v>2348</v>
      </c>
      <c r="K58364" t="s">
        <v>392</v>
      </c>
      <c r="L58364" t="s">
        <v>228</v>
      </c>
    </row>
    <row r="58365" spans="1:12" x14ac:dyDescent="0.45">
      <c r="A58365">
        <v>31226488</v>
      </c>
      <c r="B58365" t="s">
        <v>18700</v>
      </c>
      <c r="C58365">
        <v>12023650</v>
      </c>
      <c r="D58365" t="s">
        <v>18701</v>
      </c>
      <c r="E58365" t="s">
        <v>18702</v>
      </c>
      <c r="F58365" t="s">
        <v>1840</v>
      </c>
      <c r="G58365">
        <v>57205157352</v>
      </c>
      <c r="H58365" t="s">
        <v>50317</v>
      </c>
      <c r="I58365" t="s">
        <v>50318</v>
      </c>
      <c r="J58365" t="s">
        <v>2348</v>
      </c>
      <c r="K58365" t="s">
        <v>392</v>
      </c>
      <c r="L58365" t="s">
        <v>228</v>
      </c>
    </row>
    <row r="58366" spans="1:12" x14ac:dyDescent="0.45">
      <c r="A58366">
        <v>31226488</v>
      </c>
      <c r="B58366" t="s">
        <v>29522</v>
      </c>
      <c r="C58366">
        <v>1885895</v>
      </c>
      <c r="D58366" t="s">
        <v>29520</v>
      </c>
      <c r="E58366" t="s">
        <v>29521</v>
      </c>
      <c r="F58366" t="s">
        <v>228</v>
      </c>
      <c r="G58366">
        <v>57205157352</v>
      </c>
      <c r="H58366" t="s">
        <v>50317</v>
      </c>
      <c r="I58366" t="s">
        <v>50318</v>
      </c>
      <c r="J58366" t="s">
        <v>2348</v>
      </c>
      <c r="K58366" t="s">
        <v>392</v>
      </c>
      <c r="L58366" t="s">
        <v>228</v>
      </c>
    </row>
    <row r="58367" spans="1:12" x14ac:dyDescent="0.45">
      <c r="A58367">
        <v>31226488</v>
      </c>
      <c r="B58367" t="s">
        <v>29519</v>
      </c>
      <c r="C58367">
        <v>1885895</v>
      </c>
      <c r="D58367" t="s">
        <v>29520</v>
      </c>
      <c r="E58367" t="s">
        <v>29521</v>
      </c>
      <c r="F58367" t="s">
        <v>228</v>
      </c>
      <c r="G58367">
        <v>57204285349</v>
      </c>
      <c r="H58367" t="s">
        <v>39143</v>
      </c>
      <c r="I58367" t="s">
        <v>16637</v>
      </c>
      <c r="J58367" t="s">
        <v>50319</v>
      </c>
      <c r="K58367" t="s">
        <v>108</v>
      </c>
      <c r="L58367" t="s">
        <v>228</v>
      </c>
    </row>
    <row r="58368" spans="1:12" x14ac:dyDescent="0.45">
      <c r="A58368">
        <v>31226488</v>
      </c>
      <c r="B58368" t="s">
        <v>18700</v>
      </c>
      <c r="C58368">
        <v>12023650</v>
      </c>
      <c r="D58368" t="s">
        <v>18701</v>
      </c>
      <c r="E58368" t="s">
        <v>18702</v>
      </c>
      <c r="F58368" t="s">
        <v>1840</v>
      </c>
      <c r="G58368">
        <v>57204285349</v>
      </c>
      <c r="H58368" t="s">
        <v>39143</v>
      </c>
      <c r="I58368" t="s">
        <v>16637</v>
      </c>
      <c r="J58368" t="s">
        <v>50319</v>
      </c>
      <c r="K58368" t="s">
        <v>108</v>
      </c>
      <c r="L58368" t="s">
        <v>228</v>
      </c>
    </row>
    <row r="58369" spans="1:12" x14ac:dyDescent="0.45">
      <c r="A58369">
        <v>31226488</v>
      </c>
      <c r="B58369" t="s">
        <v>29522</v>
      </c>
      <c r="C58369">
        <v>1885895</v>
      </c>
      <c r="D58369" t="s">
        <v>29520</v>
      </c>
      <c r="E58369" t="s">
        <v>29521</v>
      </c>
      <c r="F58369" t="s">
        <v>228</v>
      </c>
      <c r="G58369">
        <v>57204285349</v>
      </c>
      <c r="H58369" t="s">
        <v>39143</v>
      </c>
      <c r="I58369" t="s">
        <v>16637</v>
      </c>
      <c r="J58369" t="s">
        <v>50319</v>
      </c>
      <c r="K58369" t="s">
        <v>108</v>
      </c>
      <c r="L58369" t="s">
        <v>228</v>
      </c>
    </row>
    <row r="58370" spans="1:12" x14ac:dyDescent="0.45">
      <c r="A58370">
        <v>31226488</v>
      </c>
      <c r="B58370" t="s">
        <v>29519</v>
      </c>
      <c r="C58370">
        <v>1885895</v>
      </c>
      <c r="D58370" t="s">
        <v>29520</v>
      </c>
      <c r="E58370" t="s">
        <v>29521</v>
      </c>
      <c r="F58370" t="s">
        <v>228</v>
      </c>
      <c r="G58370">
        <v>7005653761</v>
      </c>
      <c r="H58370" t="s">
        <v>29524</v>
      </c>
      <c r="I58370" t="s">
        <v>29520</v>
      </c>
      <c r="J58370" t="s">
        <v>29525</v>
      </c>
      <c r="K58370" t="s">
        <v>9327</v>
      </c>
      <c r="L58370" t="s">
        <v>228</v>
      </c>
    </row>
    <row r="58371" spans="1:12" x14ac:dyDescent="0.45">
      <c r="A58371">
        <v>31226488</v>
      </c>
      <c r="B58371" t="s">
        <v>18700</v>
      </c>
      <c r="C58371">
        <v>12023650</v>
      </c>
      <c r="D58371" t="s">
        <v>18701</v>
      </c>
      <c r="E58371" t="s">
        <v>18702</v>
      </c>
      <c r="F58371" t="s">
        <v>1840</v>
      </c>
      <c r="G58371">
        <v>7005653761</v>
      </c>
      <c r="H58371" t="s">
        <v>29524</v>
      </c>
      <c r="I58371" t="s">
        <v>29520</v>
      </c>
      <c r="J58371" t="s">
        <v>29525</v>
      </c>
      <c r="K58371" t="s">
        <v>9327</v>
      </c>
      <c r="L58371" t="s">
        <v>228</v>
      </c>
    </row>
    <row r="58372" spans="1:12" x14ac:dyDescent="0.45">
      <c r="A58372">
        <v>31226488</v>
      </c>
      <c r="B58372" t="s">
        <v>29522</v>
      </c>
      <c r="C58372">
        <v>1885895</v>
      </c>
      <c r="D58372" t="s">
        <v>29520</v>
      </c>
      <c r="E58372" t="s">
        <v>29521</v>
      </c>
      <c r="F58372" t="s">
        <v>228</v>
      </c>
      <c r="G58372">
        <v>7005653761</v>
      </c>
      <c r="H58372" t="s">
        <v>29524</v>
      </c>
      <c r="I58372" t="s">
        <v>29520</v>
      </c>
      <c r="J58372" t="s">
        <v>29525</v>
      </c>
      <c r="K58372" t="s">
        <v>9327</v>
      </c>
      <c r="L58372" t="s">
        <v>228</v>
      </c>
    </row>
    <row r="58373" spans="1:12" x14ac:dyDescent="0.45">
      <c r="A58373">
        <v>31226488</v>
      </c>
      <c r="B58373" t="s">
        <v>29519</v>
      </c>
      <c r="C58373">
        <v>1885895</v>
      </c>
      <c r="D58373" t="s">
        <v>29520</v>
      </c>
      <c r="E58373" t="s">
        <v>29521</v>
      </c>
      <c r="F58373" t="s">
        <v>228</v>
      </c>
      <c r="G58373">
        <v>7005653761</v>
      </c>
      <c r="H58373" t="s">
        <v>29524</v>
      </c>
      <c r="I58373" t="s">
        <v>29520</v>
      </c>
      <c r="J58373" t="s">
        <v>29525</v>
      </c>
      <c r="K58373" t="s">
        <v>9327</v>
      </c>
      <c r="L58373" t="s">
        <v>228</v>
      </c>
    </row>
    <row r="58374" spans="1:12" x14ac:dyDescent="0.45">
      <c r="A58374">
        <v>31226488</v>
      </c>
      <c r="B58374" t="s">
        <v>18700</v>
      </c>
      <c r="C58374">
        <v>12023650</v>
      </c>
      <c r="D58374" t="s">
        <v>18701</v>
      </c>
      <c r="E58374" t="s">
        <v>18702</v>
      </c>
      <c r="F58374" t="s">
        <v>1840</v>
      </c>
      <c r="G58374">
        <v>7005653761</v>
      </c>
      <c r="H58374" t="s">
        <v>29524</v>
      </c>
      <c r="I58374" t="s">
        <v>29520</v>
      </c>
      <c r="J58374" t="s">
        <v>29525</v>
      </c>
      <c r="K58374" t="s">
        <v>9327</v>
      </c>
      <c r="L58374" t="s">
        <v>228</v>
      </c>
    </row>
    <row r="58375" spans="1:12" x14ac:dyDescent="0.45">
      <c r="A58375">
        <v>31226488</v>
      </c>
      <c r="B58375" t="s">
        <v>29522</v>
      </c>
      <c r="C58375">
        <v>1885895</v>
      </c>
      <c r="D58375" t="s">
        <v>29520</v>
      </c>
      <c r="E58375" t="s">
        <v>29521</v>
      </c>
      <c r="F58375" t="s">
        <v>228</v>
      </c>
      <c r="G58375">
        <v>7005653761</v>
      </c>
      <c r="H58375" t="s">
        <v>29524</v>
      </c>
      <c r="I58375" t="s">
        <v>29520</v>
      </c>
      <c r="J58375" t="s">
        <v>29525</v>
      </c>
      <c r="K58375" t="s">
        <v>9327</v>
      </c>
      <c r="L58375" t="s">
        <v>228</v>
      </c>
    </row>
    <row r="58376" spans="1:12" x14ac:dyDescent="0.45">
      <c r="A58376">
        <v>31226488</v>
      </c>
      <c r="B58376" t="s">
        <v>29519</v>
      </c>
      <c r="C58376">
        <v>1885895</v>
      </c>
      <c r="D58376" t="s">
        <v>29520</v>
      </c>
      <c r="E58376" t="s">
        <v>29521</v>
      </c>
      <c r="F58376" t="s">
        <v>228</v>
      </c>
      <c r="G58376">
        <v>57205157352</v>
      </c>
      <c r="H58376" t="s">
        <v>50317</v>
      </c>
      <c r="I58376" t="s">
        <v>50318</v>
      </c>
      <c r="J58376" t="s">
        <v>2348</v>
      </c>
      <c r="K58376" t="s">
        <v>392</v>
      </c>
      <c r="L58376" t="s">
        <v>228</v>
      </c>
    </row>
    <row r="58377" spans="1:12" x14ac:dyDescent="0.45">
      <c r="A58377">
        <v>31226488</v>
      </c>
      <c r="B58377" t="s">
        <v>18700</v>
      </c>
      <c r="C58377">
        <v>12023650</v>
      </c>
      <c r="D58377" t="s">
        <v>18701</v>
      </c>
      <c r="E58377" t="s">
        <v>18702</v>
      </c>
      <c r="F58377" t="s">
        <v>1840</v>
      </c>
      <c r="G58377">
        <v>57205157352</v>
      </c>
      <c r="H58377" t="s">
        <v>50317</v>
      </c>
      <c r="I58377" t="s">
        <v>50318</v>
      </c>
      <c r="J58377" t="s">
        <v>2348</v>
      </c>
      <c r="K58377" t="s">
        <v>392</v>
      </c>
      <c r="L58377" t="s">
        <v>228</v>
      </c>
    </row>
    <row r="58378" spans="1:12" x14ac:dyDescent="0.45">
      <c r="A58378">
        <v>31226488</v>
      </c>
      <c r="B58378" t="s">
        <v>29522</v>
      </c>
      <c r="C58378">
        <v>1885895</v>
      </c>
      <c r="D58378" t="s">
        <v>29520</v>
      </c>
      <c r="E58378" t="s">
        <v>29521</v>
      </c>
      <c r="F58378" t="s">
        <v>228</v>
      </c>
      <c r="G58378">
        <v>57205157352</v>
      </c>
      <c r="H58378" t="s">
        <v>50317</v>
      </c>
      <c r="I58378" t="s">
        <v>50318</v>
      </c>
      <c r="J58378" t="s">
        <v>2348</v>
      </c>
      <c r="K58378" t="s">
        <v>392</v>
      </c>
      <c r="L58378" t="s">
        <v>228</v>
      </c>
    </row>
    <row r="58379" spans="1:12" x14ac:dyDescent="0.45">
      <c r="A58379">
        <v>31226488</v>
      </c>
      <c r="B58379" t="s">
        <v>29519</v>
      </c>
      <c r="C58379">
        <v>1885895</v>
      </c>
      <c r="D58379" t="s">
        <v>29520</v>
      </c>
      <c r="E58379" t="s">
        <v>29521</v>
      </c>
      <c r="F58379" t="s">
        <v>228</v>
      </c>
      <c r="G58379">
        <v>56467740200</v>
      </c>
      <c r="H58379" t="s">
        <v>50313</v>
      </c>
      <c r="I58379" t="s">
        <v>50314</v>
      </c>
      <c r="J58379" t="s">
        <v>50315</v>
      </c>
      <c r="K58379" t="s">
        <v>70</v>
      </c>
      <c r="L58379" t="s">
        <v>228</v>
      </c>
    </row>
    <row r="58380" spans="1:12" x14ac:dyDescent="0.45">
      <c r="A58380">
        <v>31226488</v>
      </c>
      <c r="B58380" t="s">
        <v>18700</v>
      </c>
      <c r="C58380">
        <v>12023650</v>
      </c>
      <c r="D58380" t="s">
        <v>18701</v>
      </c>
      <c r="E58380" t="s">
        <v>18702</v>
      </c>
      <c r="F58380" t="s">
        <v>1840</v>
      </c>
      <c r="G58380">
        <v>56467740200</v>
      </c>
      <c r="H58380" t="s">
        <v>50313</v>
      </c>
      <c r="I58380" t="s">
        <v>50314</v>
      </c>
      <c r="J58380" t="s">
        <v>50315</v>
      </c>
      <c r="K58380" t="s">
        <v>70</v>
      </c>
      <c r="L58380" t="s">
        <v>228</v>
      </c>
    </row>
    <row r="58381" spans="1:12" x14ac:dyDescent="0.45">
      <c r="A58381">
        <v>31226488</v>
      </c>
      <c r="B58381" t="s">
        <v>29522</v>
      </c>
      <c r="C58381">
        <v>1885895</v>
      </c>
      <c r="D58381" t="s">
        <v>29520</v>
      </c>
      <c r="E58381" t="s">
        <v>29521</v>
      </c>
      <c r="F58381" t="s">
        <v>228</v>
      </c>
      <c r="G58381">
        <v>56467740200</v>
      </c>
      <c r="H58381" t="s">
        <v>50313</v>
      </c>
      <c r="I58381" t="s">
        <v>50314</v>
      </c>
      <c r="J58381" t="s">
        <v>50315</v>
      </c>
      <c r="K58381" t="s">
        <v>70</v>
      </c>
      <c r="L58381" t="s">
        <v>228</v>
      </c>
    </row>
    <row r="58382" spans="1:12" x14ac:dyDescent="0.45">
      <c r="A58382">
        <v>31226488</v>
      </c>
      <c r="B58382" t="s">
        <v>29519</v>
      </c>
      <c r="C58382">
        <v>1885895</v>
      </c>
      <c r="D58382" t="s">
        <v>29520</v>
      </c>
      <c r="E58382" t="s">
        <v>29521</v>
      </c>
      <c r="F58382" t="s">
        <v>228</v>
      </c>
      <c r="G58382">
        <v>7003964549</v>
      </c>
      <c r="H58382" t="s">
        <v>43259</v>
      </c>
      <c r="I58382" t="s">
        <v>43260</v>
      </c>
      <c r="J58382" t="s">
        <v>43261</v>
      </c>
      <c r="K58382" t="s">
        <v>2700</v>
      </c>
      <c r="L58382" t="s">
        <v>1065</v>
      </c>
    </row>
    <row r="58383" spans="1:12" x14ac:dyDescent="0.45">
      <c r="A58383">
        <v>31226488</v>
      </c>
      <c r="B58383" t="s">
        <v>18700</v>
      </c>
      <c r="C58383">
        <v>12023650</v>
      </c>
      <c r="D58383" t="s">
        <v>18701</v>
      </c>
      <c r="E58383" t="s">
        <v>18702</v>
      </c>
      <c r="F58383" t="s">
        <v>1840</v>
      </c>
      <c r="G58383">
        <v>7003964549</v>
      </c>
      <c r="H58383" t="s">
        <v>43259</v>
      </c>
      <c r="I58383" t="s">
        <v>43260</v>
      </c>
      <c r="J58383" t="s">
        <v>43261</v>
      </c>
      <c r="K58383" t="s">
        <v>2700</v>
      </c>
      <c r="L58383" t="s">
        <v>1065</v>
      </c>
    </row>
    <row r="58384" spans="1:12" x14ac:dyDescent="0.45">
      <c r="A58384">
        <v>31226488</v>
      </c>
      <c r="B58384" t="s">
        <v>29522</v>
      </c>
      <c r="C58384">
        <v>1885895</v>
      </c>
      <c r="D58384" t="s">
        <v>29520</v>
      </c>
      <c r="E58384" t="s">
        <v>29521</v>
      </c>
      <c r="F58384" t="s">
        <v>228</v>
      </c>
      <c r="G58384">
        <v>7003964549</v>
      </c>
      <c r="H58384" t="s">
        <v>43259</v>
      </c>
      <c r="I58384" t="s">
        <v>43260</v>
      </c>
      <c r="J58384" t="s">
        <v>43261</v>
      </c>
      <c r="K58384" t="s">
        <v>2700</v>
      </c>
      <c r="L58384" t="s">
        <v>1065</v>
      </c>
    </row>
    <row r="58385" spans="1:12" x14ac:dyDescent="0.45">
      <c r="A58385">
        <v>31226488</v>
      </c>
      <c r="B58385" t="s">
        <v>29519</v>
      </c>
      <c r="C58385">
        <v>1885895</v>
      </c>
      <c r="D58385" t="s">
        <v>29520</v>
      </c>
      <c r="E58385" t="s">
        <v>29521</v>
      </c>
      <c r="F58385" t="s">
        <v>228</v>
      </c>
      <c r="G58385">
        <v>35368844800</v>
      </c>
      <c r="H58385" t="s">
        <v>9640</v>
      </c>
      <c r="I58385" t="s">
        <v>9597</v>
      </c>
      <c r="J58385" t="s">
        <v>50316</v>
      </c>
      <c r="K58385" t="s">
        <v>514</v>
      </c>
      <c r="L58385" t="s">
        <v>228</v>
      </c>
    </row>
    <row r="58386" spans="1:12" x14ac:dyDescent="0.45">
      <c r="A58386">
        <v>31226488</v>
      </c>
      <c r="B58386" t="s">
        <v>18700</v>
      </c>
      <c r="C58386">
        <v>12023650</v>
      </c>
      <c r="D58386" t="s">
        <v>18701</v>
      </c>
      <c r="E58386" t="s">
        <v>18702</v>
      </c>
      <c r="F58386" t="s">
        <v>1840</v>
      </c>
      <c r="G58386">
        <v>35368844800</v>
      </c>
      <c r="H58386" t="s">
        <v>9640</v>
      </c>
      <c r="I58386" t="s">
        <v>9597</v>
      </c>
      <c r="J58386" t="s">
        <v>50316</v>
      </c>
      <c r="K58386" t="s">
        <v>514</v>
      </c>
      <c r="L58386" t="s">
        <v>228</v>
      </c>
    </row>
    <row r="58387" spans="1:12" x14ac:dyDescent="0.45">
      <c r="A58387">
        <v>31226488</v>
      </c>
      <c r="B58387" t="s">
        <v>29522</v>
      </c>
      <c r="C58387">
        <v>1885895</v>
      </c>
      <c r="D58387" t="s">
        <v>29520</v>
      </c>
      <c r="E58387" t="s">
        <v>29521</v>
      </c>
      <c r="F58387" t="s">
        <v>228</v>
      </c>
      <c r="G58387">
        <v>35368844800</v>
      </c>
      <c r="H58387" t="s">
        <v>9640</v>
      </c>
      <c r="I58387" t="s">
        <v>9597</v>
      </c>
      <c r="J58387" t="s">
        <v>50316</v>
      </c>
      <c r="K58387" t="s">
        <v>514</v>
      </c>
      <c r="L58387" t="s">
        <v>228</v>
      </c>
    </row>
    <row r="58388" spans="1:12" x14ac:dyDescent="0.45">
      <c r="A58388">
        <v>31226488</v>
      </c>
      <c r="B58388" t="s">
        <v>29519</v>
      </c>
      <c r="C58388">
        <v>1885895</v>
      </c>
      <c r="D58388" t="s">
        <v>29520</v>
      </c>
      <c r="E58388" t="s">
        <v>29521</v>
      </c>
      <c r="F58388" t="s">
        <v>228</v>
      </c>
      <c r="G58388">
        <v>7003964549</v>
      </c>
      <c r="H58388" t="s">
        <v>43259</v>
      </c>
      <c r="I58388" t="s">
        <v>43260</v>
      </c>
      <c r="J58388" t="s">
        <v>43261</v>
      </c>
      <c r="K58388" t="s">
        <v>2700</v>
      </c>
      <c r="L58388" t="s">
        <v>1065</v>
      </c>
    </row>
    <row r="58389" spans="1:12" x14ac:dyDescent="0.45">
      <c r="A58389">
        <v>31226488</v>
      </c>
      <c r="B58389" t="s">
        <v>18700</v>
      </c>
      <c r="C58389">
        <v>12023650</v>
      </c>
      <c r="D58389" t="s">
        <v>18701</v>
      </c>
      <c r="E58389" t="s">
        <v>18702</v>
      </c>
      <c r="F58389" t="s">
        <v>1840</v>
      </c>
      <c r="G58389">
        <v>7003964549</v>
      </c>
      <c r="H58389" t="s">
        <v>43259</v>
      </c>
      <c r="I58389" t="s">
        <v>43260</v>
      </c>
      <c r="J58389" t="s">
        <v>43261</v>
      </c>
      <c r="K58389" t="s">
        <v>2700</v>
      </c>
      <c r="L58389" t="s">
        <v>1065</v>
      </c>
    </row>
    <row r="58390" spans="1:12" x14ac:dyDescent="0.45">
      <c r="A58390">
        <v>31226488</v>
      </c>
      <c r="B58390" t="s">
        <v>29522</v>
      </c>
      <c r="C58390">
        <v>1885895</v>
      </c>
      <c r="D58390" t="s">
        <v>29520</v>
      </c>
      <c r="E58390" t="s">
        <v>29521</v>
      </c>
      <c r="F58390" t="s">
        <v>228</v>
      </c>
      <c r="G58390">
        <v>7003964549</v>
      </c>
      <c r="H58390" t="s">
        <v>43259</v>
      </c>
      <c r="I58390" t="s">
        <v>43260</v>
      </c>
      <c r="J58390" t="s">
        <v>43261</v>
      </c>
      <c r="K58390" t="s">
        <v>2700</v>
      </c>
      <c r="L58390" t="s">
        <v>1065</v>
      </c>
    </row>
    <row r="58391" spans="1:12" x14ac:dyDescent="0.45">
      <c r="A58391">
        <v>31226488</v>
      </c>
      <c r="B58391" t="s">
        <v>29519</v>
      </c>
      <c r="C58391">
        <v>1885895</v>
      </c>
      <c r="D58391" t="s">
        <v>29520</v>
      </c>
      <c r="E58391" t="s">
        <v>29521</v>
      </c>
      <c r="F58391" t="s">
        <v>228</v>
      </c>
      <c r="G58391">
        <v>57204285349</v>
      </c>
      <c r="H58391" t="s">
        <v>39143</v>
      </c>
      <c r="I58391" t="s">
        <v>16637</v>
      </c>
      <c r="J58391" t="s">
        <v>50319</v>
      </c>
      <c r="K58391" t="s">
        <v>108</v>
      </c>
      <c r="L58391" t="s">
        <v>228</v>
      </c>
    </row>
    <row r="58392" spans="1:12" x14ac:dyDescent="0.45">
      <c r="A58392">
        <v>31226488</v>
      </c>
      <c r="B58392" t="s">
        <v>18700</v>
      </c>
      <c r="C58392">
        <v>12023650</v>
      </c>
      <c r="D58392" t="s">
        <v>18701</v>
      </c>
      <c r="E58392" t="s">
        <v>18702</v>
      </c>
      <c r="F58392" t="s">
        <v>1840</v>
      </c>
      <c r="G58392">
        <v>57204285349</v>
      </c>
      <c r="H58392" t="s">
        <v>39143</v>
      </c>
      <c r="I58392" t="s">
        <v>16637</v>
      </c>
      <c r="J58392" t="s">
        <v>50319</v>
      </c>
      <c r="K58392" t="s">
        <v>108</v>
      </c>
      <c r="L58392" t="s">
        <v>228</v>
      </c>
    </row>
    <row r="58393" spans="1:12" x14ac:dyDescent="0.45">
      <c r="A58393">
        <v>31226488</v>
      </c>
      <c r="B58393" t="s">
        <v>29522</v>
      </c>
      <c r="C58393">
        <v>1885895</v>
      </c>
      <c r="D58393" t="s">
        <v>29520</v>
      </c>
      <c r="E58393" t="s">
        <v>29521</v>
      </c>
      <c r="F58393" t="s">
        <v>228</v>
      </c>
      <c r="G58393">
        <v>57204285349</v>
      </c>
      <c r="H58393" t="s">
        <v>39143</v>
      </c>
      <c r="I58393" t="s">
        <v>16637</v>
      </c>
      <c r="J58393" t="s">
        <v>50319</v>
      </c>
      <c r="K58393" t="s">
        <v>108</v>
      </c>
      <c r="L58393" t="s">
        <v>228</v>
      </c>
    </row>
    <row r="58394" spans="1:12" x14ac:dyDescent="0.45">
      <c r="A58394">
        <v>31227343</v>
      </c>
      <c r="B58394" t="s">
        <v>50320</v>
      </c>
      <c r="C58394">
        <v>8631192</v>
      </c>
      <c r="D58394" t="s">
        <v>2620</v>
      </c>
      <c r="E58394" t="s">
        <v>44607</v>
      </c>
      <c r="F58394" t="s">
        <v>365</v>
      </c>
      <c r="G58394">
        <v>57190220065</v>
      </c>
      <c r="H58394" t="s">
        <v>50321</v>
      </c>
      <c r="I58394" t="s">
        <v>4035</v>
      </c>
      <c r="J58394" t="s">
        <v>397</v>
      </c>
      <c r="K58394" t="s">
        <v>397</v>
      </c>
      <c r="L58394" t="s">
        <v>365</v>
      </c>
    </row>
    <row r="58395" spans="1:12" x14ac:dyDescent="0.45">
      <c r="A58395">
        <v>31227343</v>
      </c>
      <c r="B58395" t="s">
        <v>50320</v>
      </c>
      <c r="C58395">
        <v>8631192</v>
      </c>
      <c r="D58395" t="s">
        <v>2620</v>
      </c>
      <c r="E58395" t="s">
        <v>44607</v>
      </c>
      <c r="F58395" t="s">
        <v>365</v>
      </c>
      <c r="G58395">
        <v>55319945900</v>
      </c>
      <c r="H58395" t="s">
        <v>50322</v>
      </c>
      <c r="I58395" t="s">
        <v>50323</v>
      </c>
      <c r="J58395" t="s">
        <v>50324</v>
      </c>
      <c r="K58395" t="s">
        <v>14289</v>
      </c>
      <c r="L58395" t="s">
        <v>365</v>
      </c>
    </row>
    <row r="58396" spans="1:12" x14ac:dyDescent="0.45">
      <c r="A58396">
        <v>31227343</v>
      </c>
      <c r="B58396" t="s">
        <v>50320</v>
      </c>
      <c r="C58396">
        <v>8631192</v>
      </c>
      <c r="D58396" t="s">
        <v>2620</v>
      </c>
      <c r="E58396" t="s">
        <v>44607</v>
      </c>
      <c r="F58396" t="s">
        <v>365</v>
      </c>
      <c r="G58396">
        <v>22036541400</v>
      </c>
      <c r="H58396" t="s">
        <v>50325</v>
      </c>
      <c r="I58396" t="s">
        <v>21942</v>
      </c>
      <c r="J58396" t="s">
        <v>50326</v>
      </c>
      <c r="K58396" t="s">
        <v>387</v>
      </c>
      <c r="L58396" t="s">
        <v>365</v>
      </c>
    </row>
    <row r="58397" spans="1:12" x14ac:dyDescent="0.45">
      <c r="A58397">
        <v>31227343</v>
      </c>
      <c r="B58397" t="s">
        <v>50320</v>
      </c>
      <c r="C58397">
        <v>8631192</v>
      </c>
      <c r="D58397" t="s">
        <v>2620</v>
      </c>
      <c r="E58397" t="s">
        <v>44607</v>
      </c>
      <c r="F58397" t="s">
        <v>365</v>
      </c>
      <c r="G58397">
        <v>56752145700</v>
      </c>
      <c r="H58397" t="s">
        <v>10846</v>
      </c>
      <c r="I58397" t="s">
        <v>2620</v>
      </c>
      <c r="J58397" t="s">
        <v>29567</v>
      </c>
      <c r="K58397" t="s">
        <v>56</v>
      </c>
      <c r="L58397" t="s">
        <v>365</v>
      </c>
    </row>
    <row r="58398" spans="1:12" x14ac:dyDescent="0.45">
      <c r="A58398">
        <v>31227343</v>
      </c>
      <c r="B58398" t="s">
        <v>50320</v>
      </c>
      <c r="C58398">
        <v>8631192</v>
      </c>
      <c r="D58398" t="s">
        <v>2620</v>
      </c>
      <c r="E58398" t="s">
        <v>44607</v>
      </c>
      <c r="F58398" t="s">
        <v>365</v>
      </c>
      <c r="G58398">
        <v>56600994300</v>
      </c>
      <c r="H58398" t="s">
        <v>5516</v>
      </c>
      <c r="I58398" t="s">
        <v>1965</v>
      </c>
      <c r="J58398" t="s">
        <v>50327</v>
      </c>
      <c r="K58398" t="s">
        <v>392</v>
      </c>
      <c r="L58398" t="s">
        <v>365</v>
      </c>
    </row>
    <row r="58399" spans="1:12" x14ac:dyDescent="0.45">
      <c r="A58399">
        <v>31227343</v>
      </c>
      <c r="B58399" t="s">
        <v>50320</v>
      </c>
      <c r="C58399">
        <v>8631192</v>
      </c>
      <c r="D58399" t="s">
        <v>2620</v>
      </c>
      <c r="E58399" t="s">
        <v>44607</v>
      </c>
      <c r="F58399" t="s">
        <v>365</v>
      </c>
      <c r="G58399">
        <v>57209311517</v>
      </c>
      <c r="H58399" t="s">
        <v>716</v>
      </c>
      <c r="I58399" t="s">
        <v>451</v>
      </c>
      <c r="J58399" t="s">
        <v>50328</v>
      </c>
      <c r="K58399" t="s">
        <v>296</v>
      </c>
      <c r="L58399" t="s">
        <v>365</v>
      </c>
    </row>
    <row r="58400" spans="1:12" x14ac:dyDescent="0.45">
      <c r="A58400">
        <v>31227544</v>
      </c>
      <c r="B58400" t="s">
        <v>42090</v>
      </c>
      <c r="C58400">
        <v>12026791</v>
      </c>
      <c r="D58400" t="s">
        <v>7817</v>
      </c>
      <c r="E58400" t="s">
        <v>42091</v>
      </c>
      <c r="F58400" t="s">
        <v>1330</v>
      </c>
      <c r="G58400">
        <v>14026221000</v>
      </c>
      <c r="H58400" t="s">
        <v>50329</v>
      </c>
      <c r="I58400" t="s">
        <v>10869</v>
      </c>
      <c r="J58400" t="s">
        <v>4517</v>
      </c>
      <c r="K58400" t="s">
        <v>387</v>
      </c>
      <c r="L58400" t="s">
        <v>2370</v>
      </c>
    </row>
    <row r="58401" spans="1:12" x14ac:dyDescent="0.45">
      <c r="A58401">
        <v>31227544</v>
      </c>
      <c r="B58401" t="s">
        <v>8443</v>
      </c>
      <c r="C58401">
        <v>11253090</v>
      </c>
      <c r="D58401" t="s">
        <v>8444</v>
      </c>
      <c r="E58401" t="s">
        <v>8445</v>
      </c>
      <c r="F58401" t="s">
        <v>511</v>
      </c>
      <c r="G58401">
        <v>14026221000</v>
      </c>
      <c r="H58401" t="s">
        <v>50329</v>
      </c>
      <c r="I58401" t="s">
        <v>10869</v>
      </c>
      <c r="J58401" t="s">
        <v>4517</v>
      </c>
      <c r="K58401" t="s">
        <v>387</v>
      </c>
      <c r="L58401" t="s">
        <v>2370</v>
      </c>
    </row>
    <row r="58402" spans="1:12" x14ac:dyDescent="0.45">
      <c r="A58402">
        <v>31227544</v>
      </c>
      <c r="B58402" t="s">
        <v>42090</v>
      </c>
      <c r="C58402">
        <v>12026791</v>
      </c>
      <c r="D58402" t="s">
        <v>7817</v>
      </c>
      <c r="E58402" t="s">
        <v>42091</v>
      </c>
      <c r="F58402" t="s">
        <v>1330</v>
      </c>
      <c r="G58402">
        <v>57207550201</v>
      </c>
      <c r="H58402" t="s">
        <v>42092</v>
      </c>
      <c r="I58402" t="s">
        <v>42093</v>
      </c>
      <c r="J58402" t="s">
        <v>330</v>
      </c>
      <c r="K58402" t="s">
        <v>70</v>
      </c>
      <c r="L58402" t="s">
        <v>3073</v>
      </c>
    </row>
    <row r="58403" spans="1:12" x14ac:dyDescent="0.45">
      <c r="A58403">
        <v>31227544</v>
      </c>
      <c r="B58403" t="s">
        <v>8443</v>
      </c>
      <c r="C58403">
        <v>11253090</v>
      </c>
      <c r="D58403" t="s">
        <v>8444</v>
      </c>
      <c r="E58403" t="s">
        <v>8445</v>
      </c>
      <c r="F58403" t="s">
        <v>511</v>
      </c>
      <c r="G58403">
        <v>57207550201</v>
      </c>
      <c r="H58403" t="s">
        <v>42092</v>
      </c>
      <c r="I58403" t="s">
        <v>42093</v>
      </c>
      <c r="J58403" t="s">
        <v>330</v>
      </c>
      <c r="K58403" t="s">
        <v>70</v>
      </c>
      <c r="L58403" t="s">
        <v>3073</v>
      </c>
    </row>
    <row r="58404" spans="1:12" x14ac:dyDescent="0.45">
      <c r="A58404">
        <v>31227544</v>
      </c>
      <c r="B58404" t="s">
        <v>42090</v>
      </c>
      <c r="C58404">
        <v>12026791</v>
      </c>
      <c r="D58404" t="s">
        <v>7817</v>
      </c>
      <c r="E58404" t="s">
        <v>42091</v>
      </c>
      <c r="F58404" t="s">
        <v>1330</v>
      </c>
      <c r="G58404">
        <v>14026221000</v>
      </c>
      <c r="H58404" t="s">
        <v>50329</v>
      </c>
      <c r="I58404" t="s">
        <v>10869</v>
      </c>
      <c r="J58404" t="s">
        <v>4517</v>
      </c>
      <c r="K58404" t="s">
        <v>387</v>
      </c>
      <c r="L58404" t="s">
        <v>2370</v>
      </c>
    </row>
    <row r="58405" spans="1:12" x14ac:dyDescent="0.45">
      <c r="A58405">
        <v>31227544</v>
      </c>
      <c r="B58405" t="s">
        <v>8443</v>
      </c>
      <c r="C58405">
        <v>11253090</v>
      </c>
      <c r="D58405" t="s">
        <v>8444</v>
      </c>
      <c r="E58405" t="s">
        <v>8445</v>
      </c>
      <c r="F58405" t="s">
        <v>511</v>
      </c>
      <c r="G58405">
        <v>14026221000</v>
      </c>
      <c r="H58405" t="s">
        <v>50329</v>
      </c>
      <c r="I58405" t="s">
        <v>10869</v>
      </c>
      <c r="J58405" t="s">
        <v>4517</v>
      </c>
      <c r="K58405" t="s">
        <v>387</v>
      </c>
      <c r="L58405" t="s">
        <v>2370</v>
      </c>
    </row>
    <row r="58406" spans="1:12" x14ac:dyDescent="0.45">
      <c r="A58406">
        <v>31227544</v>
      </c>
      <c r="B58406" t="s">
        <v>42090</v>
      </c>
      <c r="C58406">
        <v>12026791</v>
      </c>
      <c r="D58406" t="s">
        <v>7817</v>
      </c>
      <c r="E58406" t="s">
        <v>42091</v>
      </c>
      <c r="F58406" t="s">
        <v>1330</v>
      </c>
      <c r="G58406">
        <v>57189067129</v>
      </c>
      <c r="H58406" t="s">
        <v>42099</v>
      </c>
      <c r="I58406" t="s">
        <v>36964</v>
      </c>
      <c r="J58406" t="s">
        <v>745</v>
      </c>
      <c r="K58406" t="s">
        <v>746</v>
      </c>
      <c r="L58406" t="s">
        <v>1330</v>
      </c>
    </row>
    <row r="58407" spans="1:12" x14ac:dyDescent="0.45">
      <c r="A58407">
        <v>31227544</v>
      </c>
      <c r="B58407" t="s">
        <v>8443</v>
      </c>
      <c r="C58407">
        <v>11253090</v>
      </c>
      <c r="D58407" t="s">
        <v>8444</v>
      </c>
      <c r="E58407" t="s">
        <v>8445</v>
      </c>
      <c r="F58407" t="s">
        <v>511</v>
      </c>
      <c r="G58407">
        <v>57189067129</v>
      </c>
      <c r="H58407" t="s">
        <v>42099</v>
      </c>
      <c r="I58407" t="s">
        <v>36964</v>
      </c>
      <c r="J58407" t="s">
        <v>745</v>
      </c>
      <c r="K58407" t="s">
        <v>746</v>
      </c>
      <c r="L58407" t="s">
        <v>1330</v>
      </c>
    </row>
    <row r="58408" spans="1:12" x14ac:dyDescent="0.45">
      <c r="A58408">
        <v>31227544</v>
      </c>
      <c r="B58408" t="s">
        <v>42090</v>
      </c>
      <c r="C58408">
        <v>12026791</v>
      </c>
      <c r="D58408" t="s">
        <v>7817</v>
      </c>
      <c r="E58408" t="s">
        <v>42091</v>
      </c>
      <c r="F58408" t="s">
        <v>1330</v>
      </c>
      <c r="G58408">
        <v>57207550201</v>
      </c>
      <c r="H58408" t="s">
        <v>42092</v>
      </c>
      <c r="I58408" t="s">
        <v>42093</v>
      </c>
      <c r="J58408" t="s">
        <v>330</v>
      </c>
      <c r="K58408" t="s">
        <v>70</v>
      </c>
      <c r="L58408" t="s">
        <v>3073</v>
      </c>
    </row>
    <row r="58409" spans="1:12" x14ac:dyDescent="0.45">
      <c r="A58409">
        <v>31227544</v>
      </c>
      <c r="B58409" t="s">
        <v>8443</v>
      </c>
      <c r="C58409">
        <v>11253090</v>
      </c>
      <c r="D58409" t="s">
        <v>8444</v>
      </c>
      <c r="E58409" t="s">
        <v>8445</v>
      </c>
      <c r="F58409" t="s">
        <v>511</v>
      </c>
      <c r="G58409">
        <v>57207550201</v>
      </c>
      <c r="H58409" t="s">
        <v>42092</v>
      </c>
      <c r="I58409" t="s">
        <v>42093</v>
      </c>
      <c r="J58409" t="s">
        <v>330</v>
      </c>
      <c r="K58409" t="s">
        <v>70</v>
      </c>
      <c r="L58409" t="s">
        <v>3073</v>
      </c>
    </row>
    <row r="58410" spans="1:12" x14ac:dyDescent="0.45">
      <c r="A58410">
        <v>31227544</v>
      </c>
      <c r="B58410" t="s">
        <v>42090</v>
      </c>
      <c r="C58410">
        <v>12026791</v>
      </c>
      <c r="D58410" t="s">
        <v>7817</v>
      </c>
      <c r="E58410" t="s">
        <v>42091</v>
      </c>
      <c r="F58410" t="s">
        <v>1330</v>
      </c>
      <c r="G58410">
        <v>9939752900</v>
      </c>
      <c r="H58410" t="s">
        <v>8457</v>
      </c>
      <c r="I58410" t="s">
        <v>8444</v>
      </c>
      <c r="J58410" t="s">
        <v>2369</v>
      </c>
      <c r="K58410" t="s">
        <v>1210</v>
      </c>
      <c r="L58410" t="s">
        <v>456</v>
      </c>
    </row>
    <row r="58411" spans="1:12" x14ac:dyDescent="0.45">
      <c r="A58411">
        <v>31227544</v>
      </c>
      <c r="B58411" t="s">
        <v>8443</v>
      </c>
      <c r="C58411">
        <v>11253090</v>
      </c>
      <c r="D58411" t="s">
        <v>8444</v>
      </c>
      <c r="E58411" t="s">
        <v>8445</v>
      </c>
      <c r="F58411" t="s">
        <v>511</v>
      </c>
      <c r="G58411">
        <v>9939752900</v>
      </c>
      <c r="H58411" t="s">
        <v>8457</v>
      </c>
      <c r="I58411" t="s">
        <v>8444</v>
      </c>
      <c r="J58411" t="s">
        <v>2369</v>
      </c>
      <c r="K58411" t="s">
        <v>1210</v>
      </c>
      <c r="L58411" t="s">
        <v>456</v>
      </c>
    </row>
    <row r="58412" spans="1:12" x14ac:dyDescent="0.45">
      <c r="A58412">
        <v>31227544</v>
      </c>
      <c r="B58412" t="s">
        <v>42090</v>
      </c>
      <c r="C58412">
        <v>12026791</v>
      </c>
      <c r="D58412" t="s">
        <v>7817</v>
      </c>
      <c r="E58412" t="s">
        <v>42091</v>
      </c>
      <c r="F58412" t="s">
        <v>1330</v>
      </c>
      <c r="G58412">
        <v>24337362900</v>
      </c>
      <c r="H58412" t="s">
        <v>42094</v>
      </c>
      <c r="I58412" t="s">
        <v>7817</v>
      </c>
      <c r="J58412" t="s">
        <v>42095</v>
      </c>
      <c r="K58412" t="s">
        <v>6824</v>
      </c>
      <c r="L58412" t="s">
        <v>1330</v>
      </c>
    </row>
    <row r="58413" spans="1:12" x14ac:dyDescent="0.45">
      <c r="A58413">
        <v>31227544</v>
      </c>
      <c r="B58413" t="s">
        <v>8443</v>
      </c>
      <c r="C58413">
        <v>11253090</v>
      </c>
      <c r="D58413" t="s">
        <v>8444</v>
      </c>
      <c r="E58413" t="s">
        <v>8445</v>
      </c>
      <c r="F58413" t="s">
        <v>511</v>
      </c>
      <c r="G58413">
        <v>24337362900</v>
      </c>
      <c r="H58413" t="s">
        <v>42094</v>
      </c>
      <c r="I58413" t="s">
        <v>7817</v>
      </c>
      <c r="J58413" t="s">
        <v>42095</v>
      </c>
      <c r="K58413" t="s">
        <v>6824</v>
      </c>
      <c r="L58413" t="s">
        <v>1330</v>
      </c>
    </row>
    <row r="58414" spans="1:12" x14ac:dyDescent="0.45">
      <c r="A58414">
        <v>31227544</v>
      </c>
      <c r="B58414" t="s">
        <v>42090</v>
      </c>
      <c r="C58414">
        <v>12026791</v>
      </c>
      <c r="D58414" t="s">
        <v>7817</v>
      </c>
      <c r="E58414" t="s">
        <v>42091</v>
      </c>
      <c r="F58414" t="s">
        <v>1330</v>
      </c>
      <c r="G58414">
        <v>24337362900</v>
      </c>
      <c r="H58414" t="s">
        <v>42094</v>
      </c>
      <c r="I58414" t="s">
        <v>7817</v>
      </c>
      <c r="J58414" t="s">
        <v>42095</v>
      </c>
      <c r="K58414" t="s">
        <v>6824</v>
      </c>
      <c r="L58414" t="s">
        <v>1330</v>
      </c>
    </row>
    <row r="58415" spans="1:12" x14ac:dyDescent="0.45">
      <c r="A58415">
        <v>31227544</v>
      </c>
      <c r="B58415" t="s">
        <v>8443</v>
      </c>
      <c r="C58415">
        <v>11253090</v>
      </c>
      <c r="D58415" t="s">
        <v>8444</v>
      </c>
      <c r="E58415" t="s">
        <v>8445</v>
      </c>
      <c r="F58415" t="s">
        <v>511</v>
      </c>
      <c r="G58415">
        <v>24337362900</v>
      </c>
      <c r="H58415" t="s">
        <v>42094</v>
      </c>
      <c r="I58415" t="s">
        <v>7817</v>
      </c>
      <c r="J58415" t="s">
        <v>42095</v>
      </c>
      <c r="K58415" t="s">
        <v>6824</v>
      </c>
      <c r="L58415" t="s">
        <v>1330</v>
      </c>
    </row>
    <row r="58416" spans="1:12" x14ac:dyDescent="0.45">
      <c r="A58416">
        <v>31227544</v>
      </c>
      <c r="B58416" t="s">
        <v>42090</v>
      </c>
      <c r="C58416">
        <v>12026791</v>
      </c>
      <c r="D58416" t="s">
        <v>7817</v>
      </c>
      <c r="E58416" t="s">
        <v>42091</v>
      </c>
      <c r="F58416" t="s">
        <v>1330</v>
      </c>
      <c r="G58416">
        <v>57189067129</v>
      </c>
      <c r="H58416" t="s">
        <v>42099</v>
      </c>
      <c r="I58416" t="s">
        <v>36964</v>
      </c>
      <c r="J58416" t="s">
        <v>745</v>
      </c>
      <c r="K58416" t="s">
        <v>746</v>
      </c>
      <c r="L58416" t="s">
        <v>1330</v>
      </c>
    </row>
    <row r="58417" spans="1:12" x14ac:dyDescent="0.45">
      <c r="A58417">
        <v>31227544</v>
      </c>
      <c r="B58417" t="s">
        <v>8443</v>
      </c>
      <c r="C58417">
        <v>11253090</v>
      </c>
      <c r="D58417" t="s">
        <v>8444</v>
      </c>
      <c r="E58417" t="s">
        <v>8445</v>
      </c>
      <c r="F58417" t="s">
        <v>511</v>
      </c>
      <c r="G58417">
        <v>57189067129</v>
      </c>
      <c r="H58417" t="s">
        <v>42099</v>
      </c>
      <c r="I58417" t="s">
        <v>36964</v>
      </c>
      <c r="J58417" t="s">
        <v>745</v>
      </c>
      <c r="K58417" t="s">
        <v>746</v>
      </c>
      <c r="L58417" t="s">
        <v>1330</v>
      </c>
    </row>
    <row r="58418" spans="1:12" x14ac:dyDescent="0.45">
      <c r="A58418">
        <v>31227544</v>
      </c>
      <c r="B58418" t="s">
        <v>42090</v>
      </c>
      <c r="C58418">
        <v>12026791</v>
      </c>
      <c r="D58418" t="s">
        <v>7817</v>
      </c>
      <c r="E58418" t="s">
        <v>42091</v>
      </c>
      <c r="F58418" t="s">
        <v>1330</v>
      </c>
      <c r="G58418">
        <v>9939752900</v>
      </c>
      <c r="H58418" t="s">
        <v>8457</v>
      </c>
      <c r="I58418" t="s">
        <v>8444</v>
      </c>
      <c r="J58418" t="s">
        <v>2369</v>
      </c>
      <c r="K58418" t="s">
        <v>1210</v>
      </c>
      <c r="L58418" t="s">
        <v>456</v>
      </c>
    </row>
    <row r="58419" spans="1:12" x14ac:dyDescent="0.45">
      <c r="A58419">
        <v>31227544</v>
      </c>
      <c r="B58419" t="s">
        <v>8443</v>
      </c>
      <c r="C58419">
        <v>11253090</v>
      </c>
      <c r="D58419" t="s">
        <v>8444</v>
      </c>
      <c r="E58419" t="s">
        <v>8445</v>
      </c>
      <c r="F58419" t="s">
        <v>511</v>
      </c>
      <c r="G58419">
        <v>9939752900</v>
      </c>
      <c r="H58419" t="s">
        <v>8457</v>
      </c>
      <c r="I58419" t="s">
        <v>8444</v>
      </c>
      <c r="J58419" t="s">
        <v>2369</v>
      </c>
      <c r="K58419" t="s">
        <v>1210</v>
      </c>
      <c r="L58419" t="s">
        <v>456</v>
      </c>
    </row>
    <row r="58420" spans="1:12" x14ac:dyDescent="0.45">
      <c r="A58420">
        <v>31227595</v>
      </c>
      <c r="B58420" t="s">
        <v>7665</v>
      </c>
      <c r="C58420">
        <v>1963356</v>
      </c>
      <c r="D58420" t="s">
        <v>7666</v>
      </c>
      <c r="E58420" t="s">
        <v>7667</v>
      </c>
      <c r="F58420" t="s">
        <v>469</v>
      </c>
      <c r="G58420">
        <v>57210594440</v>
      </c>
      <c r="H58420" t="s">
        <v>50330</v>
      </c>
      <c r="I58420" t="s">
        <v>15300</v>
      </c>
      <c r="J58420" t="s">
        <v>50331</v>
      </c>
      <c r="K58420" t="s">
        <v>4429</v>
      </c>
      <c r="L58420" t="s">
        <v>768</v>
      </c>
    </row>
    <row r="58421" spans="1:12" x14ac:dyDescent="0.45">
      <c r="A58421">
        <v>31227595</v>
      </c>
      <c r="B58421" t="s">
        <v>50332</v>
      </c>
      <c r="C58421">
        <v>6725511</v>
      </c>
      <c r="D58421" t="s">
        <v>431</v>
      </c>
      <c r="E58421" t="s">
        <v>50333</v>
      </c>
      <c r="F58421" t="s">
        <v>768</v>
      </c>
      <c r="G58421">
        <v>57210594440</v>
      </c>
      <c r="H58421" t="s">
        <v>50330</v>
      </c>
      <c r="I58421" t="s">
        <v>15300</v>
      </c>
      <c r="J58421" t="s">
        <v>50331</v>
      </c>
      <c r="K58421" t="s">
        <v>4429</v>
      </c>
      <c r="L58421" t="s">
        <v>768</v>
      </c>
    </row>
    <row r="58422" spans="1:12" x14ac:dyDescent="0.45">
      <c r="A58422">
        <v>31227595</v>
      </c>
      <c r="B58422" t="s">
        <v>7665</v>
      </c>
      <c r="C58422">
        <v>1963356</v>
      </c>
      <c r="D58422" t="s">
        <v>7666</v>
      </c>
      <c r="E58422" t="s">
        <v>7667</v>
      </c>
      <c r="F58422" t="s">
        <v>469</v>
      </c>
      <c r="G58422">
        <v>57200961295</v>
      </c>
      <c r="H58422" t="s">
        <v>50334</v>
      </c>
      <c r="I58422" t="s">
        <v>50335</v>
      </c>
      <c r="J58422" t="s">
        <v>50336</v>
      </c>
      <c r="K58422" t="s">
        <v>405</v>
      </c>
      <c r="L58422" t="s">
        <v>768</v>
      </c>
    </row>
    <row r="58423" spans="1:12" x14ac:dyDescent="0.45">
      <c r="A58423">
        <v>31227595</v>
      </c>
      <c r="B58423" t="s">
        <v>50332</v>
      </c>
      <c r="C58423">
        <v>6725511</v>
      </c>
      <c r="D58423" t="s">
        <v>431</v>
      </c>
      <c r="E58423" t="s">
        <v>50333</v>
      </c>
      <c r="F58423" t="s">
        <v>768</v>
      </c>
      <c r="G58423">
        <v>57200961295</v>
      </c>
      <c r="H58423" t="s">
        <v>50334</v>
      </c>
      <c r="I58423" t="s">
        <v>50335</v>
      </c>
      <c r="J58423" t="s">
        <v>50336</v>
      </c>
      <c r="K58423" t="s">
        <v>405</v>
      </c>
      <c r="L58423" t="s">
        <v>768</v>
      </c>
    </row>
    <row r="58424" spans="1:12" x14ac:dyDescent="0.45">
      <c r="A58424">
        <v>31227595</v>
      </c>
      <c r="B58424" t="s">
        <v>7665</v>
      </c>
      <c r="C58424">
        <v>1963356</v>
      </c>
      <c r="D58424" t="s">
        <v>7666</v>
      </c>
      <c r="E58424" t="s">
        <v>7667</v>
      </c>
      <c r="F58424" t="s">
        <v>469</v>
      </c>
      <c r="G58424">
        <v>57200961295</v>
      </c>
      <c r="H58424" t="s">
        <v>50334</v>
      </c>
      <c r="I58424" t="s">
        <v>50335</v>
      </c>
      <c r="J58424" t="s">
        <v>50336</v>
      </c>
      <c r="K58424" t="s">
        <v>405</v>
      </c>
      <c r="L58424" t="s">
        <v>768</v>
      </c>
    </row>
    <row r="58425" spans="1:12" x14ac:dyDescent="0.45">
      <c r="A58425">
        <v>31227595</v>
      </c>
      <c r="B58425" t="s">
        <v>50332</v>
      </c>
      <c r="C58425">
        <v>6725511</v>
      </c>
      <c r="D58425" t="s">
        <v>431</v>
      </c>
      <c r="E58425" t="s">
        <v>50333</v>
      </c>
      <c r="F58425" t="s">
        <v>768</v>
      </c>
      <c r="G58425">
        <v>57200961295</v>
      </c>
      <c r="H58425" t="s">
        <v>50334</v>
      </c>
      <c r="I58425" t="s">
        <v>50335</v>
      </c>
      <c r="J58425" t="s">
        <v>50336</v>
      </c>
      <c r="K58425" t="s">
        <v>405</v>
      </c>
      <c r="L58425" t="s">
        <v>768</v>
      </c>
    </row>
    <row r="58426" spans="1:12" x14ac:dyDescent="0.45">
      <c r="A58426">
        <v>31227595</v>
      </c>
      <c r="B58426" t="s">
        <v>7665</v>
      </c>
      <c r="C58426">
        <v>1963356</v>
      </c>
      <c r="D58426" t="s">
        <v>7666</v>
      </c>
      <c r="E58426" t="s">
        <v>7667</v>
      </c>
      <c r="F58426" t="s">
        <v>469</v>
      </c>
      <c r="G58426">
        <v>56325823900</v>
      </c>
      <c r="H58426" t="s">
        <v>20136</v>
      </c>
      <c r="I58426" t="s">
        <v>431</v>
      </c>
      <c r="J58426" t="s">
        <v>29199</v>
      </c>
      <c r="K58426" t="s">
        <v>2728</v>
      </c>
      <c r="L58426" t="s">
        <v>768</v>
      </c>
    </row>
    <row r="58427" spans="1:12" x14ac:dyDescent="0.45">
      <c r="A58427">
        <v>31227595</v>
      </c>
      <c r="B58427" t="s">
        <v>50332</v>
      </c>
      <c r="C58427">
        <v>6725511</v>
      </c>
      <c r="D58427" t="s">
        <v>431</v>
      </c>
      <c r="E58427" t="s">
        <v>50333</v>
      </c>
      <c r="F58427" t="s">
        <v>768</v>
      </c>
      <c r="G58427">
        <v>56325823900</v>
      </c>
      <c r="H58427" t="s">
        <v>20136</v>
      </c>
      <c r="I58427" t="s">
        <v>431</v>
      </c>
      <c r="J58427" t="s">
        <v>29199</v>
      </c>
      <c r="K58427" t="s">
        <v>2728</v>
      </c>
      <c r="L58427" t="s">
        <v>768</v>
      </c>
    </row>
    <row r="58428" spans="1:12" x14ac:dyDescent="0.45">
      <c r="A58428">
        <v>31227595</v>
      </c>
      <c r="B58428" t="s">
        <v>7665</v>
      </c>
      <c r="C58428">
        <v>1963356</v>
      </c>
      <c r="D58428" t="s">
        <v>7666</v>
      </c>
      <c r="E58428" t="s">
        <v>7667</v>
      </c>
      <c r="F58428" t="s">
        <v>469</v>
      </c>
      <c r="G58428">
        <v>57210594440</v>
      </c>
      <c r="H58428" t="s">
        <v>50330</v>
      </c>
      <c r="I58428" t="s">
        <v>15300</v>
      </c>
      <c r="J58428" t="s">
        <v>50331</v>
      </c>
      <c r="K58428" t="s">
        <v>4429</v>
      </c>
      <c r="L58428" t="s">
        <v>768</v>
      </c>
    </row>
    <row r="58429" spans="1:12" x14ac:dyDescent="0.45">
      <c r="A58429">
        <v>31227595</v>
      </c>
      <c r="B58429" t="s">
        <v>50332</v>
      </c>
      <c r="C58429">
        <v>6725511</v>
      </c>
      <c r="D58429" t="s">
        <v>431</v>
      </c>
      <c r="E58429" t="s">
        <v>50333</v>
      </c>
      <c r="F58429" t="s">
        <v>768</v>
      </c>
      <c r="G58429">
        <v>57210594440</v>
      </c>
      <c r="H58429" t="s">
        <v>50330</v>
      </c>
      <c r="I58429" t="s">
        <v>15300</v>
      </c>
      <c r="J58429" t="s">
        <v>50331</v>
      </c>
      <c r="K58429" t="s">
        <v>4429</v>
      </c>
      <c r="L58429" t="s">
        <v>768</v>
      </c>
    </row>
    <row r="58430" spans="1:12" x14ac:dyDescent="0.45">
      <c r="A58430">
        <v>31227595</v>
      </c>
      <c r="B58430" t="s">
        <v>7665</v>
      </c>
      <c r="C58430">
        <v>1963356</v>
      </c>
      <c r="D58430" t="s">
        <v>7666</v>
      </c>
      <c r="E58430" t="s">
        <v>7667</v>
      </c>
      <c r="F58430" t="s">
        <v>469</v>
      </c>
      <c r="G58430">
        <v>56325823900</v>
      </c>
      <c r="H58430" t="s">
        <v>20136</v>
      </c>
      <c r="I58430" t="s">
        <v>431</v>
      </c>
      <c r="J58430" t="s">
        <v>29199</v>
      </c>
      <c r="K58430" t="s">
        <v>2728</v>
      </c>
      <c r="L58430" t="s">
        <v>768</v>
      </c>
    </row>
    <row r="58431" spans="1:12" x14ac:dyDescent="0.45">
      <c r="A58431">
        <v>31227595</v>
      </c>
      <c r="B58431" t="s">
        <v>50332</v>
      </c>
      <c r="C58431">
        <v>6725511</v>
      </c>
      <c r="D58431" t="s">
        <v>431</v>
      </c>
      <c r="E58431" t="s">
        <v>50333</v>
      </c>
      <c r="F58431" t="s">
        <v>768</v>
      </c>
      <c r="G58431">
        <v>56325823900</v>
      </c>
      <c r="H58431" t="s">
        <v>20136</v>
      </c>
      <c r="I58431" t="s">
        <v>431</v>
      </c>
      <c r="J58431" t="s">
        <v>29199</v>
      </c>
      <c r="K58431" t="s">
        <v>2728</v>
      </c>
      <c r="L58431" t="s">
        <v>768</v>
      </c>
    </row>
    <row r="58432" spans="1:12" x14ac:dyDescent="0.45">
      <c r="A58432">
        <v>31227602</v>
      </c>
      <c r="B58432" t="s">
        <v>50337</v>
      </c>
      <c r="C58432">
        <v>8787954</v>
      </c>
      <c r="D58432" t="s">
        <v>50338</v>
      </c>
      <c r="E58432" t="s">
        <v>50339</v>
      </c>
      <c r="F58432" t="s">
        <v>923</v>
      </c>
      <c r="G58432">
        <v>6505746719</v>
      </c>
      <c r="H58432" t="s">
        <v>50340</v>
      </c>
      <c r="I58432" t="s">
        <v>50341</v>
      </c>
      <c r="J58432" t="s">
        <v>50342</v>
      </c>
      <c r="K58432" t="s">
        <v>397</v>
      </c>
      <c r="L58432" t="s">
        <v>923</v>
      </c>
    </row>
    <row r="58433" spans="1:12" x14ac:dyDescent="0.45">
      <c r="A58433">
        <v>31227602</v>
      </c>
      <c r="B58433" t="s">
        <v>50337</v>
      </c>
      <c r="C58433">
        <v>8787954</v>
      </c>
      <c r="D58433" t="s">
        <v>50338</v>
      </c>
      <c r="E58433" t="s">
        <v>50339</v>
      </c>
      <c r="F58433" t="s">
        <v>923</v>
      </c>
      <c r="G58433">
        <v>16202216500</v>
      </c>
      <c r="H58433" t="s">
        <v>10687</v>
      </c>
      <c r="I58433" t="s">
        <v>10688</v>
      </c>
      <c r="J58433" t="s">
        <v>50343</v>
      </c>
      <c r="K58433" t="s">
        <v>559</v>
      </c>
      <c r="L58433" t="s">
        <v>923</v>
      </c>
    </row>
    <row r="58434" spans="1:12" x14ac:dyDescent="0.45">
      <c r="A58434">
        <v>31227602</v>
      </c>
      <c r="B58434" t="s">
        <v>50337</v>
      </c>
      <c r="C58434">
        <v>8787954</v>
      </c>
      <c r="D58434" t="s">
        <v>50338</v>
      </c>
      <c r="E58434" t="s">
        <v>50339</v>
      </c>
      <c r="F58434" t="s">
        <v>923</v>
      </c>
      <c r="G58434">
        <v>57209835844</v>
      </c>
      <c r="H58434" t="s">
        <v>50344</v>
      </c>
      <c r="I58434" t="s">
        <v>24442</v>
      </c>
      <c r="J58434" t="s">
        <v>1465</v>
      </c>
      <c r="K58434" t="s">
        <v>108</v>
      </c>
      <c r="L58434" t="s">
        <v>923</v>
      </c>
    </row>
    <row r="58435" spans="1:12" x14ac:dyDescent="0.45">
      <c r="A58435">
        <v>31227602</v>
      </c>
      <c r="B58435" t="s">
        <v>50337</v>
      </c>
      <c r="C58435">
        <v>8787954</v>
      </c>
      <c r="D58435" t="s">
        <v>50338</v>
      </c>
      <c r="E58435" t="s">
        <v>50339</v>
      </c>
      <c r="F58435" t="s">
        <v>923</v>
      </c>
      <c r="G58435">
        <v>24765022600</v>
      </c>
      <c r="H58435" t="s">
        <v>774</v>
      </c>
      <c r="I58435" t="s">
        <v>775</v>
      </c>
      <c r="J58435" t="s">
        <v>45901</v>
      </c>
      <c r="K58435" t="s">
        <v>975</v>
      </c>
      <c r="L58435" t="s">
        <v>923</v>
      </c>
    </row>
    <row r="58436" spans="1:12" x14ac:dyDescent="0.45">
      <c r="A58436">
        <v>31227602</v>
      </c>
      <c r="B58436" t="s">
        <v>50337</v>
      </c>
      <c r="C58436">
        <v>8787954</v>
      </c>
      <c r="D58436" t="s">
        <v>50338</v>
      </c>
      <c r="E58436" t="s">
        <v>50339</v>
      </c>
      <c r="F58436" t="s">
        <v>923</v>
      </c>
      <c r="G58436">
        <v>57209100913</v>
      </c>
      <c r="H58436" t="s">
        <v>50345</v>
      </c>
      <c r="I58436" t="s">
        <v>50346</v>
      </c>
      <c r="J58436" t="s">
        <v>50347</v>
      </c>
      <c r="K58436" t="s">
        <v>387</v>
      </c>
      <c r="L58436" t="s">
        <v>923</v>
      </c>
    </row>
    <row r="58437" spans="1:12" x14ac:dyDescent="0.45">
      <c r="A58437">
        <v>31227602</v>
      </c>
      <c r="B58437" t="s">
        <v>50337</v>
      </c>
      <c r="C58437">
        <v>8787954</v>
      </c>
      <c r="D58437" t="s">
        <v>50338</v>
      </c>
      <c r="E58437" t="s">
        <v>50339</v>
      </c>
      <c r="F58437" t="s">
        <v>923</v>
      </c>
      <c r="G58437">
        <v>7103182981</v>
      </c>
      <c r="H58437" t="s">
        <v>12333</v>
      </c>
      <c r="I58437" t="s">
        <v>12334</v>
      </c>
      <c r="J58437" t="s">
        <v>12335</v>
      </c>
      <c r="K58437" t="s">
        <v>280</v>
      </c>
      <c r="L58437" t="s">
        <v>473</v>
      </c>
    </row>
    <row r="58438" spans="1:12" x14ac:dyDescent="0.45">
      <c r="A58438">
        <v>31227602</v>
      </c>
      <c r="B58438" t="s">
        <v>50337</v>
      </c>
      <c r="C58438">
        <v>8787954</v>
      </c>
      <c r="D58438" t="s">
        <v>50338</v>
      </c>
      <c r="E58438" t="s">
        <v>50339</v>
      </c>
      <c r="F58438" t="s">
        <v>923</v>
      </c>
      <c r="G58438">
        <v>57209821727</v>
      </c>
      <c r="H58438" t="s">
        <v>50348</v>
      </c>
      <c r="I58438" t="s">
        <v>50349</v>
      </c>
      <c r="J58438" t="s">
        <v>50350</v>
      </c>
      <c r="K58438" t="s">
        <v>538</v>
      </c>
      <c r="L58438" t="s">
        <v>923</v>
      </c>
    </row>
    <row r="58439" spans="1:12" x14ac:dyDescent="0.45">
      <c r="A58439">
        <v>31227602</v>
      </c>
      <c r="B58439" t="s">
        <v>50337</v>
      </c>
      <c r="C58439">
        <v>8787954</v>
      </c>
      <c r="D58439" t="s">
        <v>50338</v>
      </c>
      <c r="E58439" t="s">
        <v>50339</v>
      </c>
      <c r="F58439" t="s">
        <v>923</v>
      </c>
      <c r="G58439">
        <v>8623178600</v>
      </c>
      <c r="H58439" t="s">
        <v>39383</v>
      </c>
      <c r="I58439" t="s">
        <v>39384</v>
      </c>
      <c r="J58439" t="s">
        <v>1284</v>
      </c>
      <c r="K58439" t="s">
        <v>387</v>
      </c>
      <c r="L58439" t="s">
        <v>923</v>
      </c>
    </row>
    <row r="58440" spans="1:12" x14ac:dyDescent="0.45">
      <c r="A58440">
        <v>31227602</v>
      </c>
      <c r="B58440" t="s">
        <v>50337</v>
      </c>
      <c r="C58440">
        <v>8787954</v>
      </c>
      <c r="D58440" t="s">
        <v>50338</v>
      </c>
      <c r="E58440" t="s">
        <v>50339</v>
      </c>
      <c r="F58440" t="s">
        <v>923</v>
      </c>
      <c r="G58440">
        <v>34168350900</v>
      </c>
      <c r="H58440" t="s">
        <v>42499</v>
      </c>
      <c r="I58440" t="s">
        <v>42500</v>
      </c>
      <c r="J58440" t="s">
        <v>42501</v>
      </c>
      <c r="K58440" t="s">
        <v>70</v>
      </c>
      <c r="L58440" t="s">
        <v>923</v>
      </c>
    </row>
    <row r="58441" spans="1:12" x14ac:dyDescent="0.45">
      <c r="A58441">
        <v>31227602</v>
      </c>
      <c r="B58441" t="s">
        <v>50337</v>
      </c>
      <c r="C58441">
        <v>8787954</v>
      </c>
      <c r="D58441" t="s">
        <v>50338</v>
      </c>
      <c r="E58441" t="s">
        <v>50339</v>
      </c>
      <c r="F58441" t="s">
        <v>923</v>
      </c>
      <c r="G58441">
        <v>55901080900</v>
      </c>
      <c r="H58441" t="s">
        <v>50351</v>
      </c>
      <c r="I58441" t="s">
        <v>44669</v>
      </c>
      <c r="J58441" t="s">
        <v>50352</v>
      </c>
      <c r="K58441" t="s">
        <v>477</v>
      </c>
      <c r="L58441" t="s">
        <v>923</v>
      </c>
    </row>
    <row r="58442" spans="1:12" x14ac:dyDescent="0.45">
      <c r="A58442">
        <v>31227602</v>
      </c>
      <c r="B58442" t="s">
        <v>50337</v>
      </c>
      <c r="C58442">
        <v>8787954</v>
      </c>
      <c r="D58442" t="s">
        <v>50338</v>
      </c>
      <c r="E58442" t="s">
        <v>50339</v>
      </c>
      <c r="F58442" t="s">
        <v>923</v>
      </c>
      <c r="G58442">
        <v>7004201043</v>
      </c>
      <c r="H58442" t="s">
        <v>50353</v>
      </c>
      <c r="I58442" t="s">
        <v>50338</v>
      </c>
      <c r="J58442" t="s">
        <v>50354</v>
      </c>
      <c r="K58442" t="s">
        <v>343</v>
      </c>
      <c r="L58442" t="s">
        <v>923</v>
      </c>
    </row>
    <row r="58443" spans="1:12" x14ac:dyDescent="0.45">
      <c r="A58443">
        <v>31227602</v>
      </c>
      <c r="B58443" t="s">
        <v>50337</v>
      </c>
      <c r="C58443">
        <v>8787954</v>
      </c>
      <c r="D58443" t="s">
        <v>50338</v>
      </c>
      <c r="E58443" t="s">
        <v>50339</v>
      </c>
      <c r="F58443" t="s">
        <v>923</v>
      </c>
      <c r="G58443">
        <v>25926739600</v>
      </c>
      <c r="H58443" t="s">
        <v>50355</v>
      </c>
      <c r="I58443" t="s">
        <v>50356</v>
      </c>
      <c r="J58443" t="s">
        <v>727</v>
      </c>
      <c r="K58443" t="s">
        <v>41</v>
      </c>
      <c r="L58443" t="s">
        <v>923</v>
      </c>
    </row>
    <row r="58444" spans="1:12" x14ac:dyDescent="0.45">
      <c r="A58444">
        <v>31227602</v>
      </c>
      <c r="B58444" t="s">
        <v>50337</v>
      </c>
      <c r="C58444">
        <v>8787954</v>
      </c>
      <c r="D58444" t="s">
        <v>50338</v>
      </c>
      <c r="E58444" t="s">
        <v>50339</v>
      </c>
      <c r="F58444" t="s">
        <v>923</v>
      </c>
      <c r="G58444">
        <v>6602990026</v>
      </c>
      <c r="H58444" t="s">
        <v>50357</v>
      </c>
      <c r="I58444" t="s">
        <v>50358</v>
      </c>
      <c r="J58444" t="s">
        <v>50359</v>
      </c>
      <c r="K58444" t="s">
        <v>108</v>
      </c>
      <c r="L58444" t="s">
        <v>161</v>
      </c>
    </row>
    <row r="58445" spans="1:12" x14ac:dyDescent="0.45">
      <c r="A58445">
        <v>31227602</v>
      </c>
      <c r="B58445" t="s">
        <v>50337</v>
      </c>
      <c r="C58445">
        <v>8787954</v>
      </c>
      <c r="D58445" t="s">
        <v>50338</v>
      </c>
      <c r="E58445" t="s">
        <v>50339</v>
      </c>
      <c r="F58445" t="s">
        <v>923</v>
      </c>
      <c r="G58445">
        <v>56049186000</v>
      </c>
      <c r="H58445" t="s">
        <v>50360</v>
      </c>
      <c r="I58445" t="s">
        <v>50361</v>
      </c>
      <c r="J58445" t="s">
        <v>30664</v>
      </c>
      <c r="K58445" t="s">
        <v>405</v>
      </c>
      <c r="L58445" t="s">
        <v>923</v>
      </c>
    </row>
    <row r="58446" spans="1:12" x14ac:dyDescent="0.45">
      <c r="A58446">
        <v>31227602</v>
      </c>
      <c r="B58446" t="s">
        <v>50337</v>
      </c>
      <c r="C58446">
        <v>8787954</v>
      </c>
      <c r="D58446" t="s">
        <v>50338</v>
      </c>
      <c r="E58446" t="s">
        <v>50339</v>
      </c>
      <c r="F58446" t="s">
        <v>923</v>
      </c>
      <c r="G58446">
        <v>36087138400</v>
      </c>
      <c r="H58446" t="s">
        <v>50362</v>
      </c>
      <c r="I58446" t="s">
        <v>50363</v>
      </c>
      <c r="J58446" t="s">
        <v>27428</v>
      </c>
      <c r="K58446" t="s">
        <v>29</v>
      </c>
      <c r="L58446" t="s">
        <v>473</v>
      </c>
    </row>
    <row r="58447" spans="1:12" x14ac:dyDescent="0.45">
      <c r="A58447">
        <v>31227602</v>
      </c>
      <c r="B58447" t="s">
        <v>50337</v>
      </c>
      <c r="C58447">
        <v>8787954</v>
      </c>
      <c r="D58447" t="s">
        <v>50338</v>
      </c>
      <c r="E58447" t="s">
        <v>50339</v>
      </c>
      <c r="F58447" t="s">
        <v>923</v>
      </c>
      <c r="G58447">
        <v>55542656300</v>
      </c>
      <c r="H58447" t="s">
        <v>50364</v>
      </c>
      <c r="I58447" t="s">
        <v>36252</v>
      </c>
      <c r="J58447" t="s">
        <v>50365</v>
      </c>
      <c r="K58447" t="s">
        <v>89</v>
      </c>
      <c r="L58447" t="s">
        <v>161</v>
      </c>
    </row>
    <row r="58448" spans="1:12" x14ac:dyDescent="0.45">
      <c r="A58448">
        <v>31227690</v>
      </c>
      <c r="B58448" t="s">
        <v>16806</v>
      </c>
      <c r="C58448">
        <v>6362449</v>
      </c>
      <c r="D58448" t="s">
        <v>16807</v>
      </c>
      <c r="E58448" t="s">
        <v>16808</v>
      </c>
      <c r="F58448" t="s">
        <v>124</v>
      </c>
      <c r="G58448">
        <v>7402091566</v>
      </c>
      <c r="H58448" t="s">
        <v>40683</v>
      </c>
      <c r="I58448" t="s">
        <v>2587</v>
      </c>
      <c r="J58448" t="s">
        <v>22218</v>
      </c>
      <c r="K58448" t="s">
        <v>36</v>
      </c>
      <c r="L58448" t="s">
        <v>124</v>
      </c>
    </row>
    <row r="58449" spans="1:12" x14ac:dyDescent="0.45">
      <c r="A58449">
        <v>31227690</v>
      </c>
      <c r="B58449" t="s">
        <v>50366</v>
      </c>
      <c r="C58449">
        <v>1883117</v>
      </c>
      <c r="D58449" t="s">
        <v>2587</v>
      </c>
      <c r="E58449" t="s">
        <v>50367</v>
      </c>
      <c r="F58449" t="s">
        <v>124</v>
      </c>
      <c r="G58449">
        <v>7402091566</v>
      </c>
      <c r="H58449" t="s">
        <v>40683</v>
      </c>
      <c r="I58449" t="s">
        <v>2587</v>
      </c>
      <c r="J58449" t="s">
        <v>22218</v>
      </c>
      <c r="K58449" t="s">
        <v>36</v>
      </c>
      <c r="L58449" t="s">
        <v>124</v>
      </c>
    </row>
    <row r="58450" spans="1:12" x14ac:dyDescent="0.45">
      <c r="A58450">
        <v>31227690</v>
      </c>
      <c r="B58450" t="s">
        <v>16806</v>
      </c>
      <c r="C58450">
        <v>6362449</v>
      </c>
      <c r="D58450" t="s">
        <v>16807</v>
      </c>
      <c r="E58450" t="s">
        <v>16808</v>
      </c>
      <c r="F58450" t="s">
        <v>124</v>
      </c>
      <c r="G58450">
        <v>7005517781</v>
      </c>
      <c r="H58450" t="s">
        <v>16821</v>
      </c>
      <c r="I58450" t="s">
        <v>16807</v>
      </c>
      <c r="J58450" t="s">
        <v>16822</v>
      </c>
      <c r="K58450" t="s">
        <v>2666</v>
      </c>
      <c r="L58450" t="s">
        <v>124</v>
      </c>
    </row>
    <row r="58451" spans="1:12" x14ac:dyDescent="0.45">
      <c r="A58451">
        <v>31227690</v>
      </c>
      <c r="B58451" t="s">
        <v>50366</v>
      </c>
      <c r="C58451">
        <v>1883117</v>
      </c>
      <c r="D58451" t="s">
        <v>2587</v>
      </c>
      <c r="E58451" t="s">
        <v>50367</v>
      </c>
      <c r="F58451" t="s">
        <v>124</v>
      </c>
      <c r="G58451">
        <v>7005517781</v>
      </c>
      <c r="H58451" t="s">
        <v>16821</v>
      </c>
      <c r="I58451" t="s">
        <v>16807</v>
      </c>
      <c r="J58451" t="s">
        <v>16822</v>
      </c>
      <c r="K58451" t="s">
        <v>2666</v>
      </c>
      <c r="L58451" t="s">
        <v>124</v>
      </c>
    </row>
    <row r="58452" spans="1:12" x14ac:dyDescent="0.45">
      <c r="A58452">
        <v>31227690</v>
      </c>
      <c r="B58452" t="s">
        <v>16806</v>
      </c>
      <c r="C58452">
        <v>6362449</v>
      </c>
      <c r="D58452" t="s">
        <v>16807</v>
      </c>
      <c r="E58452" t="s">
        <v>16808</v>
      </c>
      <c r="F58452" t="s">
        <v>124</v>
      </c>
      <c r="G58452">
        <v>6603192894</v>
      </c>
      <c r="H58452" t="s">
        <v>50368</v>
      </c>
      <c r="I58452" t="s">
        <v>50369</v>
      </c>
      <c r="J58452" t="s">
        <v>1539</v>
      </c>
      <c r="K58452" t="s">
        <v>1540</v>
      </c>
      <c r="L58452" t="s">
        <v>17636</v>
      </c>
    </row>
    <row r="58453" spans="1:12" x14ac:dyDescent="0.45">
      <c r="A58453">
        <v>31227690</v>
      </c>
      <c r="B58453" t="s">
        <v>50366</v>
      </c>
      <c r="C58453">
        <v>1883117</v>
      </c>
      <c r="D58453" t="s">
        <v>2587</v>
      </c>
      <c r="E58453" t="s">
        <v>50367</v>
      </c>
      <c r="F58453" t="s">
        <v>124</v>
      </c>
      <c r="G58453">
        <v>6603192894</v>
      </c>
      <c r="H58453" t="s">
        <v>50368</v>
      </c>
      <c r="I58453" t="s">
        <v>50369</v>
      </c>
      <c r="J58453" t="s">
        <v>1539</v>
      </c>
      <c r="K58453" t="s">
        <v>1540</v>
      </c>
      <c r="L58453" t="s">
        <v>17636</v>
      </c>
    </row>
    <row r="58454" spans="1:12" x14ac:dyDescent="0.45">
      <c r="A58454">
        <v>31227690</v>
      </c>
      <c r="B58454" t="s">
        <v>16806</v>
      </c>
      <c r="C58454">
        <v>6362449</v>
      </c>
      <c r="D58454" t="s">
        <v>16807</v>
      </c>
      <c r="E58454" t="s">
        <v>16808</v>
      </c>
      <c r="F58454" t="s">
        <v>124</v>
      </c>
      <c r="G58454">
        <v>7202266091</v>
      </c>
      <c r="H58454" t="s">
        <v>50370</v>
      </c>
      <c r="I58454" t="s">
        <v>50371</v>
      </c>
      <c r="J58454" t="s">
        <v>4250</v>
      </c>
      <c r="K58454" t="s">
        <v>205</v>
      </c>
      <c r="L58454" t="s">
        <v>17636</v>
      </c>
    </row>
    <row r="58455" spans="1:12" x14ac:dyDescent="0.45">
      <c r="A58455">
        <v>31227690</v>
      </c>
      <c r="B58455" t="s">
        <v>50366</v>
      </c>
      <c r="C58455">
        <v>1883117</v>
      </c>
      <c r="D58455" t="s">
        <v>2587</v>
      </c>
      <c r="E58455" t="s">
        <v>50367</v>
      </c>
      <c r="F58455" t="s">
        <v>124</v>
      </c>
      <c r="G58455">
        <v>7202266091</v>
      </c>
      <c r="H58455" t="s">
        <v>50370</v>
      </c>
      <c r="I58455" t="s">
        <v>50371</v>
      </c>
      <c r="J58455" t="s">
        <v>4250</v>
      </c>
      <c r="K58455" t="s">
        <v>205</v>
      </c>
      <c r="L58455" t="s">
        <v>17636</v>
      </c>
    </row>
    <row r="58456" spans="1:12" x14ac:dyDescent="0.45">
      <c r="A58456">
        <v>31227690</v>
      </c>
      <c r="B58456" t="s">
        <v>16806</v>
      </c>
      <c r="C58456">
        <v>6362449</v>
      </c>
      <c r="D58456" t="s">
        <v>16807</v>
      </c>
      <c r="E58456" t="s">
        <v>16808</v>
      </c>
      <c r="F58456" t="s">
        <v>124</v>
      </c>
      <c r="G58456">
        <v>6603192894</v>
      </c>
      <c r="H58456" t="s">
        <v>50368</v>
      </c>
      <c r="I58456" t="s">
        <v>50369</v>
      </c>
      <c r="J58456" t="s">
        <v>1539</v>
      </c>
      <c r="K58456" t="s">
        <v>1540</v>
      </c>
      <c r="L58456" t="s">
        <v>17636</v>
      </c>
    </row>
    <row r="58457" spans="1:12" x14ac:dyDescent="0.45">
      <c r="A58457">
        <v>31227690</v>
      </c>
      <c r="B58457" t="s">
        <v>50366</v>
      </c>
      <c r="C58457">
        <v>1883117</v>
      </c>
      <c r="D58457" t="s">
        <v>2587</v>
      </c>
      <c r="E58457" t="s">
        <v>50367</v>
      </c>
      <c r="F58457" t="s">
        <v>124</v>
      </c>
      <c r="G58457">
        <v>6603192894</v>
      </c>
      <c r="H58457" t="s">
        <v>50368</v>
      </c>
      <c r="I58457" t="s">
        <v>50369</v>
      </c>
      <c r="J58457" t="s">
        <v>1539</v>
      </c>
      <c r="K58457" t="s">
        <v>1540</v>
      </c>
      <c r="L58457" t="s">
        <v>17636</v>
      </c>
    </row>
    <row r="58458" spans="1:12" x14ac:dyDescent="0.45">
      <c r="A58458">
        <v>31227690</v>
      </c>
      <c r="B58458" t="s">
        <v>16806</v>
      </c>
      <c r="C58458">
        <v>6362449</v>
      </c>
      <c r="D58458" t="s">
        <v>16807</v>
      </c>
      <c r="E58458" t="s">
        <v>16808</v>
      </c>
      <c r="F58458" t="s">
        <v>124</v>
      </c>
      <c r="G58458">
        <v>7005517781</v>
      </c>
      <c r="H58458" t="s">
        <v>16821</v>
      </c>
      <c r="I58458" t="s">
        <v>16807</v>
      </c>
      <c r="J58458" t="s">
        <v>16822</v>
      </c>
      <c r="K58458" t="s">
        <v>2666</v>
      </c>
      <c r="L58458" t="s">
        <v>124</v>
      </c>
    </row>
    <row r="58459" spans="1:12" x14ac:dyDescent="0.45">
      <c r="A58459">
        <v>31227690</v>
      </c>
      <c r="B58459" t="s">
        <v>50366</v>
      </c>
      <c r="C58459">
        <v>1883117</v>
      </c>
      <c r="D58459" t="s">
        <v>2587</v>
      </c>
      <c r="E58459" t="s">
        <v>50367</v>
      </c>
      <c r="F58459" t="s">
        <v>124</v>
      </c>
      <c r="G58459">
        <v>7005517781</v>
      </c>
      <c r="H58459" t="s">
        <v>16821</v>
      </c>
      <c r="I58459" t="s">
        <v>16807</v>
      </c>
      <c r="J58459" t="s">
        <v>16822</v>
      </c>
      <c r="K58459" t="s">
        <v>2666</v>
      </c>
      <c r="L58459" t="s">
        <v>124</v>
      </c>
    </row>
    <row r="58460" spans="1:12" x14ac:dyDescent="0.45">
      <c r="A58460">
        <v>31227690</v>
      </c>
      <c r="B58460" t="s">
        <v>16806</v>
      </c>
      <c r="C58460">
        <v>6362449</v>
      </c>
      <c r="D58460" t="s">
        <v>16807</v>
      </c>
      <c r="E58460" t="s">
        <v>16808</v>
      </c>
      <c r="F58460" t="s">
        <v>124</v>
      </c>
      <c r="G58460">
        <v>57209398478</v>
      </c>
      <c r="H58460" t="s">
        <v>8143</v>
      </c>
      <c r="I58460" t="s">
        <v>1974</v>
      </c>
      <c r="J58460" t="s">
        <v>10945</v>
      </c>
      <c r="K58460" t="s">
        <v>296</v>
      </c>
      <c r="L58460" t="s">
        <v>124</v>
      </c>
    </row>
    <row r="58461" spans="1:12" x14ac:dyDescent="0.45">
      <c r="A58461">
        <v>31227690</v>
      </c>
      <c r="B58461" t="s">
        <v>50366</v>
      </c>
      <c r="C58461">
        <v>1883117</v>
      </c>
      <c r="D58461" t="s">
        <v>2587</v>
      </c>
      <c r="E58461" t="s">
        <v>50367</v>
      </c>
      <c r="F58461" t="s">
        <v>124</v>
      </c>
      <c r="G58461">
        <v>57209398478</v>
      </c>
      <c r="H58461" t="s">
        <v>8143</v>
      </c>
      <c r="I58461" t="s">
        <v>1974</v>
      </c>
      <c r="J58461" t="s">
        <v>10945</v>
      </c>
      <c r="K58461" t="s">
        <v>296</v>
      </c>
      <c r="L58461" t="s">
        <v>124</v>
      </c>
    </row>
    <row r="58462" spans="1:12" x14ac:dyDescent="0.45">
      <c r="A58462">
        <v>31227690</v>
      </c>
      <c r="B58462" t="s">
        <v>16806</v>
      </c>
      <c r="C58462">
        <v>6362449</v>
      </c>
      <c r="D58462" t="s">
        <v>16807</v>
      </c>
      <c r="E58462" t="s">
        <v>16808</v>
      </c>
      <c r="F58462" t="s">
        <v>124</v>
      </c>
      <c r="G58462">
        <v>57209398478</v>
      </c>
      <c r="H58462" t="s">
        <v>8143</v>
      </c>
      <c r="I58462" t="s">
        <v>1974</v>
      </c>
      <c r="J58462" t="s">
        <v>10945</v>
      </c>
      <c r="K58462" t="s">
        <v>296</v>
      </c>
      <c r="L58462" t="s">
        <v>124</v>
      </c>
    </row>
    <row r="58463" spans="1:12" x14ac:dyDescent="0.45">
      <c r="A58463">
        <v>31227690</v>
      </c>
      <c r="B58463" t="s">
        <v>50366</v>
      </c>
      <c r="C58463">
        <v>1883117</v>
      </c>
      <c r="D58463" t="s">
        <v>2587</v>
      </c>
      <c r="E58463" t="s">
        <v>50367</v>
      </c>
      <c r="F58463" t="s">
        <v>124</v>
      </c>
      <c r="G58463">
        <v>57209398478</v>
      </c>
      <c r="H58463" t="s">
        <v>8143</v>
      </c>
      <c r="I58463" t="s">
        <v>1974</v>
      </c>
      <c r="J58463" t="s">
        <v>10945</v>
      </c>
      <c r="K58463" t="s">
        <v>296</v>
      </c>
      <c r="L58463" t="s">
        <v>124</v>
      </c>
    </row>
    <row r="58464" spans="1:12" x14ac:dyDescent="0.45">
      <c r="A58464">
        <v>31227690</v>
      </c>
      <c r="B58464" t="s">
        <v>16806</v>
      </c>
      <c r="C58464">
        <v>6362449</v>
      </c>
      <c r="D58464" t="s">
        <v>16807</v>
      </c>
      <c r="E58464" t="s">
        <v>16808</v>
      </c>
      <c r="F58464" t="s">
        <v>124</v>
      </c>
      <c r="G58464">
        <v>55441717100</v>
      </c>
      <c r="H58464" t="s">
        <v>16817</v>
      </c>
      <c r="I58464" t="s">
        <v>16818</v>
      </c>
      <c r="J58464" t="s">
        <v>16819</v>
      </c>
      <c r="K58464" t="s">
        <v>1521</v>
      </c>
      <c r="L58464" t="s">
        <v>124</v>
      </c>
    </row>
    <row r="58465" spans="1:12" x14ac:dyDescent="0.45">
      <c r="A58465">
        <v>31227690</v>
      </c>
      <c r="B58465" t="s">
        <v>50366</v>
      </c>
      <c r="C58465">
        <v>1883117</v>
      </c>
      <c r="D58465" t="s">
        <v>2587</v>
      </c>
      <c r="E58465" t="s">
        <v>50367</v>
      </c>
      <c r="F58465" t="s">
        <v>124</v>
      </c>
      <c r="G58465">
        <v>55441717100</v>
      </c>
      <c r="H58465" t="s">
        <v>16817</v>
      </c>
      <c r="I58465" t="s">
        <v>16818</v>
      </c>
      <c r="J58465" t="s">
        <v>16819</v>
      </c>
      <c r="K58465" t="s">
        <v>1521</v>
      </c>
      <c r="L58465" t="s">
        <v>124</v>
      </c>
    </row>
    <row r="58466" spans="1:12" x14ac:dyDescent="0.45">
      <c r="A58466">
        <v>31227690</v>
      </c>
      <c r="B58466" t="s">
        <v>16806</v>
      </c>
      <c r="C58466">
        <v>6362449</v>
      </c>
      <c r="D58466" t="s">
        <v>16807</v>
      </c>
      <c r="E58466" t="s">
        <v>16808</v>
      </c>
      <c r="F58466" t="s">
        <v>124</v>
      </c>
      <c r="G58466">
        <v>7202266091</v>
      </c>
      <c r="H58466" t="s">
        <v>50370</v>
      </c>
      <c r="I58466" t="s">
        <v>50371</v>
      </c>
      <c r="J58466" t="s">
        <v>4250</v>
      </c>
      <c r="K58466" t="s">
        <v>205</v>
      </c>
      <c r="L58466" t="s">
        <v>17636</v>
      </c>
    </row>
    <row r="58467" spans="1:12" x14ac:dyDescent="0.45">
      <c r="A58467">
        <v>31227690</v>
      </c>
      <c r="B58467" t="s">
        <v>50366</v>
      </c>
      <c r="C58467">
        <v>1883117</v>
      </c>
      <c r="D58467" t="s">
        <v>2587</v>
      </c>
      <c r="E58467" t="s">
        <v>50367</v>
      </c>
      <c r="F58467" t="s">
        <v>124</v>
      </c>
      <c r="G58467">
        <v>7202266091</v>
      </c>
      <c r="H58467" t="s">
        <v>50370</v>
      </c>
      <c r="I58467" t="s">
        <v>50371</v>
      </c>
      <c r="J58467" t="s">
        <v>4250</v>
      </c>
      <c r="K58467" t="s">
        <v>205</v>
      </c>
      <c r="L58467" t="s">
        <v>17636</v>
      </c>
    </row>
    <row r="58468" spans="1:12" x14ac:dyDescent="0.45">
      <c r="A58468">
        <v>31227690</v>
      </c>
      <c r="B58468" t="s">
        <v>16806</v>
      </c>
      <c r="C58468">
        <v>6362449</v>
      </c>
      <c r="D58468" t="s">
        <v>16807</v>
      </c>
      <c r="E58468" t="s">
        <v>16808</v>
      </c>
      <c r="F58468" t="s">
        <v>124</v>
      </c>
      <c r="G58468">
        <v>7005226487</v>
      </c>
      <c r="H58468" t="s">
        <v>50372</v>
      </c>
      <c r="I58468" t="s">
        <v>3156</v>
      </c>
      <c r="J58468" t="s">
        <v>50373</v>
      </c>
      <c r="K58468" t="s">
        <v>108</v>
      </c>
      <c r="L58468" t="s">
        <v>124</v>
      </c>
    </row>
    <row r="58469" spans="1:12" x14ac:dyDescent="0.45">
      <c r="A58469">
        <v>31227690</v>
      </c>
      <c r="B58469" t="s">
        <v>50366</v>
      </c>
      <c r="C58469">
        <v>1883117</v>
      </c>
      <c r="D58469" t="s">
        <v>2587</v>
      </c>
      <c r="E58469" t="s">
        <v>50367</v>
      </c>
      <c r="F58469" t="s">
        <v>124</v>
      </c>
      <c r="G58469">
        <v>7005226487</v>
      </c>
      <c r="H58469" t="s">
        <v>50372</v>
      </c>
      <c r="I58469" t="s">
        <v>3156</v>
      </c>
      <c r="J58469" t="s">
        <v>50373</v>
      </c>
      <c r="K58469" t="s">
        <v>108</v>
      </c>
      <c r="L58469" t="s">
        <v>124</v>
      </c>
    </row>
    <row r="58470" spans="1:12" x14ac:dyDescent="0.45">
      <c r="A58470">
        <v>31227690</v>
      </c>
      <c r="B58470" t="s">
        <v>16806</v>
      </c>
      <c r="C58470">
        <v>6362449</v>
      </c>
      <c r="D58470" t="s">
        <v>16807</v>
      </c>
      <c r="E58470" t="s">
        <v>16808</v>
      </c>
      <c r="F58470" t="s">
        <v>124</v>
      </c>
      <c r="G58470">
        <v>57194182139</v>
      </c>
      <c r="H58470" t="s">
        <v>50374</v>
      </c>
      <c r="I58470" t="s">
        <v>50375</v>
      </c>
      <c r="J58470" t="s">
        <v>31190</v>
      </c>
      <c r="K58470" t="s">
        <v>123</v>
      </c>
      <c r="L58470" t="s">
        <v>124</v>
      </c>
    </row>
    <row r="58471" spans="1:12" x14ac:dyDescent="0.45">
      <c r="A58471">
        <v>31227690</v>
      </c>
      <c r="B58471" t="s">
        <v>50366</v>
      </c>
      <c r="C58471">
        <v>1883117</v>
      </c>
      <c r="D58471" t="s">
        <v>2587</v>
      </c>
      <c r="E58471" t="s">
        <v>50367</v>
      </c>
      <c r="F58471" t="s">
        <v>124</v>
      </c>
      <c r="G58471">
        <v>57194182139</v>
      </c>
      <c r="H58471" t="s">
        <v>50374</v>
      </c>
      <c r="I58471" t="s">
        <v>50375</v>
      </c>
      <c r="J58471" t="s">
        <v>31190</v>
      </c>
      <c r="K58471" t="s">
        <v>123</v>
      </c>
      <c r="L58471" t="s">
        <v>124</v>
      </c>
    </row>
    <row r="58472" spans="1:12" x14ac:dyDescent="0.45">
      <c r="A58472">
        <v>31227690</v>
      </c>
      <c r="B58472" t="s">
        <v>16806</v>
      </c>
      <c r="C58472">
        <v>6362449</v>
      </c>
      <c r="D58472" t="s">
        <v>16807</v>
      </c>
      <c r="E58472" t="s">
        <v>16808</v>
      </c>
      <c r="F58472" t="s">
        <v>124</v>
      </c>
      <c r="G58472">
        <v>56714403800</v>
      </c>
      <c r="H58472" t="s">
        <v>3551</v>
      </c>
      <c r="I58472" t="s">
        <v>3552</v>
      </c>
      <c r="J58472" t="s">
        <v>1887</v>
      </c>
      <c r="K58472" t="s">
        <v>205</v>
      </c>
      <c r="L58472" t="s">
        <v>124</v>
      </c>
    </row>
    <row r="58473" spans="1:12" x14ac:dyDescent="0.45">
      <c r="A58473">
        <v>31227690</v>
      </c>
      <c r="B58473" t="s">
        <v>50366</v>
      </c>
      <c r="C58473">
        <v>1883117</v>
      </c>
      <c r="D58473" t="s">
        <v>2587</v>
      </c>
      <c r="E58473" t="s">
        <v>50367</v>
      </c>
      <c r="F58473" t="s">
        <v>124</v>
      </c>
      <c r="G58473">
        <v>56714403800</v>
      </c>
      <c r="H58473" t="s">
        <v>3551</v>
      </c>
      <c r="I58473" t="s">
        <v>3552</v>
      </c>
      <c r="J58473" t="s">
        <v>1887</v>
      </c>
      <c r="K58473" t="s">
        <v>205</v>
      </c>
      <c r="L58473" t="s">
        <v>124</v>
      </c>
    </row>
    <row r="58474" spans="1:12" x14ac:dyDescent="0.45">
      <c r="A58474">
        <v>31227690</v>
      </c>
      <c r="B58474" t="s">
        <v>16806</v>
      </c>
      <c r="C58474">
        <v>6362449</v>
      </c>
      <c r="D58474" t="s">
        <v>16807</v>
      </c>
      <c r="E58474" t="s">
        <v>16808</v>
      </c>
      <c r="F58474" t="s">
        <v>124</v>
      </c>
      <c r="G58474">
        <v>7005226487</v>
      </c>
      <c r="H58474" t="s">
        <v>50372</v>
      </c>
      <c r="I58474" t="s">
        <v>3156</v>
      </c>
      <c r="J58474" t="s">
        <v>50373</v>
      </c>
      <c r="K58474" t="s">
        <v>108</v>
      </c>
      <c r="L58474" t="s">
        <v>124</v>
      </c>
    </row>
    <row r="58475" spans="1:12" x14ac:dyDescent="0.45">
      <c r="A58475">
        <v>31227690</v>
      </c>
      <c r="B58475" t="s">
        <v>50366</v>
      </c>
      <c r="C58475">
        <v>1883117</v>
      </c>
      <c r="D58475" t="s">
        <v>2587</v>
      </c>
      <c r="E58475" t="s">
        <v>50367</v>
      </c>
      <c r="F58475" t="s">
        <v>124</v>
      </c>
      <c r="G58475">
        <v>7005226487</v>
      </c>
      <c r="H58475" t="s">
        <v>50372</v>
      </c>
      <c r="I58475" t="s">
        <v>3156</v>
      </c>
      <c r="J58475" t="s">
        <v>50373</v>
      </c>
      <c r="K58475" t="s">
        <v>108</v>
      </c>
      <c r="L58475" t="s">
        <v>124</v>
      </c>
    </row>
    <row r="58476" spans="1:12" x14ac:dyDescent="0.45">
      <c r="A58476">
        <v>31227690</v>
      </c>
      <c r="B58476" t="s">
        <v>16806</v>
      </c>
      <c r="C58476">
        <v>6362449</v>
      </c>
      <c r="D58476" t="s">
        <v>16807</v>
      </c>
      <c r="E58476" t="s">
        <v>16808</v>
      </c>
      <c r="F58476" t="s">
        <v>124</v>
      </c>
      <c r="G58476">
        <v>57194182139</v>
      </c>
      <c r="H58476" t="s">
        <v>50374</v>
      </c>
      <c r="I58476" t="s">
        <v>50375</v>
      </c>
      <c r="J58476" t="s">
        <v>31190</v>
      </c>
      <c r="K58476" t="s">
        <v>123</v>
      </c>
      <c r="L58476" t="s">
        <v>124</v>
      </c>
    </row>
    <row r="58477" spans="1:12" x14ac:dyDescent="0.45">
      <c r="A58477">
        <v>31227690</v>
      </c>
      <c r="B58477" t="s">
        <v>50366</v>
      </c>
      <c r="C58477">
        <v>1883117</v>
      </c>
      <c r="D58477" t="s">
        <v>2587</v>
      </c>
      <c r="E58477" t="s">
        <v>50367</v>
      </c>
      <c r="F58477" t="s">
        <v>124</v>
      </c>
      <c r="G58477">
        <v>57194182139</v>
      </c>
      <c r="H58477" t="s">
        <v>50374</v>
      </c>
      <c r="I58477" t="s">
        <v>50375</v>
      </c>
      <c r="J58477" t="s">
        <v>31190</v>
      </c>
      <c r="K58477" t="s">
        <v>123</v>
      </c>
      <c r="L58477" t="s">
        <v>124</v>
      </c>
    </row>
    <row r="58478" spans="1:12" x14ac:dyDescent="0.45">
      <c r="A58478">
        <v>31227690</v>
      </c>
      <c r="B58478" t="s">
        <v>16806</v>
      </c>
      <c r="C58478">
        <v>6362449</v>
      </c>
      <c r="D58478" t="s">
        <v>16807</v>
      </c>
      <c r="E58478" t="s">
        <v>16808</v>
      </c>
      <c r="F58478" t="s">
        <v>124</v>
      </c>
      <c r="G58478">
        <v>57194198126</v>
      </c>
      <c r="H58478" t="s">
        <v>50376</v>
      </c>
      <c r="I58478" t="s">
        <v>50377</v>
      </c>
      <c r="J58478" t="s">
        <v>518</v>
      </c>
      <c r="K58478" t="s">
        <v>205</v>
      </c>
      <c r="L58478" t="s">
        <v>124</v>
      </c>
    </row>
    <row r="58479" spans="1:12" x14ac:dyDescent="0.45">
      <c r="A58479">
        <v>31227690</v>
      </c>
      <c r="B58479" t="s">
        <v>50366</v>
      </c>
      <c r="C58479">
        <v>1883117</v>
      </c>
      <c r="D58479" t="s">
        <v>2587</v>
      </c>
      <c r="E58479" t="s">
        <v>50367</v>
      </c>
      <c r="F58479" t="s">
        <v>124</v>
      </c>
      <c r="G58479">
        <v>57194198126</v>
      </c>
      <c r="H58479" t="s">
        <v>50376</v>
      </c>
      <c r="I58479" t="s">
        <v>50377</v>
      </c>
      <c r="J58479" t="s">
        <v>518</v>
      </c>
      <c r="K58479" t="s">
        <v>205</v>
      </c>
      <c r="L58479" t="s">
        <v>124</v>
      </c>
    </row>
    <row r="58480" spans="1:12" x14ac:dyDescent="0.45">
      <c r="A58480">
        <v>31227690</v>
      </c>
      <c r="B58480" t="s">
        <v>16806</v>
      </c>
      <c r="C58480">
        <v>6362449</v>
      </c>
      <c r="D58480" t="s">
        <v>16807</v>
      </c>
      <c r="E58480" t="s">
        <v>16808</v>
      </c>
      <c r="F58480" t="s">
        <v>124</v>
      </c>
      <c r="G58480">
        <v>7402091566</v>
      </c>
      <c r="H58480" t="s">
        <v>40683</v>
      </c>
      <c r="I58480" t="s">
        <v>2587</v>
      </c>
      <c r="J58480" t="s">
        <v>22218</v>
      </c>
      <c r="K58480" t="s">
        <v>36</v>
      </c>
      <c r="L58480" t="s">
        <v>124</v>
      </c>
    </row>
    <row r="58481" spans="1:12" x14ac:dyDescent="0.45">
      <c r="A58481">
        <v>31227690</v>
      </c>
      <c r="B58481" t="s">
        <v>50366</v>
      </c>
      <c r="C58481">
        <v>1883117</v>
      </c>
      <c r="D58481" t="s">
        <v>2587</v>
      </c>
      <c r="E58481" t="s">
        <v>50367</v>
      </c>
      <c r="F58481" t="s">
        <v>124</v>
      </c>
      <c r="G58481">
        <v>7402091566</v>
      </c>
      <c r="H58481" t="s">
        <v>40683</v>
      </c>
      <c r="I58481" t="s">
        <v>2587</v>
      </c>
      <c r="J58481" t="s">
        <v>22218</v>
      </c>
      <c r="K58481" t="s">
        <v>36</v>
      </c>
      <c r="L58481" t="s">
        <v>124</v>
      </c>
    </row>
    <row r="58482" spans="1:12" x14ac:dyDescent="0.45">
      <c r="A58482">
        <v>31227690</v>
      </c>
      <c r="B58482" t="s">
        <v>16806</v>
      </c>
      <c r="C58482">
        <v>6362449</v>
      </c>
      <c r="D58482" t="s">
        <v>16807</v>
      </c>
      <c r="E58482" t="s">
        <v>16808</v>
      </c>
      <c r="F58482" t="s">
        <v>124</v>
      </c>
      <c r="G58482">
        <v>55441717100</v>
      </c>
      <c r="H58482" t="s">
        <v>16817</v>
      </c>
      <c r="I58482" t="s">
        <v>16818</v>
      </c>
      <c r="J58482" t="s">
        <v>16819</v>
      </c>
      <c r="K58482" t="s">
        <v>1521</v>
      </c>
      <c r="L58482" t="s">
        <v>124</v>
      </c>
    </row>
    <row r="58483" spans="1:12" x14ac:dyDescent="0.45">
      <c r="A58483">
        <v>31227690</v>
      </c>
      <c r="B58483" t="s">
        <v>50366</v>
      </c>
      <c r="C58483">
        <v>1883117</v>
      </c>
      <c r="D58483" t="s">
        <v>2587</v>
      </c>
      <c r="E58483" t="s">
        <v>50367</v>
      </c>
      <c r="F58483" t="s">
        <v>124</v>
      </c>
      <c r="G58483">
        <v>55441717100</v>
      </c>
      <c r="H58483" t="s">
        <v>16817</v>
      </c>
      <c r="I58483" t="s">
        <v>16818</v>
      </c>
      <c r="J58483" t="s">
        <v>16819</v>
      </c>
      <c r="K58483" t="s">
        <v>1521</v>
      </c>
      <c r="L58483" t="s">
        <v>124</v>
      </c>
    </row>
    <row r="58484" spans="1:12" x14ac:dyDescent="0.45">
      <c r="A58484">
        <v>31227690</v>
      </c>
      <c r="B58484" t="s">
        <v>16806</v>
      </c>
      <c r="C58484">
        <v>6362449</v>
      </c>
      <c r="D58484" t="s">
        <v>16807</v>
      </c>
      <c r="E58484" t="s">
        <v>16808</v>
      </c>
      <c r="F58484" t="s">
        <v>124</v>
      </c>
      <c r="G58484">
        <v>57194198126</v>
      </c>
      <c r="H58484" t="s">
        <v>50376</v>
      </c>
      <c r="I58484" t="s">
        <v>50377</v>
      </c>
      <c r="J58484" t="s">
        <v>518</v>
      </c>
      <c r="K58484" t="s">
        <v>205</v>
      </c>
      <c r="L58484" t="s">
        <v>124</v>
      </c>
    </row>
    <row r="58485" spans="1:12" x14ac:dyDescent="0.45">
      <c r="A58485">
        <v>31227690</v>
      </c>
      <c r="B58485" t="s">
        <v>50366</v>
      </c>
      <c r="C58485">
        <v>1883117</v>
      </c>
      <c r="D58485" t="s">
        <v>2587</v>
      </c>
      <c r="E58485" t="s">
        <v>50367</v>
      </c>
      <c r="F58485" t="s">
        <v>124</v>
      </c>
      <c r="G58485">
        <v>57194198126</v>
      </c>
      <c r="H58485" t="s">
        <v>50376</v>
      </c>
      <c r="I58485" t="s">
        <v>50377</v>
      </c>
      <c r="J58485" t="s">
        <v>518</v>
      </c>
      <c r="K58485" t="s">
        <v>205</v>
      </c>
      <c r="L58485" t="s">
        <v>124</v>
      </c>
    </row>
    <row r="58486" spans="1:12" x14ac:dyDescent="0.45">
      <c r="A58486">
        <v>31227690</v>
      </c>
      <c r="B58486" t="s">
        <v>16806</v>
      </c>
      <c r="C58486">
        <v>6362449</v>
      </c>
      <c r="D58486" t="s">
        <v>16807</v>
      </c>
      <c r="E58486" t="s">
        <v>16808</v>
      </c>
      <c r="F58486" t="s">
        <v>124</v>
      </c>
      <c r="G58486">
        <v>56714403800</v>
      </c>
      <c r="H58486" t="s">
        <v>3551</v>
      </c>
      <c r="I58486" t="s">
        <v>3552</v>
      </c>
      <c r="J58486" t="s">
        <v>1887</v>
      </c>
      <c r="K58486" t="s">
        <v>205</v>
      </c>
      <c r="L58486" t="s">
        <v>124</v>
      </c>
    </row>
    <row r="58487" spans="1:12" x14ac:dyDescent="0.45">
      <c r="A58487">
        <v>31227690</v>
      </c>
      <c r="B58487" t="s">
        <v>50366</v>
      </c>
      <c r="C58487">
        <v>1883117</v>
      </c>
      <c r="D58487" t="s">
        <v>2587</v>
      </c>
      <c r="E58487" t="s">
        <v>50367</v>
      </c>
      <c r="F58487" t="s">
        <v>124</v>
      </c>
      <c r="G58487">
        <v>56714403800</v>
      </c>
      <c r="H58487" t="s">
        <v>3551</v>
      </c>
      <c r="I58487" t="s">
        <v>3552</v>
      </c>
      <c r="J58487" t="s">
        <v>1887</v>
      </c>
      <c r="K58487" t="s">
        <v>205</v>
      </c>
      <c r="L58487" t="s">
        <v>124</v>
      </c>
    </row>
    <row r="58488" spans="1:12" x14ac:dyDescent="0.45">
      <c r="A58488">
        <v>31227714</v>
      </c>
      <c r="B58488" t="s">
        <v>1948</v>
      </c>
      <c r="C58488">
        <v>7042489</v>
      </c>
      <c r="D58488" t="s">
        <v>1949</v>
      </c>
      <c r="E58488" t="s">
        <v>1950</v>
      </c>
      <c r="F58488" t="s">
        <v>768</v>
      </c>
      <c r="G58488">
        <v>57203029155</v>
      </c>
      <c r="H58488" t="s">
        <v>50378</v>
      </c>
      <c r="I58488" t="s">
        <v>50379</v>
      </c>
      <c r="J58488" t="s">
        <v>50380</v>
      </c>
      <c r="K58488" t="s">
        <v>195</v>
      </c>
      <c r="L58488" t="s">
        <v>4660</v>
      </c>
    </row>
    <row r="58489" spans="1:12" x14ac:dyDescent="0.45">
      <c r="A58489">
        <v>31227714</v>
      </c>
      <c r="B58489" t="s">
        <v>1948</v>
      </c>
      <c r="C58489">
        <v>7042489</v>
      </c>
      <c r="D58489" t="s">
        <v>1949</v>
      </c>
      <c r="E58489" t="s">
        <v>1950</v>
      </c>
      <c r="F58489" t="s">
        <v>768</v>
      </c>
      <c r="G58489">
        <v>26536175200</v>
      </c>
      <c r="H58489" t="s">
        <v>50381</v>
      </c>
      <c r="I58489" t="s">
        <v>50382</v>
      </c>
      <c r="J58489" t="s">
        <v>1650</v>
      </c>
      <c r="K58489" t="s">
        <v>205</v>
      </c>
      <c r="L58489" t="s">
        <v>4660</v>
      </c>
    </row>
    <row r="58490" spans="1:12" x14ac:dyDescent="0.45">
      <c r="A58490">
        <v>31227714</v>
      </c>
      <c r="B58490" t="s">
        <v>1948</v>
      </c>
      <c r="C58490">
        <v>7042489</v>
      </c>
      <c r="D58490" t="s">
        <v>1949</v>
      </c>
      <c r="E58490" t="s">
        <v>1950</v>
      </c>
      <c r="F58490" t="s">
        <v>768</v>
      </c>
      <c r="G58490">
        <v>24467726800</v>
      </c>
      <c r="H58490" t="s">
        <v>50383</v>
      </c>
      <c r="I58490" t="s">
        <v>29828</v>
      </c>
      <c r="J58490" t="s">
        <v>20822</v>
      </c>
      <c r="K58490" t="s">
        <v>392</v>
      </c>
      <c r="L58490" t="s">
        <v>4660</v>
      </c>
    </row>
    <row r="58491" spans="1:12" x14ac:dyDescent="0.45">
      <c r="A58491">
        <v>31227714</v>
      </c>
      <c r="B58491" t="s">
        <v>1948</v>
      </c>
      <c r="C58491">
        <v>7042489</v>
      </c>
      <c r="D58491" t="s">
        <v>1949</v>
      </c>
      <c r="E58491" t="s">
        <v>1950</v>
      </c>
      <c r="F58491" t="s">
        <v>768</v>
      </c>
      <c r="G58491">
        <v>56685707700</v>
      </c>
      <c r="H58491" t="s">
        <v>50384</v>
      </c>
      <c r="I58491" t="s">
        <v>50385</v>
      </c>
      <c r="J58491" t="s">
        <v>44233</v>
      </c>
      <c r="K58491" t="s">
        <v>108</v>
      </c>
      <c r="L58491" t="s">
        <v>14192</v>
      </c>
    </row>
    <row r="58492" spans="1:12" x14ac:dyDescent="0.45">
      <c r="A58492">
        <v>31227714</v>
      </c>
      <c r="B58492" t="s">
        <v>1948</v>
      </c>
      <c r="C58492">
        <v>7042489</v>
      </c>
      <c r="D58492" t="s">
        <v>1949</v>
      </c>
      <c r="E58492" t="s">
        <v>1950</v>
      </c>
      <c r="F58492" t="s">
        <v>768</v>
      </c>
      <c r="G58492">
        <v>6603800467</v>
      </c>
      <c r="H58492" t="s">
        <v>14193</v>
      </c>
      <c r="I58492" t="s">
        <v>14194</v>
      </c>
      <c r="J58492" t="s">
        <v>14195</v>
      </c>
      <c r="K58492" t="s">
        <v>4094</v>
      </c>
      <c r="L58492" t="s">
        <v>2370</v>
      </c>
    </row>
    <row r="58493" spans="1:12" x14ac:dyDescent="0.45">
      <c r="A58493">
        <v>31227715</v>
      </c>
      <c r="B58493" t="s">
        <v>13422</v>
      </c>
      <c r="C58493">
        <v>8029719</v>
      </c>
      <c r="D58493" t="s">
        <v>13423</v>
      </c>
      <c r="E58493" t="s">
        <v>13424</v>
      </c>
      <c r="F58493" t="s">
        <v>5328</v>
      </c>
      <c r="G58493">
        <v>56988989200</v>
      </c>
      <c r="H58493" t="s">
        <v>50386</v>
      </c>
      <c r="I58493" t="s">
        <v>50387</v>
      </c>
      <c r="J58493" t="s">
        <v>330</v>
      </c>
      <c r="K58493" t="s">
        <v>70</v>
      </c>
      <c r="L58493" t="s">
        <v>5328</v>
      </c>
    </row>
    <row r="58494" spans="1:12" x14ac:dyDescent="0.45">
      <c r="A58494">
        <v>31227715</v>
      </c>
      <c r="B58494" t="s">
        <v>13422</v>
      </c>
      <c r="C58494">
        <v>8029719</v>
      </c>
      <c r="D58494" t="s">
        <v>13423</v>
      </c>
      <c r="E58494" t="s">
        <v>13424</v>
      </c>
      <c r="F58494" t="s">
        <v>5328</v>
      </c>
      <c r="G58494">
        <v>6603663597</v>
      </c>
      <c r="H58494" t="s">
        <v>13432</v>
      </c>
      <c r="I58494" t="s">
        <v>13423</v>
      </c>
      <c r="J58494" t="s">
        <v>13433</v>
      </c>
      <c r="K58494" t="s">
        <v>97</v>
      </c>
      <c r="L58494" t="s">
        <v>5328</v>
      </c>
    </row>
    <row r="58495" spans="1:12" x14ac:dyDescent="0.45">
      <c r="A58495">
        <v>31227715</v>
      </c>
      <c r="B58495" t="s">
        <v>13422</v>
      </c>
      <c r="C58495">
        <v>8029719</v>
      </c>
      <c r="D58495" t="s">
        <v>13423</v>
      </c>
      <c r="E58495" t="s">
        <v>13424</v>
      </c>
      <c r="F58495" t="s">
        <v>5328</v>
      </c>
      <c r="G58495">
        <v>6506826614</v>
      </c>
      <c r="H58495" t="s">
        <v>50388</v>
      </c>
      <c r="I58495" t="s">
        <v>50389</v>
      </c>
      <c r="J58495" t="s">
        <v>3347</v>
      </c>
      <c r="K58495" t="s">
        <v>213</v>
      </c>
      <c r="L58495" t="s">
        <v>5328</v>
      </c>
    </row>
    <row r="58496" spans="1:12" x14ac:dyDescent="0.45">
      <c r="A58496">
        <v>31227715</v>
      </c>
      <c r="B58496" t="s">
        <v>13422</v>
      </c>
      <c r="C58496">
        <v>8029719</v>
      </c>
      <c r="D58496" t="s">
        <v>13423</v>
      </c>
      <c r="E58496" t="s">
        <v>13424</v>
      </c>
      <c r="F58496" t="s">
        <v>5328</v>
      </c>
      <c r="G58496">
        <v>35725726300</v>
      </c>
      <c r="H58496" t="s">
        <v>13429</v>
      </c>
      <c r="I58496" t="s">
        <v>13430</v>
      </c>
      <c r="J58496" t="s">
        <v>13431</v>
      </c>
      <c r="K58496" t="s">
        <v>2602</v>
      </c>
      <c r="L58496" t="s">
        <v>5328</v>
      </c>
    </row>
    <row r="58497" spans="1:12" x14ac:dyDescent="0.45">
      <c r="A58497">
        <v>31227715</v>
      </c>
      <c r="B58497" t="s">
        <v>13422</v>
      </c>
      <c r="C58497">
        <v>8029719</v>
      </c>
      <c r="D58497" t="s">
        <v>13423</v>
      </c>
      <c r="E58497" t="s">
        <v>13424</v>
      </c>
      <c r="F58497" t="s">
        <v>5328</v>
      </c>
      <c r="G58497">
        <v>35099282100</v>
      </c>
      <c r="H58497" t="s">
        <v>50390</v>
      </c>
      <c r="I58497" t="s">
        <v>50391</v>
      </c>
      <c r="J58497" t="s">
        <v>2645</v>
      </c>
      <c r="K58497" t="s">
        <v>2403</v>
      </c>
      <c r="L58497" t="s">
        <v>4635</v>
      </c>
    </row>
    <row r="58498" spans="1:12" x14ac:dyDescent="0.45">
      <c r="A58498">
        <v>31227715</v>
      </c>
      <c r="B58498" t="s">
        <v>13422</v>
      </c>
      <c r="C58498">
        <v>8029719</v>
      </c>
      <c r="D58498" t="s">
        <v>13423</v>
      </c>
      <c r="E58498" t="s">
        <v>13424</v>
      </c>
      <c r="F58498" t="s">
        <v>5328</v>
      </c>
      <c r="G58498">
        <v>6603654129</v>
      </c>
      <c r="H58498" t="s">
        <v>50392</v>
      </c>
      <c r="I58498" t="s">
        <v>50393</v>
      </c>
      <c r="J58498" t="s">
        <v>50394</v>
      </c>
      <c r="K58498" t="s">
        <v>123</v>
      </c>
      <c r="L58498" t="s">
        <v>5328</v>
      </c>
    </row>
    <row r="58499" spans="1:12" x14ac:dyDescent="0.45">
      <c r="A58499">
        <v>31227715</v>
      </c>
      <c r="B58499" t="s">
        <v>13422</v>
      </c>
      <c r="C58499">
        <v>8029719</v>
      </c>
      <c r="D58499" t="s">
        <v>13423</v>
      </c>
      <c r="E58499" t="s">
        <v>13424</v>
      </c>
      <c r="F58499" t="s">
        <v>5328</v>
      </c>
      <c r="G58499">
        <v>35231756400</v>
      </c>
      <c r="H58499" t="s">
        <v>50395</v>
      </c>
      <c r="I58499" t="s">
        <v>38851</v>
      </c>
      <c r="J58499" t="s">
        <v>2636</v>
      </c>
      <c r="K58499" t="s">
        <v>205</v>
      </c>
      <c r="L58499" t="s">
        <v>5328</v>
      </c>
    </row>
    <row r="58500" spans="1:12" x14ac:dyDescent="0.45">
      <c r="A58500">
        <v>31227715</v>
      </c>
      <c r="B58500" t="s">
        <v>13422</v>
      </c>
      <c r="C58500">
        <v>8029719</v>
      </c>
      <c r="D58500" t="s">
        <v>13423</v>
      </c>
      <c r="E58500" t="s">
        <v>13424</v>
      </c>
      <c r="F58500" t="s">
        <v>5328</v>
      </c>
      <c r="G58500">
        <v>57209418895</v>
      </c>
      <c r="H58500" t="s">
        <v>50396</v>
      </c>
      <c r="I58500" t="s">
        <v>50397</v>
      </c>
      <c r="J58500" t="s">
        <v>7720</v>
      </c>
      <c r="K58500" t="s">
        <v>343</v>
      </c>
      <c r="L58500" t="s">
        <v>4635</v>
      </c>
    </row>
    <row r="58501" spans="1:12" x14ac:dyDescent="0.45">
      <c r="A58501">
        <v>31227715</v>
      </c>
      <c r="B58501" t="s">
        <v>13422</v>
      </c>
      <c r="C58501">
        <v>8029719</v>
      </c>
      <c r="D58501" t="s">
        <v>13423</v>
      </c>
      <c r="E58501" t="s">
        <v>13424</v>
      </c>
      <c r="F58501" t="s">
        <v>5328</v>
      </c>
      <c r="G58501">
        <v>57209420288</v>
      </c>
      <c r="H58501" t="s">
        <v>50398</v>
      </c>
      <c r="I58501" t="s">
        <v>31278</v>
      </c>
      <c r="J58501" t="s">
        <v>50399</v>
      </c>
      <c r="K58501" t="s">
        <v>2006</v>
      </c>
      <c r="L58501" t="s">
        <v>4635</v>
      </c>
    </row>
    <row r="58502" spans="1:12" x14ac:dyDescent="0.45">
      <c r="A58502">
        <v>31227715</v>
      </c>
      <c r="B58502" t="s">
        <v>13422</v>
      </c>
      <c r="C58502">
        <v>8029719</v>
      </c>
      <c r="D58502" t="s">
        <v>13423</v>
      </c>
      <c r="E58502" t="s">
        <v>13424</v>
      </c>
      <c r="F58502" t="s">
        <v>5328</v>
      </c>
      <c r="G58502">
        <v>18038223500</v>
      </c>
      <c r="H58502" t="s">
        <v>50400</v>
      </c>
      <c r="I58502" t="s">
        <v>50401</v>
      </c>
      <c r="J58502" t="s">
        <v>3587</v>
      </c>
      <c r="K58502" t="s">
        <v>224</v>
      </c>
      <c r="L58502" t="s">
        <v>5328</v>
      </c>
    </row>
    <row r="58503" spans="1:12" x14ac:dyDescent="0.45">
      <c r="A58503">
        <v>31227740</v>
      </c>
      <c r="B58503" t="s">
        <v>12984</v>
      </c>
      <c r="C58503">
        <v>1900886</v>
      </c>
      <c r="D58503" t="s">
        <v>663</v>
      </c>
      <c r="E58503" t="s">
        <v>12985</v>
      </c>
      <c r="F58503" t="s">
        <v>469</v>
      </c>
      <c r="G58503">
        <v>8683219200</v>
      </c>
      <c r="H58503" t="s">
        <v>662</v>
      </c>
      <c r="I58503" t="s">
        <v>663</v>
      </c>
      <c r="J58503" t="s">
        <v>6333</v>
      </c>
      <c r="K58503" t="s">
        <v>108</v>
      </c>
      <c r="L58503" t="s">
        <v>469</v>
      </c>
    </row>
    <row r="58504" spans="1:12" x14ac:dyDescent="0.45">
      <c r="A58504">
        <v>31227740</v>
      </c>
      <c r="B58504" t="s">
        <v>12984</v>
      </c>
      <c r="C58504">
        <v>1900886</v>
      </c>
      <c r="D58504" t="s">
        <v>663</v>
      </c>
      <c r="E58504" t="s">
        <v>12985</v>
      </c>
      <c r="F58504" t="s">
        <v>469</v>
      </c>
      <c r="G58504">
        <v>55030697500</v>
      </c>
      <c r="H58504" t="s">
        <v>45565</v>
      </c>
      <c r="I58504" t="s">
        <v>39503</v>
      </c>
      <c r="J58504" t="s">
        <v>37476</v>
      </c>
      <c r="K58504" t="s">
        <v>2776</v>
      </c>
      <c r="L58504" t="s">
        <v>365</v>
      </c>
    </row>
    <row r="58505" spans="1:12" x14ac:dyDescent="0.45">
      <c r="A58505">
        <v>31227812</v>
      </c>
      <c r="B58505" t="s">
        <v>9607</v>
      </c>
      <c r="C58505">
        <v>14373348</v>
      </c>
      <c r="D58505" t="s">
        <v>9608</v>
      </c>
      <c r="E58505" t="s">
        <v>9609</v>
      </c>
      <c r="F58505" t="s">
        <v>365</v>
      </c>
      <c r="G58505">
        <v>16426001300</v>
      </c>
      <c r="H58505" t="s">
        <v>50402</v>
      </c>
      <c r="I58505" t="s">
        <v>50403</v>
      </c>
      <c r="J58505" t="s">
        <v>7813</v>
      </c>
      <c r="K58505" t="s">
        <v>4076</v>
      </c>
      <c r="L58505" t="s">
        <v>1065</v>
      </c>
    </row>
    <row r="58506" spans="1:12" x14ac:dyDescent="0.45">
      <c r="A58506">
        <v>31227812</v>
      </c>
      <c r="B58506" t="s">
        <v>9607</v>
      </c>
      <c r="C58506">
        <v>14373348</v>
      </c>
      <c r="D58506" t="s">
        <v>9608</v>
      </c>
      <c r="E58506" t="s">
        <v>9609</v>
      </c>
      <c r="F58506" t="s">
        <v>365</v>
      </c>
      <c r="G58506">
        <v>36344494900</v>
      </c>
      <c r="H58506" t="s">
        <v>14999</v>
      </c>
      <c r="I58506" t="s">
        <v>4275</v>
      </c>
      <c r="J58506" t="s">
        <v>50404</v>
      </c>
      <c r="K58506" t="s">
        <v>2103</v>
      </c>
      <c r="L58506" t="s">
        <v>50405</v>
      </c>
    </row>
    <row r="58507" spans="1:12" x14ac:dyDescent="0.45">
      <c r="A58507">
        <v>31227812</v>
      </c>
      <c r="B58507" t="s">
        <v>9607</v>
      </c>
      <c r="C58507">
        <v>14373348</v>
      </c>
      <c r="D58507" t="s">
        <v>9608</v>
      </c>
      <c r="E58507" t="s">
        <v>9609</v>
      </c>
      <c r="F58507" t="s">
        <v>365</v>
      </c>
      <c r="G58507">
        <v>9241886700</v>
      </c>
      <c r="H58507" t="s">
        <v>50406</v>
      </c>
      <c r="I58507" t="s">
        <v>50407</v>
      </c>
      <c r="J58507" t="s">
        <v>4813</v>
      </c>
      <c r="K58507" t="s">
        <v>855</v>
      </c>
      <c r="L58507" t="s">
        <v>4543</v>
      </c>
    </row>
    <row r="58508" spans="1:12" x14ac:dyDescent="0.45">
      <c r="A58508">
        <v>31227812</v>
      </c>
      <c r="B58508" t="s">
        <v>9607</v>
      </c>
      <c r="C58508">
        <v>14373348</v>
      </c>
      <c r="D58508" t="s">
        <v>9608</v>
      </c>
      <c r="E58508" t="s">
        <v>9609</v>
      </c>
      <c r="F58508" t="s">
        <v>365</v>
      </c>
      <c r="G58508">
        <v>6507917604</v>
      </c>
      <c r="H58508" t="s">
        <v>50408</v>
      </c>
      <c r="I58508" t="s">
        <v>50409</v>
      </c>
      <c r="J58508" t="s">
        <v>2115</v>
      </c>
      <c r="K58508" t="s">
        <v>205</v>
      </c>
      <c r="L58508" t="s">
        <v>817</v>
      </c>
    </row>
    <row r="58509" spans="1:12" x14ac:dyDescent="0.45">
      <c r="A58509">
        <v>31227812</v>
      </c>
      <c r="B58509" t="s">
        <v>9607</v>
      </c>
      <c r="C58509">
        <v>14373348</v>
      </c>
      <c r="D58509" t="s">
        <v>9608</v>
      </c>
      <c r="E58509" t="s">
        <v>9609</v>
      </c>
      <c r="F58509" t="s">
        <v>365</v>
      </c>
      <c r="G58509">
        <v>7005248717</v>
      </c>
      <c r="H58509" t="s">
        <v>30294</v>
      </c>
      <c r="I58509" t="s">
        <v>30295</v>
      </c>
      <c r="J58509" t="s">
        <v>50410</v>
      </c>
      <c r="K58509" t="s">
        <v>104</v>
      </c>
      <c r="L58509" t="s">
        <v>3032</v>
      </c>
    </row>
    <row r="58510" spans="1:12" x14ac:dyDescent="0.45">
      <c r="A58510">
        <v>31227812</v>
      </c>
      <c r="B58510" t="s">
        <v>9607</v>
      </c>
      <c r="C58510">
        <v>14373348</v>
      </c>
      <c r="D58510" t="s">
        <v>9608</v>
      </c>
      <c r="E58510" t="s">
        <v>9609</v>
      </c>
      <c r="F58510" t="s">
        <v>365</v>
      </c>
      <c r="G58510">
        <v>8578463900</v>
      </c>
      <c r="H58510" t="s">
        <v>30135</v>
      </c>
      <c r="I58510" t="s">
        <v>30136</v>
      </c>
      <c r="J58510" t="s">
        <v>30137</v>
      </c>
      <c r="K58510" t="s">
        <v>4382</v>
      </c>
      <c r="L58510" t="s">
        <v>12266</v>
      </c>
    </row>
    <row r="58511" spans="1:12" x14ac:dyDescent="0.45">
      <c r="A58511">
        <v>31227812</v>
      </c>
      <c r="B58511" t="s">
        <v>9607</v>
      </c>
      <c r="C58511">
        <v>14373348</v>
      </c>
      <c r="D58511" t="s">
        <v>9608</v>
      </c>
      <c r="E58511" t="s">
        <v>9609</v>
      </c>
      <c r="F58511" t="s">
        <v>365</v>
      </c>
      <c r="G58511">
        <v>22136836200</v>
      </c>
      <c r="H58511" t="s">
        <v>9610</v>
      </c>
      <c r="I58511" t="s">
        <v>9608</v>
      </c>
      <c r="J58511" t="s">
        <v>9611</v>
      </c>
      <c r="K58511" t="s">
        <v>787</v>
      </c>
      <c r="L58511" t="s">
        <v>365</v>
      </c>
    </row>
    <row r="58512" spans="1:12" x14ac:dyDescent="0.45">
      <c r="A58512">
        <v>31227812</v>
      </c>
      <c r="B58512" t="s">
        <v>9607</v>
      </c>
      <c r="C58512">
        <v>14373348</v>
      </c>
      <c r="D58512" t="s">
        <v>9608</v>
      </c>
      <c r="E58512" t="s">
        <v>9609</v>
      </c>
      <c r="F58512" t="s">
        <v>365</v>
      </c>
      <c r="G58512">
        <v>55414165100</v>
      </c>
      <c r="H58512" t="s">
        <v>50411</v>
      </c>
      <c r="I58512" t="s">
        <v>1497</v>
      </c>
      <c r="J58512" t="s">
        <v>530</v>
      </c>
      <c r="K58512" t="s">
        <v>531</v>
      </c>
      <c r="L58512" t="s">
        <v>50412</v>
      </c>
    </row>
    <row r="58513" spans="1:12" x14ac:dyDescent="0.45">
      <c r="A58513">
        <v>31227812</v>
      </c>
      <c r="B58513" t="s">
        <v>9607</v>
      </c>
      <c r="C58513">
        <v>14373348</v>
      </c>
      <c r="D58513" t="s">
        <v>9608</v>
      </c>
      <c r="E58513" t="s">
        <v>9609</v>
      </c>
      <c r="F58513" t="s">
        <v>365</v>
      </c>
      <c r="G58513">
        <v>6506611072</v>
      </c>
      <c r="H58513" t="s">
        <v>50413</v>
      </c>
      <c r="I58513" t="s">
        <v>50414</v>
      </c>
      <c r="J58513" t="s">
        <v>50415</v>
      </c>
      <c r="K58513" t="s">
        <v>5566</v>
      </c>
      <c r="L58513" t="s">
        <v>50412</v>
      </c>
    </row>
    <row r="58514" spans="1:12" x14ac:dyDescent="0.45">
      <c r="A58514">
        <v>31227812</v>
      </c>
      <c r="B58514" t="s">
        <v>9607</v>
      </c>
      <c r="C58514">
        <v>14373348</v>
      </c>
      <c r="D58514" t="s">
        <v>9608</v>
      </c>
      <c r="E58514" t="s">
        <v>9609</v>
      </c>
      <c r="F58514" t="s">
        <v>365</v>
      </c>
      <c r="G58514">
        <v>24921569300</v>
      </c>
      <c r="H58514" t="s">
        <v>50416</v>
      </c>
      <c r="I58514" t="s">
        <v>42700</v>
      </c>
      <c r="J58514" t="s">
        <v>50417</v>
      </c>
      <c r="K58514" t="s">
        <v>104</v>
      </c>
      <c r="L58514" t="s">
        <v>50405</v>
      </c>
    </row>
    <row r="58515" spans="1:12" x14ac:dyDescent="0.45">
      <c r="A58515">
        <v>31227812</v>
      </c>
      <c r="B58515" t="s">
        <v>9607</v>
      </c>
      <c r="C58515">
        <v>14373348</v>
      </c>
      <c r="D58515" t="s">
        <v>9608</v>
      </c>
      <c r="E58515" t="s">
        <v>9609</v>
      </c>
      <c r="F58515" t="s">
        <v>365</v>
      </c>
      <c r="G58515">
        <v>8947524900</v>
      </c>
      <c r="H58515" t="s">
        <v>32595</v>
      </c>
      <c r="I58515" t="s">
        <v>32591</v>
      </c>
      <c r="J58515" t="s">
        <v>2772</v>
      </c>
      <c r="K58515" t="s">
        <v>1654</v>
      </c>
      <c r="L58515" t="s">
        <v>456</v>
      </c>
    </row>
    <row r="58516" spans="1:12" x14ac:dyDescent="0.45">
      <c r="A58516">
        <v>31227812</v>
      </c>
      <c r="B58516" t="s">
        <v>9607</v>
      </c>
      <c r="C58516">
        <v>14373348</v>
      </c>
      <c r="D58516" t="s">
        <v>9608</v>
      </c>
      <c r="E58516" t="s">
        <v>9609</v>
      </c>
      <c r="F58516" t="s">
        <v>365</v>
      </c>
      <c r="G58516">
        <v>36016046800</v>
      </c>
      <c r="H58516" t="s">
        <v>50418</v>
      </c>
      <c r="I58516" t="s">
        <v>50419</v>
      </c>
      <c r="J58516" t="s">
        <v>50420</v>
      </c>
      <c r="K58516" t="s">
        <v>5800</v>
      </c>
      <c r="L58516" t="s">
        <v>3146</v>
      </c>
    </row>
    <row r="58517" spans="1:12" x14ac:dyDescent="0.45">
      <c r="A58517">
        <v>31227812</v>
      </c>
      <c r="B58517" t="s">
        <v>9607</v>
      </c>
      <c r="C58517">
        <v>14373348</v>
      </c>
      <c r="D58517" t="s">
        <v>9608</v>
      </c>
      <c r="E58517" t="s">
        <v>9609</v>
      </c>
      <c r="F58517" t="s">
        <v>365</v>
      </c>
      <c r="G58517">
        <v>13806214100</v>
      </c>
      <c r="H58517" t="s">
        <v>50421</v>
      </c>
      <c r="I58517" t="s">
        <v>50422</v>
      </c>
      <c r="J58517" t="s">
        <v>50423</v>
      </c>
      <c r="K58517" t="s">
        <v>2403</v>
      </c>
      <c r="L58517" t="s">
        <v>124</v>
      </c>
    </row>
    <row r="58518" spans="1:12" x14ac:dyDescent="0.45">
      <c r="A58518">
        <v>31227812</v>
      </c>
      <c r="B58518" t="s">
        <v>9607</v>
      </c>
      <c r="C58518">
        <v>14373348</v>
      </c>
      <c r="D58518" t="s">
        <v>9608</v>
      </c>
      <c r="E58518" t="s">
        <v>9609</v>
      </c>
      <c r="F58518" t="s">
        <v>365</v>
      </c>
      <c r="G58518">
        <v>57209538150</v>
      </c>
      <c r="H58518" t="s">
        <v>5440</v>
      </c>
      <c r="I58518" t="s">
        <v>5441</v>
      </c>
      <c r="J58518" t="s">
        <v>10155</v>
      </c>
      <c r="K58518" t="s">
        <v>836</v>
      </c>
      <c r="L58518" t="s">
        <v>12266</v>
      </c>
    </row>
    <row r="58519" spans="1:12" x14ac:dyDescent="0.45">
      <c r="A58519">
        <v>31227812</v>
      </c>
      <c r="B58519" t="s">
        <v>9607</v>
      </c>
      <c r="C58519">
        <v>14373348</v>
      </c>
      <c r="D58519" t="s">
        <v>9608</v>
      </c>
      <c r="E58519" t="s">
        <v>9609</v>
      </c>
      <c r="F58519" t="s">
        <v>365</v>
      </c>
      <c r="G58519">
        <v>7801500217</v>
      </c>
      <c r="H58519" t="s">
        <v>50424</v>
      </c>
      <c r="I58519" t="s">
        <v>50425</v>
      </c>
      <c r="J58519" t="s">
        <v>50426</v>
      </c>
      <c r="K58519" t="s">
        <v>392</v>
      </c>
      <c r="L58519" t="s">
        <v>50405</v>
      </c>
    </row>
    <row r="58520" spans="1:12" x14ac:dyDescent="0.45">
      <c r="A58520">
        <v>31227812</v>
      </c>
      <c r="B58520" t="s">
        <v>9607</v>
      </c>
      <c r="C58520">
        <v>14373348</v>
      </c>
      <c r="D58520" t="s">
        <v>9608</v>
      </c>
      <c r="E58520" t="s">
        <v>9609</v>
      </c>
      <c r="F58520" t="s">
        <v>365</v>
      </c>
      <c r="G58520">
        <v>6603100087</v>
      </c>
      <c r="H58520" t="s">
        <v>50427</v>
      </c>
      <c r="I58520" t="s">
        <v>50428</v>
      </c>
      <c r="J58520" t="s">
        <v>11167</v>
      </c>
      <c r="K58520" t="s">
        <v>392</v>
      </c>
      <c r="L58520" t="s">
        <v>1808</v>
      </c>
    </row>
    <row r="58521" spans="1:12" x14ac:dyDescent="0.45">
      <c r="A58521">
        <v>31227812</v>
      </c>
      <c r="B58521" t="s">
        <v>9607</v>
      </c>
      <c r="C58521">
        <v>14373348</v>
      </c>
      <c r="D58521" t="s">
        <v>9608</v>
      </c>
      <c r="E58521" t="s">
        <v>9609</v>
      </c>
      <c r="F58521" t="s">
        <v>365</v>
      </c>
      <c r="G58521">
        <v>56881702400</v>
      </c>
      <c r="H58521" t="s">
        <v>50429</v>
      </c>
      <c r="I58521" t="s">
        <v>50430</v>
      </c>
      <c r="J58521" t="s">
        <v>50431</v>
      </c>
      <c r="K58521" t="s">
        <v>531</v>
      </c>
      <c r="L58521" t="s">
        <v>873</v>
      </c>
    </row>
    <row r="58522" spans="1:12" x14ac:dyDescent="0.45">
      <c r="A58522">
        <v>31227812</v>
      </c>
      <c r="B58522" t="s">
        <v>9607</v>
      </c>
      <c r="C58522">
        <v>14373348</v>
      </c>
      <c r="D58522" t="s">
        <v>9608</v>
      </c>
      <c r="E58522" t="s">
        <v>9609</v>
      </c>
      <c r="F58522" t="s">
        <v>365</v>
      </c>
      <c r="G58522">
        <v>57210618654</v>
      </c>
      <c r="H58522" t="s">
        <v>50432</v>
      </c>
      <c r="I58522" t="s">
        <v>50433</v>
      </c>
      <c r="J58522" t="s">
        <v>50434</v>
      </c>
      <c r="K58522" t="s">
        <v>323</v>
      </c>
      <c r="L58522" t="s">
        <v>6325</v>
      </c>
    </row>
    <row r="58523" spans="1:12" x14ac:dyDescent="0.45">
      <c r="A58523">
        <v>31227812</v>
      </c>
      <c r="B58523" t="s">
        <v>9607</v>
      </c>
      <c r="C58523">
        <v>14373348</v>
      </c>
      <c r="D58523" t="s">
        <v>9608</v>
      </c>
      <c r="E58523" t="s">
        <v>9609</v>
      </c>
      <c r="F58523" t="s">
        <v>365</v>
      </c>
      <c r="G58523">
        <v>57203047780</v>
      </c>
      <c r="H58523" t="s">
        <v>50435</v>
      </c>
      <c r="I58523" t="s">
        <v>21858</v>
      </c>
      <c r="J58523" t="s">
        <v>9833</v>
      </c>
      <c r="K58523" t="s">
        <v>70</v>
      </c>
      <c r="L58523" t="s">
        <v>3073</v>
      </c>
    </row>
    <row r="58524" spans="1:12" x14ac:dyDescent="0.45">
      <c r="A58524">
        <v>31229404</v>
      </c>
      <c r="B58524" t="s">
        <v>50436</v>
      </c>
      <c r="C58524">
        <v>9045908</v>
      </c>
      <c r="D58524" t="s">
        <v>50437</v>
      </c>
      <c r="E58524" t="s">
        <v>50438</v>
      </c>
      <c r="F58524" t="s">
        <v>653</v>
      </c>
      <c r="G58524">
        <v>8688506500</v>
      </c>
      <c r="H58524" t="s">
        <v>50439</v>
      </c>
      <c r="I58524" t="s">
        <v>50440</v>
      </c>
      <c r="J58524" t="s">
        <v>50441</v>
      </c>
      <c r="K58524" t="s">
        <v>1090</v>
      </c>
      <c r="L58524" t="s">
        <v>2315</v>
      </c>
    </row>
    <row r="58525" spans="1:12" x14ac:dyDescent="0.45">
      <c r="A58525">
        <v>31229404</v>
      </c>
      <c r="B58525" t="s">
        <v>50442</v>
      </c>
      <c r="C58525">
        <v>9045908</v>
      </c>
      <c r="D58525" t="s">
        <v>50437</v>
      </c>
      <c r="E58525" t="s">
        <v>50438</v>
      </c>
      <c r="F58525" t="s">
        <v>653</v>
      </c>
      <c r="G58525">
        <v>8688506500</v>
      </c>
      <c r="H58525" t="s">
        <v>50439</v>
      </c>
      <c r="I58525" t="s">
        <v>50440</v>
      </c>
      <c r="J58525" t="s">
        <v>50441</v>
      </c>
      <c r="K58525" t="s">
        <v>1090</v>
      </c>
      <c r="L58525" t="s">
        <v>2315</v>
      </c>
    </row>
    <row r="58526" spans="1:12" x14ac:dyDescent="0.45">
      <c r="A58526">
        <v>31229404</v>
      </c>
      <c r="B58526" t="s">
        <v>50436</v>
      </c>
      <c r="C58526">
        <v>9045908</v>
      </c>
      <c r="D58526" t="s">
        <v>50437</v>
      </c>
      <c r="E58526" t="s">
        <v>50438</v>
      </c>
      <c r="F58526" t="s">
        <v>653</v>
      </c>
      <c r="G58526">
        <v>36917798400</v>
      </c>
      <c r="H58526" t="s">
        <v>50443</v>
      </c>
      <c r="I58526" t="s">
        <v>50444</v>
      </c>
      <c r="J58526" t="s">
        <v>15839</v>
      </c>
      <c r="K58526" t="s">
        <v>11085</v>
      </c>
      <c r="L58526" t="s">
        <v>2315</v>
      </c>
    </row>
    <row r="58527" spans="1:12" x14ac:dyDescent="0.45">
      <c r="A58527">
        <v>31229404</v>
      </c>
      <c r="B58527" t="s">
        <v>50442</v>
      </c>
      <c r="C58527">
        <v>9045908</v>
      </c>
      <c r="D58527" t="s">
        <v>50437</v>
      </c>
      <c r="E58527" t="s">
        <v>50438</v>
      </c>
      <c r="F58527" t="s">
        <v>653</v>
      </c>
      <c r="G58527">
        <v>36917798400</v>
      </c>
      <c r="H58527" t="s">
        <v>50443</v>
      </c>
      <c r="I58527" t="s">
        <v>50444</v>
      </c>
      <c r="J58527" t="s">
        <v>15839</v>
      </c>
      <c r="K58527" t="s">
        <v>11085</v>
      </c>
      <c r="L58527" t="s">
        <v>2315</v>
      </c>
    </row>
    <row r="58528" spans="1:12" x14ac:dyDescent="0.45">
      <c r="A58528">
        <v>31229404</v>
      </c>
      <c r="B58528" t="s">
        <v>50436</v>
      </c>
      <c r="C58528">
        <v>9045908</v>
      </c>
      <c r="D58528" t="s">
        <v>50437</v>
      </c>
      <c r="E58528" t="s">
        <v>50438</v>
      </c>
      <c r="F58528" t="s">
        <v>653</v>
      </c>
      <c r="G58528">
        <v>56511268700</v>
      </c>
      <c r="H58528" t="s">
        <v>45105</v>
      </c>
      <c r="I58528" t="s">
        <v>15969</v>
      </c>
      <c r="J58528" t="s">
        <v>1404</v>
      </c>
      <c r="K58528" t="s">
        <v>1405</v>
      </c>
      <c r="L58528" t="s">
        <v>2315</v>
      </c>
    </row>
    <row r="58529" spans="1:12" x14ac:dyDescent="0.45">
      <c r="A58529">
        <v>31229404</v>
      </c>
      <c r="B58529" t="s">
        <v>50442</v>
      </c>
      <c r="C58529">
        <v>9045908</v>
      </c>
      <c r="D58529" t="s">
        <v>50437</v>
      </c>
      <c r="E58529" t="s">
        <v>50438</v>
      </c>
      <c r="F58529" t="s">
        <v>653</v>
      </c>
      <c r="G58529">
        <v>56511268700</v>
      </c>
      <c r="H58529" t="s">
        <v>45105</v>
      </c>
      <c r="I58529" t="s">
        <v>15969</v>
      </c>
      <c r="J58529" t="s">
        <v>1404</v>
      </c>
      <c r="K58529" t="s">
        <v>1405</v>
      </c>
      <c r="L58529" t="s">
        <v>2315</v>
      </c>
    </row>
    <row r="58530" spans="1:12" x14ac:dyDescent="0.45">
      <c r="A58530">
        <v>31229404</v>
      </c>
      <c r="B58530" t="s">
        <v>50436</v>
      </c>
      <c r="C58530">
        <v>9045908</v>
      </c>
      <c r="D58530" t="s">
        <v>50437</v>
      </c>
      <c r="E58530" t="s">
        <v>50438</v>
      </c>
      <c r="F58530" t="s">
        <v>653</v>
      </c>
      <c r="G58530">
        <v>56486962800</v>
      </c>
      <c r="H58530" t="s">
        <v>50445</v>
      </c>
      <c r="I58530" t="s">
        <v>5278</v>
      </c>
      <c r="J58530" t="s">
        <v>50446</v>
      </c>
      <c r="K58530" t="s">
        <v>420</v>
      </c>
      <c r="L58530" t="s">
        <v>2315</v>
      </c>
    </row>
    <row r="58531" spans="1:12" x14ac:dyDescent="0.45">
      <c r="A58531">
        <v>31229404</v>
      </c>
      <c r="B58531" t="s">
        <v>50442</v>
      </c>
      <c r="C58531">
        <v>9045908</v>
      </c>
      <c r="D58531" t="s">
        <v>50437</v>
      </c>
      <c r="E58531" t="s">
        <v>50438</v>
      </c>
      <c r="F58531" t="s">
        <v>653</v>
      </c>
      <c r="G58531">
        <v>56486962800</v>
      </c>
      <c r="H58531" t="s">
        <v>50445</v>
      </c>
      <c r="I58531" t="s">
        <v>5278</v>
      </c>
      <c r="J58531" t="s">
        <v>50446</v>
      </c>
      <c r="K58531" t="s">
        <v>420</v>
      </c>
      <c r="L58531" t="s">
        <v>2315</v>
      </c>
    </row>
    <row r="58532" spans="1:12" x14ac:dyDescent="0.45">
      <c r="A58532">
        <v>31229404</v>
      </c>
      <c r="B58532" t="s">
        <v>50436</v>
      </c>
      <c r="C58532">
        <v>9045908</v>
      </c>
      <c r="D58532" t="s">
        <v>50437</v>
      </c>
      <c r="E58532" t="s">
        <v>50438</v>
      </c>
      <c r="F58532" t="s">
        <v>653</v>
      </c>
      <c r="G58532">
        <v>35734623200</v>
      </c>
      <c r="H58532" t="s">
        <v>50447</v>
      </c>
      <c r="I58532" t="s">
        <v>50448</v>
      </c>
      <c r="J58532" t="s">
        <v>50449</v>
      </c>
      <c r="K58532" t="s">
        <v>1449</v>
      </c>
      <c r="L58532" t="s">
        <v>2315</v>
      </c>
    </row>
    <row r="58533" spans="1:12" x14ac:dyDescent="0.45">
      <c r="A58533">
        <v>31229404</v>
      </c>
      <c r="B58533" t="s">
        <v>50442</v>
      </c>
      <c r="C58533">
        <v>9045908</v>
      </c>
      <c r="D58533" t="s">
        <v>50437</v>
      </c>
      <c r="E58533" t="s">
        <v>50438</v>
      </c>
      <c r="F58533" t="s">
        <v>653</v>
      </c>
      <c r="G58533">
        <v>35734623200</v>
      </c>
      <c r="H58533" t="s">
        <v>50447</v>
      </c>
      <c r="I58533" t="s">
        <v>50448</v>
      </c>
      <c r="J58533" t="s">
        <v>50449</v>
      </c>
      <c r="K58533" t="s">
        <v>1449</v>
      </c>
      <c r="L58533" t="s">
        <v>2315</v>
      </c>
    </row>
    <row r="58534" spans="1:12" x14ac:dyDescent="0.45">
      <c r="A58534">
        <v>31229404</v>
      </c>
      <c r="B58534" t="s">
        <v>50436</v>
      </c>
      <c r="C58534">
        <v>9045908</v>
      </c>
      <c r="D58534" t="s">
        <v>50437</v>
      </c>
      <c r="E58534" t="s">
        <v>50438</v>
      </c>
      <c r="F58534" t="s">
        <v>653</v>
      </c>
      <c r="G58534">
        <v>57208236253</v>
      </c>
      <c r="H58534" t="s">
        <v>40468</v>
      </c>
      <c r="I58534" t="s">
        <v>12348</v>
      </c>
      <c r="J58534" t="s">
        <v>40469</v>
      </c>
      <c r="K58534" t="s">
        <v>420</v>
      </c>
      <c r="L58534" t="s">
        <v>2315</v>
      </c>
    </row>
    <row r="58535" spans="1:12" x14ac:dyDescent="0.45">
      <c r="A58535">
        <v>31229404</v>
      </c>
      <c r="B58535" t="s">
        <v>50442</v>
      </c>
      <c r="C58535">
        <v>9045908</v>
      </c>
      <c r="D58535" t="s">
        <v>50437</v>
      </c>
      <c r="E58535" t="s">
        <v>50438</v>
      </c>
      <c r="F58535" t="s">
        <v>653</v>
      </c>
      <c r="G58535">
        <v>57208236253</v>
      </c>
      <c r="H58535" t="s">
        <v>40468</v>
      </c>
      <c r="I58535" t="s">
        <v>12348</v>
      </c>
      <c r="J58535" t="s">
        <v>40469</v>
      </c>
      <c r="K58535" t="s">
        <v>420</v>
      </c>
      <c r="L58535" t="s">
        <v>2315</v>
      </c>
    </row>
    <row r="58536" spans="1:12" x14ac:dyDescent="0.45">
      <c r="A58536">
        <v>31229404</v>
      </c>
      <c r="B58536" t="s">
        <v>50436</v>
      </c>
      <c r="C58536">
        <v>9045908</v>
      </c>
      <c r="D58536" t="s">
        <v>50437</v>
      </c>
      <c r="E58536" t="s">
        <v>50438</v>
      </c>
      <c r="F58536" t="s">
        <v>653</v>
      </c>
      <c r="G58536">
        <v>57204901494</v>
      </c>
      <c r="H58536" t="s">
        <v>50450</v>
      </c>
      <c r="I58536" t="s">
        <v>50451</v>
      </c>
      <c r="J58536" t="s">
        <v>29236</v>
      </c>
      <c r="K58536" t="s">
        <v>108</v>
      </c>
      <c r="L58536" t="s">
        <v>2315</v>
      </c>
    </row>
    <row r="58537" spans="1:12" x14ac:dyDescent="0.45">
      <c r="A58537">
        <v>31229404</v>
      </c>
      <c r="B58537" t="s">
        <v>50442</v>
      </c>
      <c r="C58537">
        <v>9045908</v>
      </c>
      <c r="D58537" t="s">
        <v>50437</v>
      </c>
      <c r="E58537" t="s">
        <v>50438</v>
      </c>
      <c r="F58537" t="s">
        <v>653</v>
      </c>
      <c r="G58537">
        <v>57204901494</v>
      </c>
      <c r="H58537" t="s">
        <v>50450</v>
      </c>
      <c r="I58537" t="s">
        <v>50451</v>
      </c>
      <c r="J58537" t="s">
        <v>29236</v>
      </c>
      <c r="K58537" t="s">
        <v>108</v>
      </c>
      <c r="L58537" t="s">
        <v>2315</v>
      </c>
    </row>
    <row r="58538" spans="1:12" x14ac:dyDescent="0.45">
      <c r="A58538">
        <v>31229404</v>
      </c>
      <c r="B58538" t="s">
        <v>50436</v>
      </c>
      <c r="C58538">
        <v>9045908</v>
      </c>
      <c r="D58538" t="s">
        <v>50437</v>
      </c>
      <c r="E58538" t="s">
        <v>50438</v>
      </c>
      <c r="F58538" t="s">
        <v>653</v>
      </c>
      <c r="G58538">
        <v>57210162110</v>
      </c>
      <c r="H58538" t="s">
        <v>50452</v>
      </c>
      <c r="I58538" t="s">
        <v>8878</v>
      </c>
      <c r="J58538" t="s">
        <v>50453</v>
      </c>
      <c r="K58538" t="s">
        <v>405</v>
      </c>
      <c r="L58538" t="s">
        <v>2315</v>
      </c>
    </row>
    <row r="58539" spans="1:12" x14ac:dyDescent="0.45">
      <c r="A58539">
        <v>31229404</v>
      </c>
      <c r="B58539" t="s">
        <v>50442</v>
      </c>
      <c r="C58539">
        <v>9045908</v>
      </c>
      <c r="D58539" t="s">
        <v>50437</v>
      </c>
      <c r="E58539" t="s">
        <v>50438</v>
      </c>
      <c r="F58539" t="s">
        <v>653</v>
      </c>
      <c r="G58539">
        <v>57210162110</v>
      </c>
      <c r="H58539" t="s">
        <v>50452</v>
      </c>
      <c r="I58539" t="s">
        <v>8878</v>
      </c>
      <c r="J58539" t="s">
        <v>50453</v>
      </c>
      <c r="K58539" t="s">
        <v>405</v>
      </c>
      <c r="L58539" t="s">
        <v>2315</v>
      </c>
    </row>
    <row r="58540" spans="1:12" x14ac:dyDescent="0.45">
      <c r="A58540">
        <v>31229404</v>
      </c>
      <c r="B58540" t="s">
        <v>50436</v>
      </c>
      <c r="C58540">
        <v>9045908</v>
      </c>
      <c r="D58540" t="s">
        <v>50437</v>
      </c>
      <c r="E58540" t="s">
        <v>50438</v>
      </c>
      <c r="F58540" t="s">
        <v>653</v>
      </c>
      <c r="G58540">
        <v>6602772577</v>
      </c>
      <c r="H58540" t="s">
        <v>50454</v>
      </c>
      <c r="I58540" t="s">
        <v>50437</v>
      </c>
      <c r="J58540" t="s">
        <v>4351</v>
      </c>
      <c r="K58540" t="s">
        <v>33</v>
      </c>
      <c r="L58540" t="s">
        <v>2315</v>
      </c>
    </row>
    <row r="58541" spans="1:12" x14ac:dyDescent="0.45">
      <c r="A58541">
        <v>31229404</v>
      </c>
      <c r="B58541" t="s">
        <v>50442</v>
      </c>
      <c r="C58541">
        <v>9045908</v>
      </c>
      <c r="D58541" t="s">
        <v>50437</v>
      </c>
      <c r="E58541" t="s">
        <v>50438</v>
      </c>
      <c r="F58541" t="s">
        <v>653</v>
      </c>
      <c r="G58541">
        <v>6602772577</v>
      </c>
      <c r="H58541" t="s">
        <v>50454</v>
      </c>
      <c r="I58541" t="s">
        <v>50437</v>
      </c>
      <c r="J58541" t="s">
        <v>4351</v>
      </c>
      <c r="K58541" t="s">
        <v>33</v>
      </c>
      <c r="L58541" t="s">
        <v>2315</v>
      </c>
    </row>
    <row r="58542" spans="1:12" x14ac:dyDescent="0.45">
      <c r="A58542">
        <v>31229548</v>
      </c>
      <c r="B58542" t="s">
        <v>50455</v>
      </c>
      <c r="C58542">
        <v>1964843</v>
      </c>
      <c r="D58542" t="s">
        <v>14654</v>
      </c>
      <c r="E58542" t="s">
        <v>50456</v>
      </c>
      <c r="F58542" t="s">
        <v>1626</v>
      </c>
      <c r="G58542">
        <v>52463524000</v>
      </c>
      <c r="H58542" t="s">
        <v>50457</v>
      </c>
      <c r="I58542" t="s">
        <v>50458</v>
      </c>
      <c r="J58542" t="s">
        <v>7339</v>
      </c>
      <c r="K58542" t="s">
        <v>123</v>
      </c>
      <c r="L58542" t="s">
        <v>34980</v>
      </c>
    </row>
    <row r="58543" spans="1:12" x14ac:dyDescent="0.45">
      <c r="A58543">
        <v>31229548</v>
      </c>
      <c r="B58543" t="s">
        <v>50455</v>
      </c>
      <c r="C58543">
        <v>1964843</v>
      </c>
      <c r="D58543" t="s">
        <v>14654</v>
      </c>
      <c r="E58543" t="s">
        <v>50456</v>
      </c>
      <c r="F58543" t="s">
        <v>1626</v>
      </c>
      <c r="G58543">
        <v>7101923222</v>
      </c>
      <c r="H58543" t="s">
        <v>50459</v>
      </c>
      <c r="I58543" t="s">
        <v>41869</v>
      </c>
      <c r="J58543" t="s">
        <v>7085</v>
      </c>
      <c r="K58543" t="s">
        <v>29</v>
      </c>
      <c r="L58543" t="s">
        <v>34980</v>
      </c>
    </row>
    <row r="58544" spans="1:12" x14ac:dyDescent="0.45">
      <c r="A58544">
        <v>31229548</v>
      </c>
      <c r="B58544" t="s">
        <v>50455</v>
      </c>
      <c r="C58544">
        <v>1964843</v>
      </c>
      <c r="D58544" t="s">
        <v>14654</v>
      </c>
      <c r="E58544" t="s">
        <v>50456</v>
      </c>
      <c r="F58544" t="s">
        <v>1626</v>
      </c>
      <c r="G58544">
        <v>7401774346</v>
      </c>
      <c r="H58544" t="s">
        <v>50460</v>
      </c>
      <c r="I58544" t="s">
        <v>14654</v>
      </c>
      <c r="J58544" t="s">
        <v>1197</v>
      </c>
      <c r="K58544" t="s">
        <v>1187</v>
      </c>
      <c r="L58544" t="s">
        <v>1626</v>
      </c>
    </row>
    <row r="58545" spans="1:12" x14ac:dyDescent="0.45">
      <c r="A58545">
        <v>31229548</v>
      </c>
      <c r="B58545" t="s">
        <v>50455</v>
      </c>
      <c r="C58545">
        <v>1964843</v>
      </c>
      <c r="D58545" t="s">
        <v>14654</v>
      </c>
      <c r="E58545" t="s">
        <v>50456</v>
      </c>
      <c r="F58545" t="s">
        <v>1626</v>
      </c>
      <c r="G58545">
        <v>7003463500</v>
      </c>
      <c r="H58545" t="s">
        <v>50461</v>
      </c>
      <c r="I58545" t="s">
        <v>50462</v>
      </c>
      <c r="J58545" t="s">
        <v>8568</v>
      </c>
      <c r="K58545" t="s">
        <v>89</v>
      </c>
      <c r="L58545" t="s">
        <v>34980</v>
      </c>
    </row>
    <row r="58546" spans="1:12" x14ac:dyDescent="0.45">
      <c r="A58546">
        <v>31229548</v>
      </c>
      <c r="B58546" t="s">
        <v>50455</v>
      </c>
      <c r="C58546">
        <v>1964843</v>
      </c>
      <c r="D58546" t="s">
        <v>14654</v>
      </c>
      <c r="E58546" t="s">
        <v>50456</v>
      </c>
      <c r="F58546" t="s">
        <v>1626</v>
      </c>
      <c r="G58546">
        <v>12792751200</v>
      </c>
      <c r="H58546" t="s">
        <v>50463</v>
      </c>
      <c r="I58546" t="s">
        <v>50464</v>
      </c>
      <c r="J58546" t="s">
        <v>50465</v>
      </c>
      <c r="K58546" t="s">
        <v>514</v>
      </c>
      <c r="L58546" t="s">
        <v>34980</v>
      </c>
    </row>
    <row r="58547" spans="1:12" x14ac:dyDescent="0.45">
      <c r="A58547">
        <v>31229548</v>
      </c>
      <c r="B58547" t="s">
        <v>50455</v>
      </c>
      <c r="C58547">
        <v>1964843</v>
      </c>
      <c r="D58547" t="s">
        <v>14654</v>
      </c>
      <c r="E58547" t="s">
        <v>50456</v>
      </c>
      <c r="F58547" t="s">
        <v>1626</v>
      </c>
      <c r="G58547">
        <v>8509423400</v>
      </c>
      <c r="H58547" t="s">
        <v>50466</v>
      </c>
      <c r="I58547" t="s">
        <v>50467</v>
      </c>
      <c r="J58547" t="s">
        <v>6154</v>
      </c>
      <c r="K58547" t="s">
        <v>49</v>
      </c>
      <c r="L58547" t="s">
        <v>34980</v>
      </c>
    </row>
    <row r="58548" spans="1:12" x14ac:dyDescent="0.45">
      <c r="A58548">
        <v>31229548</v>
      </c>
      <c r="B58548" t="s">
        <v>50455</v>
      </c>
      <c r="C58548">
        <v>1964843</v>
      </c>
      <c r="D58548" t="s">
        <v>14654</v>
      </c>
      <c r="E58548" t="s">
        <v>50456</v>
      </c>
      <c r="F58548" t="s">
        <v>1626</v>
      </c>
      <c r="G58548">
        <v>57194681525</v>
      </c>
      <c r="H58548" t="s">
        <v>48053</v>
      </c>
      <c r="I58548" t="s">
        <v>40744</v>
      </c>
      <c r="J58548" t="s">
        <v>3322</v>
      </c>
      <c r="K58548" t="s">
        <v>70</v>
      </c>
      <c r="L58548" t="s">
        <v>34980</v>
      </c>
    </row>
    <row r="58549" spans="1:12" x14ac:dyDescent="0.45">
      <c r="A58549">
        <v>31229548</v>
      </c>
      <c r="B58549" t="s">
        <v>50455</v>
      </c>
      <c r="C58549">
        <v>1964843</v>
      </c>
      <c r="D58549" t="s">
        <v>14654</v>
      </c>
      <c r="E58549" t="s">
        <v>50456</v>
      </c>
      <c r="F58549" t="s">
        <v>1626</v>
      </c>
      <c r="G58549">
        <v>7004658768</v>
      </c>
      <c r="H58549" t="s">
        <v>50468</v>
      </c>
      <c r="I58549" t="s">
        <v>50469</v>
      </c>
      <c r="J58549" t="s">
        <v>50470</v>
      </c>
      <c r="K58549" t="s">
        <v>108</v>
      </c>
      <c r="L58549" t="s">
        <v>34980</v>
      </c>
    </row>
    <row r="58550" spans="1:12" x14ac:dyDescent="0.45">
      <c r="A58550">
        <v>31230407</v>
      </c>
      <c r="B58550" t="s">
        <v>9465</v>
      </c>
      <c r="C58550">
        <v>6721519</v>
      </c>
      <c r="D58550" t="s">
        <v>9466</v>
      </c>
      <c r="E58550" t="s">
        <v>9467</v>
      </c>
      <c r="F58550" t="s">
        <v>511</v>
      </c>
      <c r="G58550">
        <v>7004880810</v>
      </c>
      <c r="H58550" t="s">
        <v>9470</v>
      </c>
      <c r="I58550" t="s">
        <v>9466</v>
      </c>
      <c r="J58550" t="s">
        <v>9471</v>
      </c>
      <c r="K58550" t="s">
        <v>70</v>
      </c>
      <c r="L58550" t="s">
        <v>456</v>
      </c>
    </row>
    <row r="58551" spans="1:12" x14ac:dyDescent="0.45">
      <c r="A58551">
        <v>31230407</v>
      </c>
      <c r="B58551" t="s">
        <v>9465</v>
      </c>
      <c r="C58551">
        <v>6721519</v>
      </c>
      <c r="D58551" t="s">
        <v>9466</v>
      </c>
      <c r="E58551" t="s">
        <v>9467</v>
      </c>
      <c r="F58551" t="s">
        <v>511</v>
      </c>
      <c r="G58551">
        <v>16834458300</v>
      </c>
      <c r="H58551" t="s">
        <v>50471</v>
      </c>
      <c r="I58551" t="s">
        <v>50472</v>
      </c>
      <c r="J58551" t="s">
        <v>50473</v>
      </c>
      <c r="K58551" t="s">
        <v>224</v>
      </c>
      <c r="L58551" t="s">
        <v>456</v>
      </c>
    </row>
    <row r="58552" spans="1:12" x14ac:dyDescent="0.45">
      <c r="A58552">
        <v>31230407</v>
      </c>
      <c r="B58552" t="s">
        <v>9465</v>
      </c>
      <c r="C58552">
        <v>6721519</v>
      </c>
      <c r="D58552" t="s">
        <v>9466</v>
      </c>
      <c r="E58552" t="s">
        <v>9467</v>
      </c>
      <c r="F58552" t="s">
        <v>511</v>
      </c>
      <c r="G58552">
        <v>57204873635</v>
      </c>
      <c r="H58552" t="s">
        <v>9472</v>
      </c>
      <c r="I58552" t="s">
        <v>4252</v>
      </c>
      <c r="J58552" t="s">
        <v>9473</v>
      </c>
      <c r="K58552" t="s">
        <v>115</v>
      </c>
      <c r="L58552" t="s">
        <v>456</v>
      </c>
    </row>
    <row r="58553" spans="1:12" x14ac:dyDescent="0.45">
      <c r="A58553">
        <v>31230411</v>
      </c>
      <c r="B58553" t="s">
        <v>50474</v>
      </c>
      <c r="C58553">
        <v>9947098</v>
      </c>
      <c r="D58553" t="s">
        <v>50475</v>
      </c>
      <c r="E58553" t="s">
        <v>50476</v>
      </c>
      <c r="F58553" t="s">
        <v>484</v>
      </c>
      <c r="G58553">
        <v>50661650500</v>
      </c>
      <c r="H58553" t="s">
        <v>50477</v>
      </c>
      <c r="I58553" t="s">
        <v>50478</v>
      </c>
      <c r="J58553" t="s">
        <v>25781</v>
      </c>
      <c r="K58553" t="s">
        <v>387</v>
      </c>
      <c r="L58553" t="s">
        <v>10560</v>
      </c>
    </row>
    <row r="58554" spans="1:12" x14ac:dyDescent="0.45">
      <c r="A58554">
        <v>31230411</v>
      </c>
      <c r="B58554" t="s">
        <v>50474</v>
      </c>
      <c r="C58554">
        <v>9947098</v>
      </c>
      <c r="D58554" t="s">
        <v>50475</v>
      </c>
      <c r="E58554" t="s">
        <v>50476</v>
      </c>
      <c r="F58554" t="s">
        <v>484</v>
      </c>
      <c r="G58554">
        <v>7005158223</v>
      </c>
      <c r="H58554" t="s">
        <v>50479</v>
      </c>
      <c r="I58554" t="s">
        <v>50480</v>
      </c>
      <c r="J58554" t="s">
        <v>50481</v>
      </c>
      <c r="K58554" t="s">
        <v>213</v>
      </c>
      <c r="L58554" t="s">
        <v>10560</v>
      </c>
    </row>
    <row r="58555" spans="1:12" x14ac:dyDescent="0.45">
      <c r="A58555">
        <v>31230411</v>
      </c>
      <c r="B58555" t="s">
        <v>50474</v>
      </c>
      <c r="C58555">
        <v>9947098</v>
      </c>
      <c r="D58555" t="s">
        <v>50475</v>
      </c>
      <c r="E58555" t="s">
        <v>50476</v>
      </c>
      <c r="F58555" t="s">
        <v>484</v>
      </c>
      <c r="G58555">
        <v>7006673700</v>
      </c>
      <c r="H58555" t="s">
        <v>50482</v>
      </c>
      <c r="I58555" t="s">
        <v>50475</v>
      </c>
      <c r="J58555" t="s">
        <v>50483</v>
      </c>
      <c r="K58555" t="s">
        <v>50484</v>
      </c>
      <c r="L58555" t="s">
        <v>488</v>
      </c>
    </row>
    <row r="58556" spans="1:12" x14ac:dyDescent="0.45">
      <c r="A58556">
        <v>31230411</v>
      </c>
      <c r="B58556" t="s">
        <v>50474</v>
      </c>
      <c r="C58556">
        <v>9947098</v>
      </c>
      <c r="D58556" t="s">
        <v>50475</v>
      </c>
      <c r="E58556" t="s">
        <v>50476</v>
      </c>
      <c r="F58556" t="s">
        <v>484</v>
      </c>
      <c r="G58556">
        <v>35617521700</v>
      </c>
      <c r="H58556" t="s">
        <v>50485</v>
      </c>
      <c r="I58556" t="s">
        <v>50486</v>
      </c>
      <c r="J58556" t="s">
        <v>22152</v>
      </c>
      <c r="K58556" t="s">
        <v>213</v>
      </c>
      <c r="L58556" t="s">
        <v>10560</v>
      </c>
    </row>
    <row r="58557" spans="1:12" x14ac:dyDescent="0.45">
      <c r="A58557">
        <v>31230714</v>
      </c>
      <c r="B58557" t="s">
        <v>24654</v>
      </c>
      <c r="C58557">
        <v>10734158</v>
      </c>
      <c r="D58557" t="s">
        <v>24655</v>
      </c>
      <c r="E58557" t="s">
        <v>24656</v>
      </c>
      <c r="F58557" t="s">
        <v>5140</v>
      </c>
      <c r="G58557">
        <v>57209415936</v>
      </c>
      <c r="H58557" t="s">
        <v>3667</v>
      </c>
      <c r="I58557" t="s">
        <v>1974</v>
      </c>
      <c r="J58557" t="s">
        <v>50487</v>
      </c>
      <c r="K58557" t="s">
        <v>397</v>
      </c>
      <c r="L58557" t="s">
        <v>5145</v>
      </c>
    </row>
    <row r="58558" spans="1:12" x14ac:dyDescent="0.45">
      <c r="A58558">
        <v>31230714</v>
      </c>
      <c r="B58558" t="s">
        <v>24654</v>
      </c>
      <c r="C58558">
        <v>10734158</v>
      </c>
      <c r="D58558" t="s">
        <v>24655</v>
      </c>
      <c r="E58558" t="s">
        <v>24656</v>
      </c>
      <c r="F58558" t="s">
        <v>5140</v>
      </c>
      <c r="G58558">
        <v>57198420252</v>
      </c>
      <c r="H58558" t="s">
        <v>50488</v>
      </c>
      <c r="I58558" t="s">
        <v>816</v>
      </c>
      <c r="J58558" t="s">
        <v>2480</v>
      </c>
      <c r="K58558" t="s">
        <v>224</v>
      </c>
      <c r="L58558" t="s">
        <v>5145</v>
      </c>
    </row>
    <row r="58559" spans="1:12" x14ac:dyDescent="0.45">
      <c r="A58559">
        <v>31230714</v>
      </c>
      <c r="B58559" t="s">
        <v>24654</v>
      </c>
      <c r="C58559">
        <v>10734158</v>
      </c>
      <c r="D58559" t="s">
        <v>24655</v>
      </c>
      <c r="E58559" t="s">
        <v>24656</v>
      </c>
      <c r="F58559" t="s">
        <v>5140</v>
      </c>
      <c r="G58559">
        <v>55915392800</v>
      </c>
      <c r="H58559" t="s">
        <v>50489</v>
      </c>
      <c r="I58559" t="s">
        <v>50490</v>
      </c>
      <c r="J58559" t="s">
        <v>330</v>
      </c>
      <c r="K58559" t="s">
        <v>70</v>
      </c>
      <c r="L58559" t="s">
        <v>12908</v>
      </c>
    </row>
    <row r="58560" spans="1:12" x14ac:dyDescent="0.45">
      <c r="A58560">
        <v>31230714</v>
      </c>
      <c r="B58560" t="s">
        <v>24654</v>
      </c>
      <c r="C58560">
        <v>10734158</v>
      </c>
      <c r="D58560" t="s">
        <v>24655</v>
      </c>
      <c r="E58560" t="s">
        <v>24656</v>
      </c>
      <c r="F58560" t="s">
        <v>5140</v>
      </c>
      <c r="G58560">
        <v>57194336011</v>
      </c>
      <c r="H58560" t="s">
        <v>4169</v>
      </c>
      <c r="I58560" t="s">
        <v>447</v>
      </c>
      <c r="J58560" t="s">
        <v>50491</v>
      </c>
      <c r="K58560" t="s">
        <v>514</v>
      </c>
      <c r="L58560" t="s">
        <v>5145</v>
      </c>
    </row>
    <row r="58561" spans="1:12" x14ac:dyDescent="0.45">
      <c r="A58561">
        <v>31230714</v>
      </c>
      <c r="B58561" t="s">
        <v>24654</v>
      </c>
      <c r="C58561">
        <v>10734158</v>
      </c>
      <c r="D58561" t="s">
        <v>24655</v>
      </c>
      <c r="E58561" t="s">
        <v>24656</v>
      </c>
      <c r="F58561" t="s">
        <v>5140</v>
      </c>
      <c r="G58561">
        <v>24723872100</v>
      </c>
      <c r="H58561" t="s">
        <v>24657</v>
      </c>
      <c r="I58561" t="s">
        <v>24655</v>
      </c>
      <c r="J58561" t="s">
        <v>24658</v>
      </c>
      <c r="K58561" t="s">
        <v>15634</v>
      </c>
      <c r="L58561" t="s">
        <v>5145</v>
      </c>
    </row>
    <row r="58562" spans="1:12" x14ac:dyDescent="0.45">
      <c r="A58562">
        <v>31230714</v>
      </c>
      <c r="B58562" t="s">
        <v>24654</v>
      </c>
      <c r="C58562">
        <v>10734158</v>
      </c>
      <c r="D58562" t="s">
        <v>24655</v>
      </c>
      <c r="E58562" t="s">
        <v>24656</v>
      </c>
      <c r="F58562" t="s">
        <v>5140</v>
      </c>
      <c r="G58562">
        <v>57202281987</v>
      </c>
      <c r="H58562" t="s">
        <v>50492</v>
      </c>
      <c r="I58562" t="s">
        <v>16495</v>
      </c>
      <c r="J58562" t="s">
        <v>8988</v>
      </c>
      <c r="K58562" t="s">
        <v>108</v>
      </c>
      <c r="L58562" t="s">
        <v>5145</v>
      </c>
    </row>
    <row r="58563" spans="1:12" x14ac:dyDescent="0.45">
      <c r="A58563">
        <v>31231024</v>
      </c>
      <c r="B58563" t="s">
        <v>10348</v>
      </c>
      <c r="C58563">
        <v>7691455</v>
      </c>
      <c r="D58563" t="s">
        <v>1328</v>
      </c>
      <c r="E58563" t="s">
        <v>10349</v>
      </c>
      <c r="F58563" t="s">
        <v>1884</v>
      </c>
      <c r="G58563">
        <v>57201022002</v>
      </c>
      <c r="H58563" t="s">
        <v>16535</v>
      </c>
      <c r="I58563" t="s">
        <v>13558</v>
      </c>
      <c r="J58563" t="s">
        <v>2799</v>
      </c>
      <c r="K58563" t="s">
        <v>487</v>
      </c>
      <c r="L58563" t="s">
        <v>10363</v>
      </c>
    </row>
    <row r="58564" spans="1:12" x14ac:dyDescent="0.45">
      <c r="A58564">
        <v>31231024</v>
      </c>
      <c r="B58564" t="s">
        <v>10348</v>
      </c>
      <c r="C58564">
        <v>8219795</v>
      </c>
      <c r="D58564" t="s">
        <v>5106</v>
      </c>
      <c r="E58564" t="s">
        <v>10353</v>
      </c>
      <c r="F58564" t="s">
        <v>1884</v>
      </c>
      <c r="G58564">
        <v>57201022002</v>
      </c>
      <c r="H58564" t="s">
        <v>16535</v>
      </c>
      <c r="I58564" t="s">
        <v>13558</v>
      </c>
      <c r="J58564" t="s">
        <v>2799</v>
      </c>
      <c r="K58564" t="s">
        <v>487</v>
      </c>
      <c r="L58564" t="s">
        <v>10363</v>
      </c>
    </row>
    <row r="58565" spans="1:12" x14ac:dyDescent="0.45">
      <c r="A58565">
        <v>31231024</v>
      </c>
      <c r="B58565" t="s">
        <v>10348</v>
      </c>
      <c r="C58565">
        <v>1868713</v>
      </c>
      <c r="D58565" t="s">
        <v>10352</v>
      </c>
      <c r="E58565" t="s">
        <v>8191</v>
      </c>
      <c r="F58565" t="s">
        <v>1884</v>
      </c>
      <c r="G58565">
        <v>57201022002</v>
      </c>
      <c r="H58565" t="s">
        <v>16535</v>
      </c>
      <c r="I58565" t="s">
        <v>13558</v>
      </c>
      <c r="J58565" t="s">
        <v>2799</v>
      </c>
      <c r="K58565" t="s">
        <v>487</v>
      </c>
      <c r="L58565" t="s">
        <v>10363</v>
      </c>
    </row>
    <row r="58566" spans="1:12" x14ac:dyDescent="0.45">
      <c r="A58566">
        <v>31231024</v>
      </c>
      <c r="B58566" t="s">
        <v>16520</v>
      </c>
      <c r="C58566">
        <v>1868713</v>
      </c>
      <c r="D58566" t="s">
        <v>10352</v>
      </c>
      <c r="E58566" t="s">
        <v>8191</v>
      </c>
      <c r="F58566" t="s">
        <v>10363</v>
      </c>
      <c r="G58566">
        <v>57201022002</v>
      </c>
      <c r="H58566" t="s">
        <v>16535</v>
      </c>
      <c r="I58566" t="s">
        <v>13558</v>
      </c>
      <c r="J58566" t="s">
        <v>2799</v>
      </c>
      <c r="K58566" t="s">
        <v>487</v>
      </c>
      <c r="L58566" t="s">
        <v>10363</v>
      </c>
    </row>
    <row r="58567" spans="1:12" x14ac:dyDescent="0.45">
      <c r="A58567">
        <v>31231024</v>
      </c>
      <c r="B58567" t="s">
        <v>10348</v>
      </c>
      <c r="C58567">
        <v>1898395</v>
      </c>
      <c r="D58567" t="s">
        <v>10354</v>
      </c>
      <c r="E58567" t="s">
        <v>10355</v>
      </c>
      <c r="F58567" t="s">
        <v>1884</v>
      </c>
      <c r="G58567">
        <v>57201022002</v>
      </c>
      <c r="H58567" t="s">
        <v>16535</v>
      </c>
      <c r="I58567" t="s">
        <v>13558</v>
      </c>
      <c r="J58567" t="s">
        <v>2799</v>
      </c>
      <c r="K58567" t="s">
        <v>487</v>
      </c>
      <c r="L58567" t="s">
        <v>10363</v>
      </c>
    </row>
    <row r="58568" spans="1:12" x14ac:dyDescent="0.45">
      <c r="A58568">
        <v>31231024</v>
      </c>
      <c r="B58568" t="s">
        <v>10348</v>
      </c>
      <c r="C58568">
        <v>7691455</v>
      </c>
      <c r="D58568" t="s">
        <v>1328</v>
      </c>
      <c r="E58568" t="s">
        <v>10349</v>
      </c>
      <c r="F58568" t="s">
        <v>1884</v>
      </c>
      <c r="G58568">
        <v>57203047192</v>
      </c>
      <c r="H58568" t="s">
        <v>50493</v>
      </c>
      <c r="I58568" t="s">
        <v>26359</v>
      </c>
      <c r="J58568" t="s">
        <v>50494</v>
      </c>
      <c r="K58568" t="s">
        <v>205</v>
      </c>
      <c r="L58568" t="s">
        <v>3871</v>
      </c>
    </row>
    <row r="58569" spans="1:12" x14ac:dyDescent="0.45">
      <c r="A58569">
        <v>31231024</v>
      </c>
      <c r="B58569" t="s">
        <v>10348</v>
      </c>
      <c r="C58569">
        <v>8219795</v>
      </c>
      <c r="D58569" t="s">
        <v>5106</v>
      </c>
      <c r="E58569" t="s">
        <v>10353</v>
      </c>
      <c r="F58569" t="s">
        <v>1884</v>
      </c>
      <c r="G58569">
        <v>57203047192</v>
      </c>
      <c r="H58569" t="s">
        <v>50493</v>
      </c>
      <c r="I58569" t="s">
        <v>26359</v>
      </c>
      <c r="J58569" t="s">
        <v>50494</v>
      </c>
      <c r="K58569" t="s">
        <v>205</v>
      </c>
      <c r="L58569" t="s">
        <v>3871</v>
      </c>
    </row>
    <row r="58570" spans="1:12" x14ac:dyDescent="0.45">
      <c r="A58570">
        <v>31231024</v>
      </c>
      <c r="B58570" t="s">
        <v>10348</v>
      </c>
      <c r="C58570">
        <v>1868713</v>
      </c>
      <c r="D58570" t="s">
        <v>10352</v>
      </c>
      <c r="E58570" t="s">
        <v>8191</v>
      </c>
      <c r="F58570" t="s">
        <v>1884</v>
      </c>
      <c r="G58570">
        <v>57203047192</v>
      </c>
      <c r="H58570" t="s">
        <v>50493</v>
      </c>
      <c r="I58570" t="s">
        <v>26359</v>
      </c>
      <c r="J58570" t="s">
        <v>50494</v>
      </c>
      <c r="K58570" t="s">
        <v>205</v>
      </c>
      <c r="L58570" t="s">
        <v>3871</v>
      </c>
    </row>
    <row r="58571" spans="1:12" x14ac:dyDescent="0.45">
      <c r="A58571">
        <v>31231024</v>
      </c>
      <c r="B58571" t="s">
        <v>16520</v>
      </c>
      <c r="C58571">
        <v>1868713</v>
      </c>
      <c r="D58571" t="s">
        <v>10352</v>
      </c>
      <c r="E58571" t="s">
        <v>8191</v>
      </c>
      <c r="F58571" t="s">
        <v>10363</v>
      </c>
      <c r="G58571">
        <v>57203047192</v>
      </c>
      <c r="H58571" t="s">
        <v>50493</v>
      </c>
      <c r="I58571" t="s">
        <v>26359</v>
      </c>
      <c r="J58571" t="s">
        <v>50494</v>
      </c>
      <c r="K58571" t="s">
        <v>205</v>
      </c>
      <c r="L58571" t="s">
        <v>3871</v>
      </c>
    </row>
    <row r="58572" spans="1:12" x14ac:dyDescent="0.45">
      <c r="A58572">
        <v>31231024</v>
      </c>
      <c r="B58572" t="s">
        <v>10348</v>
      </c>
      <c r="C58572">
        <v>1898395</v>
      </c>
      <c r="D58572" t="s">
        <v>10354</v>
      </c>
      <c r="E58572" t="s">
        <v>10355</v>
      </c>
      <c r="F58572" t="s">
        <v>1884</v>
      </c>
      <c r="G58572">
        <v>57203047192</v>
      </c>
      <c r="H58572" t="s">
        <v>50493</v>
      </c>
      <c r="I58572" t="s">
        <v>26359</v>
      </c>
      <c r="J58572" t="s">
        <v>50494</v>
      </c>
      <c r="K58572" t="s">
        <v>205</v>
      </c>
      <c r="L58572" t="s">
        <v>3871</v>
      </c>
    </row>
    <row r="58573" spans="1:12" x14ac:dyDescent="0.45">
      <c r="A58573">
        <v>31231024</v>
      </c>
      <c r="B58573" t="s">
        <v>10348</v>
      </c>
      <c r="C58573">
        <v>7691455</v>
      </c>
      <c r="D58573" t="s">
        <v>1328</v>
      </c>
      <c r="E58573" t="s">
        <v>10349</v>
      </c>
      <c r="F58573" t="s">
        <v>1884</v>
      </c>
      <c r="G58573">
        <v>49461514500</v>
      </c>
      <c r="H58573" t="s">
        <v>1083</v>
      </c>
      <c r="I58573" t="s">
        <v>451</v>
      </c>
      <c r="J58573" t="s">
        <v>2065</v>
      </c>
      <c r="K58573" t="s">
        <v>49</v>
      </c>
      <c r="L58573" t="s">
        <v>1033</v>
      </c>
    </row>
    <row r="58574" spans="1:12" x14ac:dyDescent="0.45">
      <c r="A58574">
        <v>31231024</v>
      </c>
      <c r="B58574" t="s">
        <v>10348</v>
      </c>
      <c r="C58574">
        <v>8219795</v>
      </c>
      <c r="D58574" t="s">
        <v>5106</v>
      </c>
      <c r="E58574" t="s">
        <v>10353</v>
      </c>
      <c r="F58574" t="s">
        <v>1884</v>
      </c>
      <c r="G58574">
        <v>49461514500</v>
      </c>
      <c r="H58574" t="s">
        <v>1083</v>
      </c>
      <c r="I58574" t="s">
        <v>451</v>
      </c>
      <c r="J58574" t="s">
        <v>2065</v>
      </c>
      <c r="K58574" t="s">
        <v>49</v>
      </c>
      <c r="L58574" t="s">
        <v>1033</v>
      </c>
    </row>
    <row r="58575" spans="1:12" x14ac:dyDescent="0.45">
      <c r="A58575">
        <v>31231024</v>
      </c>
      <c r="B58575" t="s">
        <v>10348</v>
      </c>
      <c r="C58575">
        <v>1868713</v>
      </c>
      <c r="D58575" t="s">
        <v>10352</v>
      </c>
      <c r="E58575" t="s">
        <v>8191</v>
      </c>
      <c r="F58575" t="s">
        <v>1884</v>
      </c>
      <c r="G58575">
        <v>49461514500</v>
      </c>
      <c r="H58575" t="s">
        <v>1083</v>
      </c>
      <c r="I58575" t="s">
        <v>451</v>
      </c>
      <c r="J58575" t="s">
        <v>2065</v>
      </c>
      <c r="K58575" t="s">
        <v>49</v>
      </c>
      <c r="L58575" t="s">
        <v>1033</v>
      </c>
    </row>
    <row r="58576" spans="1:12" x14ac:dyDescent="0.45">
      <c r="A58576">
        <v>31231024</v>
      </c>
      <c r="B58576" t="s">
        <v>16520</v>
      </c>
      <c r="C58576">
        <v>1868713</v>
      </c>
      <c r="D58576" t="s">
        <v>10352</v>
      </c>
      <c r="E58576" t="s">
        <v>8191</v>
      </c>
      <c r="F58576" t="s">
        <v>10363</v>
      </c>
      <c r="G58576">
        <v>49461514500</v>
      </c>
      <c r="H58576" t="s">
        <v>1083</v>
      </c>
      <c r="I58576" t="s">
        <v>451</v>
      </c>
      <c r="J58576" t="s">
        <v>2065</v>
      </c>
      <c r="K58576" t="s">
        <v>49</v>
      </c>
      <c r="L58576" t="s">
        <v>1033</v>
      </c>
    </row>
    <row r="58577" spans="1:12" x14ac:dyDescent="0.45">
      <c r="A58577">
        <v>31231024</v>
      </c>
      <c r="B58577" t="s">
        <v>10348</v>
      </c>
      <c r="C58577">
        <v>1898395</v>
      </c>
      <c r="D58577" t="s">
        <v>10354</v>
      </c>
      <c r="E58577" t="s">
        <v>10355</v>
      </c>
      <c r="F58577" t="s">
        <v>1884</v>
      </c>
      <c r="G58577">
        <v>49461514500</v>
      </c>
      <c r="H58577" t="s">
        <v>1083</v>
      </c>
      <c r="I58577" t="s">
        <v>451</v>
      </c>
      <c r="J58577" t="s">
        <v>2065</v>
      </c>
      <c r="K58577" t="s">
        <v>49</v>
      </c>
      <c r="L58577" t="s">
        <v>1033</v>
      </c>
    </row>
    <row r="58578" spans="1:12" x14ac:dyDescent="0.45">
      <c r="A58578">
        <v>31231024</v>
      </c>
      <c r="B58578" t="s">
        <v>10348</v>
      </c>
      <c r="C58578">
        <v>7691455</v>
      </c>
      <c r="D58578" t="s">
        <v>1328</v>
      </c>
      <c r="E58578" t="s">
        <v>10349</v>
      </c>
      <c r="F58578" t="s">
        <v>1884</v>
      </c>
      <c r="G58578">
        <v>57203047192</v>
      </c>
      <c r="H58578" t="s">
        <v>50493</v>
      </c>
      <c r="I58578" t="s">
        <v>26359</v>
      </c>
      <c r="J58578" t="s">
        <v>50494</v>
      </c>
      <c r="K58578" t="s">
        <v>205</v>
      </c>
      <c r="L58578" t="s">
        <v>3871</v>
      </c>
    </row>
    <row r="58579" spans="1:12" x14ac:dyDescent="0.45">
      <c r="A58579">
        <v>31231024</v>
      </c>
      <c r="B58579" t="s">
        <v>10348</v>
      </c>
      <c r="C58579">
        <v>8219795</v>
      </c>
      <c r="D58579" t="s">
        <v>5106</v>
      </c>
      <c r="E58579" t="s">
        <v>10353</v>
      </c>
      <c r="F58579" t="s">
        <v>1884</v>
      </c>
      <c r="G58579">
        <v>57203047192</v>
      </c>
      <c r="H58579" t="s">
        <v>50493</v>
      </c>
      <c r="I58579" t="s">
        <v>26359</v>
      </c>
      <c r="J58579" t="s">
        <v>50494</v>
      </c>
      <c r="K58579" t="s">
        <v>205</v>
      </c>
      <c r="L58579" t="s">
        <v>3871</v>
      </c>
    </row>
    <row r="58580" spans="1:12" x14ac:dyDescent="0.45">
      <c r="A58580">
        <v>31231024</v>
      </c>
      <c r="B58580" t="s">
        <v>10348</v>
      </c>
      <c r="C58580">
        <v>1868713</v>
      </c>
      <c r="D58580" t="s">
        <v>10352</v>
      </c>
      <c r="E58580" t="s">
        <v>8191</v>
      </c>
      <c r="F58580" t="s">
        <v>1884</v>
      </c>
      <c r="G58580">
        <v>57203047192</v>
      </c>
      <c r="H58580" t="s">
        <v>50493</v>
      </c>
      <c r="I58580" t="s">
        <v>26359</v>
      </c>
      <c r="J58580" t="s">
        <v>50494</v>
      </c>
      <c r="K58580" t="s">
        <v>205</v>
      </c>
      <c r="L58580" t="s">
        <v>3871</v>
      </c>
    </row>
    <row r="58581" spans="1:12" x14ac:dyDescent="0.45">
      <c r="A58581">
        <v>31231024</v>
      </c>
      <c r="B58581" t="s">
        <v>16520</v>
      </c>
      <c r="C58581">
        <v>1868713</v>
      </c>
      <c r="D58581" t="s">
        <v>10352</v>
      </c>
      <c r="E58581" t="s">
        <v>8191</v>
      </c>
      <c r="F58581" t="s">
        <v>10363</v>
      </c>
      <c r="G58581">
        <v>57203047192</v>
      </c>
      <c r="H58581" t="s">
        <v>50493</v>
      </c>
      <c r="I58581" t="s">
        <v>26359</v>
      </c>
      <c r="J58581" t="s">
        <v>50494</v>
      </c>
      <c r="K58581" t="s">
        <v>205</v>
      </c>
      <c r="L58581" t="s">
        <v>3871</v>
      </c>
    </row>
    <row r="58582" spans="1:12" x14ac:dyDescent="0.45">
      <c r="A58582">
        <v>31231024</v>
      </c>
      <c r="B58582" t="s">
        <v>10348</v>
      </c>
      <c r="C58582">
        <v>1898395</v>
      </c>
      <c r="D58582" t="s">
        <v>10354</v>
      </c>
      <c r="E58582" t="s">
        <v>10355</v>
      </c>
      <c r="F58582" t="s">
        <v>1884</v>
      </c>
      <c r="G58582">
        <v>57203047192</v>
      </c>
      <c r="H58582" t="s">
        <v>50493</v>
      </c>
      <c r="I58582" t="s">
        <v>26359</v>
      </c>
      <c r="J58582" t="s">
        <v>50494</v>
      </c>
      <c r="K58582" t="s">
        <v>205</v>
      </c>
      <c r="L58582" t="s">
        <v>3871</v>
      </c>
    </row>
    <row r="58583" spans="1:12" x14ac:dyDescent="0.45">
      <c r="A58583">
        <v>31231024</v>
      </c>
      <c r="B58583" t="s">
        <v>10348</v>
      </c>
      <c r="C58583">
        <v>7691455</v>
      </c>
      <c r="D58583" t="s">
        <v>1328</v>
      </c>
      <c r="E58583" t="s">
        <v>10349</v>
      </c>
      <c r="F58583" t="s">
        <v>1884</v>
      </c>
      <c r="G58583">
        <v>7401956034</v>
      </c>
      <c r="H58583" t="s">
        <v>10364</v>
      </c>
      <c r="I58583" t="s">
        <v>10352</v>
      </c>
      <c r="J58583" t="s">
        <v>2203</v>
      </c>
      <c r="K58583" t="s">
        <v>1235</v>
      </c>
      <c r="L58583" t="s">
        <v>10363</v>
      </c>
    </row>
    <row r="58584" spans="1:12" x14ac:dyDescent="0.45">
      <c r="A58584">
        <v>31231024</v>
      </c>
      <c r="B58584" t="s">
        <v>10348</v>
      </c>
      <c r="C58584">
        <v>8219795</v>
      </c>
      <c r="D58584" t="s">
        <v>5106</v>
      </c>
      <c r="E58584" t="s">
        <v>10353</v>
      </c>
      <c r="F58584" t="s">
        <v>1884</v>
      </c>
      <c r="G58584">
        <v>7401956034</v>
      </c>
      <c r="H58584" t="s">
        <v>10364</v>
      </c>
      <c r="I58584" t="s">
        <v>10352</v>
      </c>
      <c r="J58584" t="s">
        <v>2203</v>
      </c>
      <c r="K58584" t="s">
        <v>1235</v>
      </c>
      <c r="L58584" t="s">
        <v>10363</v>
      </c>
    </row>
    <row r="58585" spans="1:12" x14ac:dyDescent="0.45">
      <c r="A58585">
        <v>31231024</v>
      </c>
      <c r="B58585" t="s">
        <v>10348</v>
      </c>
      <c r="C58585">
        <v>1868713</v>
      </c>
      <c r="D58585" t="s">
        <v>10352</v>
      </c>
      <c r="E58585" t="s">
        <v>8191</v>
      </c>
      <c r="F58585" t="s">
        <v>1884</v>
      </c>
      <c r="G58585">
        <v>7401956034</v>
      </c>
      <c r="H58585" t="s">
        <v>10364</v>
      </c>
      <c r="I58585" t="s">
        <v>10352</v>
      </c>
      <c r="J58585" t="s">
        <v>2203</v>
      </c>
      <c r="K58585" t="s">
        <v>1235</v>
      </c>
      <c r="L58585" t="s">
        <v>10363</v>
      </c>
    </row>
    <row r="58586" spans="1:12" x14ac:dyDescent="0.45">
      <c r="A58586">
        <v>31231024</v>
      </c>
      <c r="B58586" t="s">
        <v>16520</v>
      </c>
      <c r="C58586">
        <v>1868713</v>
      </c>
      <c r="D58586" t="s">
        <v>10352</v>
      </c>
      <c r="E58586" t="s">
        <v>8191</v>
      </c>
      <c r="F58586" t="s">
        <v>10363</v>
      </c>
      <c r="G58586">
        <v>7401956034</v>
      </c>
      <c r="H58586" t="s">
        <v>10364</v>
      </c>
      <c r="I58586" t="s">
        <v>10352</v>
      </c>
      <c r="J58586" t="s">
        <v>2203</v>
      </c>
      <c r="K58586" t="s">
        <v>1235</v>
      </c>
      <c r="L58586" t="s">
        <v>10363</v>
      </c>
    </row>
    <row r="58587" spans="1:12" x14ac:dyDescent="0.45">
      <c r="A58587">
        <v>31231024</v>
      </c>
      <c r="B58587" t="s">
        <v>10348</v>
      </c>
      <c r="C58587">
        <v>1898395</v>
      </c>
      <c r="D58587" t="s">
        <v>10354</v>
      </c>
      <c r="E58587" t="s">
        <v>10355</v>
      </c>
      <c r="F58587" t="s">
        <v>1884</v>
      </c>
      <c r="G58587">
        <v>7401956034</v>
      </c>
      <c r="H58587" t="s">
        <v>10364</v>
      </c>
      <c r="I58587" t="s">
        <v>10352</v>
      </c>
      <c r="J58587" t="s">
        <v>2203</v>
      </c>
      <c r="K58587" t="s">
        <v>1235</v>
      </c>
      <c r="L58587" t="s">
        <v>10363</v>
      </c>
    </row>
    <row r="58588" spans="1:12" x14ac:dyDescent="0.45">
      <c r="A58588">
        <v>31231024</v>
      </c>
      <c r="B58588" t="s">
        <v>10348</v>
      </c>
      <c r="C58588">
        <v>7691455</v>
      </c>
      <c r="D58588" t="s">
        <v>1328</v>
      </c>
      <c r="E58588" t="s">
        <v>10349</v>
      </c>
      <c r="F58588" t="s">
        <v>1884</v>
      </c>
      <c r="G58588">
        <v>55255708800</v>
      </c>
      <c r="H58588" t="s">
        <v>16538</v>
      </c>
      <c r="I58588" t="s">
        <v>16539</v>
      </c>
      <c r="J58588" t="s">
        <v>16540</v>
      </c>
      <c r="K58588" t="s">
        <v>405</v>
      </c>
      <c r="L58588" t="s">
        <v>10363</v>
      </c>
    </row>
    <row r="58589" spans="1:12" x14ac:dyDescent="0.45">
      <c r="A58589">
        <v>31231024</v>
      </c>
      <c r="B58589" t="s">
        <v>10348</v>
      </c>
      <c r="C58589">
        <v>8219795</v>
      </c>
      <c r="D58589" t="s">
        <v>5106</v>
      </c>
      <c r="E58589" t="s">
        <v>10353</v>
      </c>
      <c r="F58589" t="s">
        <v>1884</v>
      </c>
      <c r="G58589">
        <v>55255708800</v>
      </c>
      <c r="H58589" t="s">
        <v>16538</v>
      </c>
      <c r="I58589" t="s">
        <v>16539</v>
      </c>
      <c r="J58589" t="s">
        <v>16540</v>
      </c>
      <c r="K58589" t="s">
        <v>405</v>
      </c>
      <c r="L58589" t="s">
        <v>10363</v>
      </c>
    </row>
    <row r="58590" spans="1:12" x14ac:dyDescent="0.45">
      <c r="A58590">
        <v>31231024</v>
      </c>
      <c r="B58590" t="s">
        <v>10348</v>
      </c>
      <c r="C58590">
        <v>1868713</v>
      </c>
      <c r="D58590" t="s">
        <v>10352</v>
      </c>
      <c r="E58590" t="s">
        <v>8191</v>
      </c>
      <c r="F58590" t="s">
        <v>1884</v>
      </c>
      <c r="G58590">
        <v>55255708800</v>
      </c>
      <c r="H58590" t="s">
        <v>16538</v>
      </c>
      <c r="I58590" t="s">
        <v>16539</v>
      </c>
      <c r="J58590" t="s">
        <v>16540</v>
      </c>
      <c r="K58590" t="s">
        <v>405</v>
      </c>
      <c r="L58590" t="s">
        <v>10363</v>
      </c>
    </row>
    <row r="58591" spans="1:12" x14ac:dyDescent="0.45">
      <c r="A58591">
        <v>31231024</v>
      </c>
      <c r="B58591" t="s">
        <v>16520</v>
      </c>
      <c r="C58591">
        <v>1868713</v>
      </c>
      <c r="D58591" t="s">
        <v>10352</v>
      </c>
      <c r="E58591" t="s">
        <v>8191</v>
      </c>
      <c r="F58591" t="s">
        <v>10363</v>
      </c>
      <c r="G58591">
        <v>55255708800</v>
      </c>
      <c r="H58591" t="s">
        <v>16538</v>
      </c>
      <c r="I58591" t="s">
        <v>16539</v>
      </c>
      <c r="J58591" t="s">
        <v>16540</v>
      </c>
      <c r="K58591" t="s">
        <v>405</v>
      </c>
      <c r="L58591" t="s">
        <v>10363</v>
      </c>
    </row>
    <row r="58592" spans="1:12" x14ac:dyDescent="0.45">
      <c r="A58592">
        <v>31231024</v>
      </c>
      <c r="B58592" t="s">
        <v>10348</v>
      </c>
      <c r="C58592">
        <v>1898395</v>
      </c>
      <c r="D58592" t="s">
        <v>10354</v>
      </c>
      <c r="E58592" t="s">
        <v>10355</v>
      </c>
      <c r="F58592" t="s">
        <v>1884</v>
      </c>
      <c r="G58592">
        <v>55255708800</v>
      </c>
      <c r="H58592" t="s">
        <v>16538</v>
      </c>
      <c r="I58592" t="s">
        <v>16539</v>
      </c>
      <c r="J58592" t="s">
        <v>16540</v>
      </c>
      <c r="K58592" t="s">
        <v>405</v>
      </c>
      <c r="L58592" t="s">
        <v>10363</v>
      </c>
    </row>
    <row r="58593" spans="1:12" x14ac:dyDescent="0.45">
      <c r="A58593">
        <v>31231024</v>
      </c>
      <c r="B58593" t="s">
        <v>10348</v>
      </c>
      <c r="C58593">
        <v>7691455</v>
      </c>
      <c r="D58593" t="s">
        <v>1328</v>
      </c>
      <c r="E58593" t="s">
        <v>10349</v>
      </c>
      <c r="F58593" t="s">
        <v>1884</v>
      </c>
      <c r="G58593">
        <v>36059923000</v>
      </c>
      <c r="H58593" t="s">
        <v>10360</v>
      </c>
      <c r="I58593" t="s">
        <v>10361</v>
      </c>
      <c r="J58593" t="s">
        <v>10362</v>
      </c>
      <c r="K58593" t="s">
        <v>2700</v>
      </c>
      <c r="L58593" t="s">
        <v>10363</v>
      </c>
    </row>
    <row r="58594" spans="1:12" x14ac:dyDescent="0.45">
      <c r="A58594">
        <v>31231024</v>
      </c>
      <c r="B58594" t="s">
        <v>10348</v>
      </c>
      <c r="C58594">
        <v>8219795</v>
      </c>
      <c r="D58594" t="s">
        <v>5106</v>
      </c>
      <c r="E58594" t="s">
        <v>10353</v>
      </c>
      <c r="F58594" t="s">
        <v>1884</v>
      </c>
      <c r="G58594">
        <v>36059923000</v>
      </c>
      <c r="H58594" t="s">
        <v>10360</v>
      </c>
      <c r="I58594" t="s">
        <v>10361</v>
      </c>
      <c r="J58594" t="s">
        <v>10362</v>
      </c>
      <c r="K58594" t="s">
        <v>2700</v>
      </c>
      <c r="L58594" t="s">
        <v>10363</v>
      </c>
    </row>
    <row r="58595" spans="1:12" x14ac:dyDescent="0.45">
      <c r="A58595">
        <v>31231024</v>
      </c>
      <c r="B58595" t="s">
        <v>10348</v>
      </c>
      <c r="C58595">
        <v>1868713</v>
      </c>
      <c r="D58595" t="s">
        <v>10352</v>
      </c>
      <c r="E58595" t="s">
        <v>8191</v>
      </c>
      <c r="F58595" t="s">
        <v>1884</v>
      </c>
      <c r="G58595">
        <v>36059923000</v>
      </c>
      <c r="H58595" t="s">
        <v>10360</v>
      </c>
      <c r="I58595" t="s">
        <v>10361</v>
      </c>
      <c r="J58595" t="s">
        <v>10362</v>
      </c>
      <c r="K58595" t="s">
        <v>2700</v>
      </c>
      <c r="L58595" t="s">
        <v>10363</v>
      </c>
    </row>
    <row r="58596" spans="1:12" x14ac:dyDescent="0.45">
      <c r="A58596">
        <v>31231024</v>
      </c>
      <c r="B58596" t="s">
        <v>16520</v>
      </c>
      <c r="C58596">
        <v>1868713</v>
      </c>
      <c r="D58596" t="s">
        <v>10352</v>
      </c>
      <c r="E58596" t="s">
        <v>8191</v>
      </c>
      <c r="F58596" t="s">
        <v>10363</v>
      </c>
      <c r="G58596">
        <v>36059923000</v>
      </c>
      <c r="H58596" t="s">
        <v>10360</v>
      </c>
      <c r="I58596" t="s">
        <v>10361</v>
      </c>
      <c r="J58596" t="s">
        <v>10362</v>
      </c>
      <c r="K58596" t="s">
        <v>2700</v>
      </c>
      <c r="L58596" t="s">
        <v>10363</v>
      </c>
    </row>
    <row r="58597" spans="1:12" x14ac:dyDescent="0.45">
      <c r="A58597">
        <v>31231024</v>
      </c>
      <c r="B58597" t="s">
        <v>10348</v>
      </c>
      <c r="C58597">
        <v>1898395</v>
      </c>
      <c r="D58597" t="s">
        <v>10354</v>
      </c>
      <c r="E58597" t="s">
        <v>10355</v>
      </c>
      <c r="F58597" t="s">
        <v>1884</v>
      </c>
      <c r="G58597">
        <v>36059923000</v>
      </c>
      <c r="H58597" t="s">
        <v>10360</v>
      </c>
      <c r="I58597" t="s">
        <v>10361</v>
      </c>
      <c r="J58597" t="s">
        <v>10362</v>
      </c>
      <c r="K58597" t="s">
        <v>2700</v>
      </c>
      <c r="L58597" t="s">
        <v>10363</v>
      </c>
    </row>
    <row r="58598" spans="1:12" x14ac:dyDescent="0.45">
      <c r="A58598">
        <v>31231024</v>
      </c>
      <c r="B58598" t="s">
        <v>10348</v>
      </c>
      <c r="C58598">
        <v>7691455</v>
      </c>
      <c r="D58598" t="s">
        <v>1328</v>
      </c>
      <c r="E58598" t="s">
        <v>10349</v>
      </c>
      <c r="F58598" t="s">
        <v>1884</v>
      </c>
      <c r="G58598">
        <v>57201022002</v>
      </c>
      <c r="H58598" t="s">
        <v>16535</v>
      </c>
      <c r="I58598" t="s">
        <v>13558</v>
      </c>
      <c r="J58598" t="s">
        <v>2799</v>
      </c>
      <c r="K58598" t="s">
        <v>487</v>
      </c>
      <c r="L58598" t="s">
        <v>10363</v>
      </c>
    </row>
    <row r="58599" spans="1:12" x14ac:dyDescent="0.45">
      <c r="A58599">
        <v>31231024</v>
      </c>
      <c r="B58599" t="s">
        <v>10348</v>
      </c>
      <c r="C58599">
        <v>8219795</v>
      </c>
      <c r="D58599" t="s">
        <v>5106</v>
      </c>
      <c r="E58599" t="s">
        <v>10353</v>
      </c>
      <c r="F58599" t="s">
        <v>1884</v>
      </c>
      <c r="G58599">
        <v>57201022002</v>
      </c>
      <c r="H58599" t="s">
        <v>16535</v>
      </c>
      <c r="I58599" t="s">
        <v>13558</v>
      </c>
      <c r="J58599" t="s">
        <v>2799</v>
      </c>
      <c r="K58599" t="s">
        <v>487</v>
      </c>
      <c r="L58599" t="s">
        <v>10363</v>
      </c>
    </row>
    <row r="58600" spans="1:12" x14ac:dyDescent="0.45">
      <c r="A58600">
        <v>31231024</v>
      </c>
      <c r="B58600" t="s">
        <v>10348</v>
      </c>
      <c r="C58600">
        <v>1868713</v>
      </c>
      <c r="D58600" t="s">
        <v>10352</v>
      </c>
      <c r="E58600" t="s">
        <v>8191</v>
      </c>
      <c r="F58600" t="s">
        <v>1884</v>
      </c>
      <c r="G58600">
        <v>57201022002</v>
      </c>
      <c r="H58600" t="s">
        <v>16535</v>
      </c>
      <c r="I58600" t="s">
        <v>13558</v>
      </c>
      <c r="J58600" t="s">
        <v>2799</v>
      </c>
      <c r="K58600" t="s">
        <v>487</v>
      </c>
      <c r="L58600" t="s">
        <v>10363</v>
      </c>
    </row>
    <row r="58601" spans="1:12" x14ac:dyDescent="0.45">
      <c r="A58601">
        <v>31231024</v>
      </c>
      <c r="B58601" t="s">
        <v>16520</v>
      </c>
      <c r="C58601">
        <v>1868713</v>
      </c>
      <c r="D58601" t="s">
        <v>10352</v>
      </c>
      <c r="E58601" t="s">
        <v>8191</v>
      </c>
      <c r="F58601" t="s">
        <v>10363</v>
      </c>
      <c r="G58601">
        <v>57201022002</v>
      </c>
      <c r="H58601" t="s">
        <v>16535</v>
      </c>
      <c r="I58601" t="s">
        <v>13558</v>
      </c>
      <c r="J58601" t="s">
        <v>2799</v>
      </c>
      <c r="K58601" t="s">
        <v>487</v>
      </c>
      <c r="L58601" t="s">
        <v>10363</v>
      </c>
    </row>
    <row r="58602" spans="1:12" x14ac:dyDescent="0.45">
      <c r="A58602">
        <v>31231024</v>
      </c>
      <c r="B58602" t="s">
        <v>10348</v>
      </c>
      <c r="C58602">
        <v>1898395</v>
      </c>
      <c r="D58602" t="s">
        <v>10354</v>
      </c>
      <c r="E58602" t="s">
        <v>10355</v>
      </c>
      <c r="F58602" t="s">
        <v>1884</v>
      </c>
      <c r="G58602">
        <v>57201022002</v>
      </c>
      <c r="H58602" t="s">
        <v>16535</v>
      </c>
      <c r="I58602" t="s">
        <v>13558</v>
      </c>
      <c r="J58602" t="s">
        <v>2799</v>
      </c>
      <c r="K58602" t="s">
        <v>487</v>
      </c>
      <c r="L58602" t="s">
        <v>10363</v>
      </c>
    </row>
    <row r="58603" spans="1:12" x14ac:dyDescent="0.45">
      <c r="A58603">
        <v>31231024</v>
      </c>
      <c r="B58603" t="s">
        <v>10348</v>
      </c>
      <c r="C58603">
        <v>7691455</v>
      </c>
      <c r="D58603" t="s">
        <v>1328</v>
      </c>
      <c r="E58603" t="s">
        <v>10349</v>
      </c>
      <c r="F58603" t="s">
        <v>1884</v>
      </c>
      <c r="G58603">
        <v>7006173200</v>
      </c>
      <c r="H58603" t="s">
        <v>50495</v>
      </c>
      <c r="I58603" t="s">
        <v>1328</v>
      </c>
      <c r="J58603" t="s">
        <v>5796</v>
      </c>
      <c r="K58603" t="s">
        <v>108</v>
      </c>
      <c r="L58603" t="s">
        <v>1888</v>
      </c>
    </row>
    <row r="58604" spans="1:12" x14ac:dyDescent="0.45">
      <c r="A58604">
        <v>31231024</v>
      </c>
      <c r="B58604" t="s">
        <v>10348</v>
      </c>
      <c r="C58604">
        <v>8219795</v>
      </c>
      <c r="D58604" t="s">
        <v>5106</v>
      </c>
      <c r="E58604" t="s">
        <v>10353</v>
      </c>
      <c r="F58604" t="s">
        <v>1884</v>
      </c>
      <c r="G58604">
        <v>7006173200</v>
      </c>
      <c r="H58604" t="s">
        <v>50495</v>
      </c>
      <c r="I58604" t="s">
        <v>1328</v>
      </c>
      <c r="J58604" t="s">
        <v>5796</v>
      </c>
      <c r="K58604" t="s">
        <v>108</v>
      </c>
      <c r="L58604" t="s">
        <v>1888</v>
      </c>
    </row>
    <row r="58605" spans="1:12" x14ac:dyDescent="0.45">
      <c r="A58605">
        <v>31231024</v>
      </c>
      <c r="B58605" t="s">
        <v>10348</v>
      </c>
      <c r="C58605">
        <v>1868713</v>
      </c>
      <c r="D58605" t="s">
        <v>10352</v>
      </c>
      <c r="E58605" t="s">
        <v>8191</v>
      </c>
      <c r="F58605" t="s">
        <v>1884</v>
      </c>
      <c r="G58605">
        <v>7006173200</v>
      </c>
      <c r="H58605" t="s">
        <v>50495</v>
      </c>
      <c r="I58605" t="s">
        <v>1328</v>
      </c>
      <c r="J58605" t="s">
        <v>5796</v>
      </c>
      <c r="K58605" t="s">
        <v>108</v>
      </c>
      <c r="L58605" t="s">
        <v>1888</v>
      </c>
    </row>
    <row r="58606" spans="1:12" x14ac:dyDescent="0.45">
      <c r="A58606">
        <v>31231024</v>
      </c>
      <c r="B58606" t="s">
        <v>16520</v>
      </c>
      <c r="C58606">
        <v>1868713</v>
      </c>
      <c r="D58606" t="s">
        <v>10352</v>
      </c>
      <c r="E58606" t="s">
        <v>8191</v>
      </c>
      <c r="F58606" t="s">
        <v>10363</v>
      </c>
      <c r="G58606">
        <v>7006173200</v>
      </c>
      <c r="H58606" t="s">
        <v>50495</v>
      </c>
      <c r="I58606" t="s">
        <v>1328</v>
      </c>
      <c r="J58606" t="s">
        <v>5796</v>
      </c>
      <c r="K58606" t="s">
        <v>108</v>
      </c>
      <c r="L58606" t="s">
        <v>1888</v>
      </c>
    </row>
    <row r="58607" spans="1:12" x14ac:dyDescent="0.45">
      <c r="A58607">
        <v>31231024</v>
      </c>
      <c r="B58607" t="s">
        <v>10348</v>
      </c>
      <c r="C58607">
        <v>1898395</v>
      </c>
      <c r="D58607" t="s">
        <v>10354</v>
      </c>
      <c r="E58607" t="s">
        <v>10355</v>
      </c>
      <c r="F58607" t="s">
        <v>1884</v>
      </c>
      <c r="G58607">
        <v>7006173200</v>
      </c>
      <c r="H58607" t="s">
        <v>50495</v>
      </c>
      <c r="I58607" t="s">
        <v>1328</v>
      </c>
      <c r="J58607" t="s">
        <v>5796</v>
      </c>
      <c r="K58607" t="s">
        <v>108</v>
      </c>
      <c r="L58607" t="s">
        <v>1888</v>
      </c>
    </row>
    <row r="58608" spans="1:12" x14ac:dyDescent="0.45">
      <c r="A58608">
        <v>31231024</v>
      </c>
      <c r="B58608" t="s">
        <v>10348</v>
      </c>
      <c r="C58608">
        <v>7691455</v>
      </c>
      <c r="D58608" t="s">
        <v>1328</v>
      </c>
      <c r="E58608" t="s">
        <v>10349</v>
      </c>
      <c r="F58608" t="s">
        <v>1884</v>
      </c>
      <c r="G58608">
        <v>55313187500</v>
      </c>
      <c r="H58608" t="s">
        <v>10365</v>
      </c>
      <c r="I58608" t="s">
        <v>10366</v>
      </c>
      <c r="J58608" t="s">
        <v>8823</v>
      </c>
      <c r="K58608" t="s">
        <v>213</v>
      </c>
      <c r="L58608" t="s">
        <v>1033</v>
      </c>
    </row>
    <row r="58609" spans="1:12" x14ac:dyDescent="0.45">
      <c r="A58609">
        <v>31231024</v>
      </c>
      <c r="B58609" t="s">
        <v>10348</v>
      </c>
      <c r="C58609">
        <v>8219795</v>
      </c>
      <c r="D58609" t="s">
        <v>5106</v>
      </c>
      <c r="E58609" t="s">
        <v>10353</v>
      </c>
      <c r="F58609" t="s">
        <v>1884</v>
      </c>
      <c r="G58609">
        <v>55313187500</v>
      </c>
      <c r="H58609" t="s">
        <v>10365</v>
      </c>
      <c r="I58609" t="s">
        <v>10366</v>
      </c>
      <c r="J58609" t="s">
        <v>8823</v>
      </c>
      <c r="K58609" t="s">
        <v>213</v>
      </c>
      <c r="L58609" t="s">
        <v>1033</v>
      </c>
    </row>
    <row r="58610" spans="1:12" x14ac:dyDescent="0.45">
      <c r="A58610">
        <v>31231024</v>
      </c>
      <c r="B58610" t="s">
        <v>10348</v>
      </c>
      <c r="C58610">
        <v>1868713</v>
      </c>
      <c r="D58610" t="s">
        <v>10352</v>
      </c>
      <c r="E58610" t="s">
        <v>8191</v>
      </c>
      <c r="F58610" t="s">
        <v>1884</v>
      </c>
      <c r="G58610">
        <v>55313187500</v>
      </c>
      <c r="H58610" t="s">
        <v>10365</v>
      </c>
      <c r="I58610" t="s">
        <v>10366</v>
      </c>
      <c r="J58610" t="s">
        <v>8823</v>
      </c>
      <c r="K58610" t="s">
        <v>213</v>
      </c>
      <c r="L58610" t="s">
        <v>1033</v>
      </c>
    </row>
    <row r="58611" spans="1:12" x14ac:dyDescent="0.45">
      <c r="A58611">
        <v>31231024</v>
      </c>
      <c r="B58611" t="s">
        <v>16520</v>
      </c>
      <c r="C58611">
        <v>1868713</v>
      </c>
      <c r="D58611" t="s">
        <v>10352</v>
      </c>
      <c r="E58611" t="s">
        <v>8191</v>
      </c>
      <c r="F58611" t="s">
        <v>10363</v>
      </c>
      <c r="G58611">
        <v>55313187500</v>
      </c>
      <c r="H58611" t="s">
        <v>10365</v>
      </c>
      <c r="I58611" t="s">
        <v>10366</v>
      </c>
      <c r="J58611" t="s">
        <v>8823</v>
      </c>
      <c r="K58611" t="s">
        <v>213</v>
      </c>
      <c r="L58611" t="s">
        <v>1033</v>
      </c>
    </row>
    <row r="58612" spans="1:12" x14ac:dyDescent="0.45">
      <c r="A58612">
        <v>31231024</v>
      </c>
      <c r="B58612" t="s">
        <v>10348</v>
      </c>
      <c r="C58612">
        <v>1898395</v>
      </c>
      <c r="D58612" t="s">
        <v>10354</v>
      </c>
      <c r="E58612" t="s">
        <v>10355</v>
      </c>
      <c r="F58612" t="s">
        <v>1884</v>
      </c>
      <c r="G58612">
        <v>55313187500</v>
      </c>
      <c r="H58612" t="s">
        <v>10365</v>
      </c>
      <c r="I58612" t="s">
        <v>10366</v>
      </c>
      <c r="J58612" t="s">
        <v>8823</v>
      </c>
      <c r="K58612" t="s">
        <v>213</v>
      </c>
      <c r="L58612" t="s">
        <v>1033</v>
      </c>
    </row>
    <row r="58613" spans="1:12" x14ac:dyDescent="0.45">
      <c r="A58613">
        <v>31231024</v>
      </c>
      <c r="B58613" t="s">
        <v>10348</v>
      </c>
      <c r="C58613">
        <v>7691455</v>
      </c>
      <c r="D58613" t="s">
        <v>1328</v>
      </c>
      <c r="E58613" t="s">
        <v>10349</v>
      </c>
      <c r="F58613" t="s">
        <v>1884</v>
      </c>
      <c r="G58613">
        <v>56118413300</v>
      </c>
      <c r="H58613" t="s">
        <v>6134</v>
      </c>
      <c r="I58613" t="s">
        <v>5106</v>
      </c>
      <c r="J58613" t="s">
        <v>10350</v>
      </c>
      <c r="K58613" t="s">
        <v>10351</v>
      </c>
      <c r="L58613" t="s">
        <v>1033</v>
      </c>
    </row>
    <row r="58614" spans="1:12" x14ac:dyDescent="0.45">
      <c r="A58614">
        <v>31231024</v>
      </c>
      <c r="B58614" t="s">
        <v>10348</v>
      </c>
      <c r="C58614">
        <v>8219795</v>
      </c>
      <c r="D58614" t="s">
        <v>5106</v>
      </c>
      <c r="E58614" t="s">
        <v>10353</v>
      </c>
      <c r="F58614" t="s">
        <v>1884</v>
      </c>
      <c r="G58614">
        <v>56118413300</v>
      </c>
      <c r="H58614" t="s">
        <v>6134</v>
      </c>
      <c r="I58614" t="s">
        <v>5106</v>
      </c>
      <c r="J58614" t="s">
        <v>10350</v>
      </c>
      <c r="K58614" t="s">
        <v>10351</v>
      </c>
      <c r="L58614" t="s">
        <v>1033</v>
      </c>
    </row>
    <row r="58615" spans="1:12" x14ac:dyDescent="0.45">
      <c r="A58615">
        <v>31231024</v>
      </c>
      <c r="B58615" t="s">
        <v>10348</v>
      </c>
      <c r="C58615">
        <v>1868713</v>
      </c>
      <c r="D58615" t="s">
        <v>10352</v>
      </c>
      <c r="E58615" t="s">
        <v>8191</v>
      </c>
      <c r="F58615" t="s">
        <v>1884</v>
      </c>
      <c r="G58615">
        <v>56118413300</v>
      </c>
      <c r="H58615" t="s">
        <v>6134</v>
      </c>
      <c r="I58615" t="s">
        <v>5106</v>
      </c>
      <c r="J58615" t="s">
        <v>10350</v>
      </c>
      <c r="K58615" t="s">
        <v>10351</v>
      </c>
      <c r="L58615" t="s">
        <v>1033</v>
      </c>
    </row>
    <row r="58616" spans="1:12" x14ac:dyDescent="0.45">
      <c r="A58616">
        <v>31231024</v>
      </c>
      <c r="B58616" t="s">
        <v>16520</v>
      </c>
      <c r="C58616">
        <v>1868713</v>
      </c>
      <c r="D58616" t="s">
        <v>10352</v>
      </c>
      <c r="E58616" t="s">
        <v>8191</v>
      </c>
      <c r="F58616" t="s">
        <v>10363</v>
      </c>
      <c r="G58616">
        <v>56118413300</v>
      </c>
      <c r="H58616" t="s">
        <v>6134</v>
      </c>
      <c r="I58616" t="s">
        <v>5106</v>
      </c>
      <c r="J58616" t="s">
        <v>10350</v>
      </c>
      <c r="K58616" t="s">
        <v>10351</v>
      </c>
      <c r="L58616" t="s">
        <v>1033</v>
      </c>
    </row>
    <row r="58617" spans="1:12" x14ac:dyDescent="0.45">
      <c r="A58617">
        <v>31231024</v>
      </c>
      <c r="B58617" t="s">
        <v>10348</v>
      </c>
      <c r="C58617">
        <v>1898395</v>
      </c>
      <c r="D58617" t="s">
        <v>10354</v>
      </c>
      <c r="E58617" t="s">
        <v>10355</v>
      </c>
      <c r="F58617" t="s">
        <v>1884</v>
      </c>
      <c r="G58617">
        <v>56118413300</v>
      </c>
      <c r="H58617" t="s">
        <v>6134</v>
      </c>
      <c r="I58617" t="s">
        <v>5106</v>
      </c>
      <c r="J58617" t="s">
        <v>10350</v>
      </c>
      <c r="K58617" t="s">
        <v>10351</v>
      </c>
      <c r="L58617" t="s">
        <v>1033</v>
      </c>
    </row>
    <row r="58618" spans="1:12" x14ac:dyDescent="0.45">
      <c r="A58618">
        <v>31231024</v>
      </c>
      <c r="B58618" t="s">
        <v>10348</v>
      </c>
      <c r="C58618">
        <v>7691455</v>
      </c>
      <c r="D58618" t="s">
        <v>1328</v>
      </c>
      <c r="E58618" t="s">
        <v>10349</v>
      </c>
      <c r="F58618" t="s">
        <v>1884</v>
      </c>
      <c r="G58618">
        <v>57201022002</v>
      </c>
      <c r="H58618" t="s">
        <v>16535</v>
      </c>
      <c r="I58618" t="s">
        <v>13558</v>
      </c>
      <c r="J58618" t="s">
        <v>2799</v>
      </c>
      <c r="K58618" t="s">
        <v>487</v>
      </c>
      <c r="L58618" t="s">
        <v>10363</v>
      </c>
    </row>
    <row r="58619" spans="1:12" x14ac:dyDescent="0.45">
      <c r="A58619">
        <v>31231024</v>
      </c>
      <c r="B58619" t="s">
        <v>10348</v>
      </c>
      <c r="C58619">
        <v>8219795</v>
      </c>
      <c r="D58619" t="s">
        <v>5106</v>
      </c>
      <c r="E58619" t="s">
        <v>10353</v>
      </c>
      <c r="F58619" t="s">
        <v>1884</v>
      </c>
      <c r="G58619">
        <v>57201022002</v>
      </c>
      <c r="H58619" t="s">
        <v>16535</v>
      </c>
      <c r="I58619" t="s">
        <v>13558</v>
      </c>
      <c r="J58619" t="s">
        <v>2799</v>
      </c>
      <c r="K58619" t="s">
        <v>487</v>
      </c>
      <c r="L58619" t="s">
        <v>10363</v>
      </c>
    </row>
    <row r="58620" spans="1:12" x14ac:dyDescent="0.45">
      <c r="A58620">
        <v>31231024</v>
      </c>
      <c r="B58620" t="s">
        <v>10348</v>
      </c>
      <c r="C58620">
        <v>1868713</v>
      </c>
      <c r="D58620" t="s">
        <v>10352</v>
      </c>
      <c r="E58620" t="s">
        <v>8191</v>
      </c>
      <c r="F58620" t="s">
        <v>1884</v>
      </c>
      <c r="G58620">
        <v>57201022002</v>
      </c>
      <c r="H58620" t="s">
        <v>16535</v>
      </c>
      <c r="I58620" t="s">
        <v>13558</v>
      </c>
      <c r="J58620" t="s">
        <v>2799</v>
      </c>
      <c r="K58620" t="s">
        <v>487</v>
      </c>
      <c r="L58620" t="s">
        <v>10363</v>
      </c>
    </row>
    <row r="58621" spans="1:12" x14ac:dyDescent="0.45">
      <c r="A58621">
        <v>31231024</v>
      </c>
      <c r="B58621" t="s">
        <v>16520</v>
      </c>
      <c r="C58621">
        <v>1868713</v>
      </c>
      <c r="D58621" t="s">
        <v>10352</v>
      </c>
      <c r="E58621" t="s">
        <v>8191</v>
      </c>
      <c r="F58621" t="s">
        <v>10363</v>
      </c>
      <c r="G58621">
        <v>57201022002</v>
      </c>
      <c r="H58621" t="s">
        <v>16535</v>
      </c>
      <c r="I58621" t="s">
        <v>13558</v>
      </c>
      <c r="J58621" t="s">
        <v>2799</v>
      </c>
      <c r="K58621" t="s">
        <v>487</v>
      </c>
      <c r="L58621" t="s">
        <v>10363</v>
      </c>
    </row>
    <row r="58622" spans="1:12" x14ac:dyDescent="0.45">
      <c r="A58622">
        <v>31231024</v>
      </c>
      <c r="B58622" t="s">
        <v>10348</v>
      </c>
      <c r="C58622">
        <v>1898395</v>
      </c>
      <c r="D58622" t="s">
        <v>10354</v>
      </c>
      <c r="E58622" t="s">
        <v>10355</v>
      </c>
      <c r="F58622" t="s">
        <v>1884</v>
      </c>
      <c r="G58622">
        <v>57201022002</v>
      </c>
      <c r="H58622" t="s">
        <v>16535</v>
      </c>
      <c r="I58622" t="s">
        <v>13558</v>
      </c>
      <c r="J58622" t="s">
        <v>2799</v>
      </c>
      <c r="K58622" t="s">
        <v>487</v>
      </c>
      <c r="L58622" t="s">
        <v>10363</v>
      </c>
    </row>
    <row r="58623" spans="1:12" x14ac:dyDescent="0.45">
      <c r="A58623">
        <v>31231024</v>
      </c>
      <c r="B58623" t="s">
        <v>10348</v>
      </c>
      <c r="C58623">
        <v>7691455</v>
      </c>
      <c r="D58623" t="s">
        <v>1328</v>
      </c>
      <c r="E58623" t="s">
        <v>10349</v>
      </c>
      <c r="F58623" t="s">
        <v>1884</v>
      </c>
      <c r="G58623">
        <v>55255708800</v>
      </c>
      <c r="H58623" t="s">
        <v>16538</v>
      </c>
      <c r="I58623" t="s">
        <v>16539</v>
      </c>
      <c r="J58623" t="s">
        <v>16540</v>
      </c>
      <c r="K58623" t="s">
        <v>405</v>
      </c>
      <c r="L58623" t="s">
        <v>10363</v>
      </c>
    </row>
    <row r="58624" spans="1:12" x14ac:dyDescent="0.45">
      <c r="A58624">
        <v>31231024</v>
      </c>
      <c r="B58624" t="s">
        <v>10348</v>
      </c>
      <c r="C58624">
        <v>8219795</v>
      </c>
      <c r="D58624" t="s">
        <v>5106</v>
      </c>
      <c r="E58624" t="s">
        <v>10353</v>
      </c>
      <c r="F58624" t="s">
        <v>1884</v>
      </c>
      <c r="G58624">
        <v>55255708800</v>
      </c>
      <c r="H58624" t="s">
        <v>16538</v>
      </c>
      <c r="I58624" t="s">
        <v>16539</v>
      </c>
      <c r="J58624" t="s">
        <v>16540</v>
      </c>
      <c r="K58624" t="s">
        <v>405</v>
      </c>
      <c r="L58624" t="s">
        <v>10363</v>
      </c>
    </row>
    <row r="58625" spans="1:12" x14ac:dyDescent="0.45">
      <c r="A58625">
        <v>31231024</v>
      </c>
      <c r="B58625" t="s">
        <v>10348</v>
      </c>
      <c r="C58625">
        <v>1868713</v>
      </c>
      <c r="D58625" t="s">
        <v>10352</v>
      </c>
      <c r="E58625" t="s">
        <v>8191</v>
      </c>
      <c r="F58625" t="s">
        <v>1884</v>
      </c>
      <c r="G58625">
        <v>55255708800</v>
      </c>
      <c r="H58625" t="s">
        <v>16538</v>
      </c>
      <c r="I58625" t="s">
        <v>16539</v>
      </c>
      <c r="J58625" t="s">
        <v>16540</v>
      </c>
      <c r="K58625" t="s">
        <v>405</v>
      </c>
      <c r="L58625" t="s">
        <v>10363</v>
      </c>
    </row>
    <row r="58626" spans="1:12" x14ac:dyDescent="0.45">
      <c r="A58626">
        <v>31231024</v>
      </c>
      <c r="B58626" t="s">
        <v>16520</v>
      </c>
      <c r="C58626">
        <v>1868713</v>
      </c>
      <c r="D58626" t="s">
        <v>10352</v>
      </c>
      <c r="E58626" t="s">
        <v>8191</v>
      </c>
      <c r="F58626" t="s">
        <v>10363</v>
      </c>
      <c r="G58626">
        <v>55255708800</v>
      </c>
      <c r="H58626" t="s">
        <v>16538</v>
      </c>
      <c r="I58626" t="s">
        <v>16539</v>
      </c>
      <c r="J58626" t="s">
        <v>16540</v>
      </c>
      <c r="K58626" t="s">
        <v>405</v>
      </c>
      <c r="L58626" t="s">
        <v>10363</v>
      </c>
    </row>
    <row r="58627" spans="1:12" x14ac:dyDescent="0.45">
      <c r="A58627">
        <v>31231024</v>
      </c>
      <c r="B58627" t="s">
        <v>10348</v>
      </c>
      <c r="C58627">
        <v>1898395</v>
      </c>
      <c r="D58627" t="s">
        <v>10354</v>
      </c>
      <c r="E58627" t="s">
        <v>10355</v>
      </c>
      <c r="F58627" t="s">
        <v>1884</v>
      </c>
      <c r="G58627">
        <v>55255708800</v>
      </c>
      <c r="H58627" t="s">
        <v>16538</v>
      </c>
      <c r="I58627" t="s">
        <v>16539</v>
      </c>
      <c r="J58627" t="s">
        <v>16540</v>
      </c>
      <c r="K58627" t="s">
        <v>405</v>
      </c>
      <c r="L58627" t="s">
        <v>10363</v>
      </c>
    </row>
    <row r="58628" spans="1:12" x14ac:dyDescent="0.45">
      <c r="A58628">
        <v>31231024</v>
      </c>
      <c r="B58628" t="s">
        <v>10348</v>
      </c>
      <c r="C58628">
        <v>7691455</v>
      </c>
      <c r="D58628" t="s">
        <v>1328</v>
      </c>
      <c r="E58628" t="s">
        <v>10349</v>
      </c>
      <c r="F58628" t="s">
        <v>1884</v>
      </c>
      <c r="G58628">
        <v>7401956034</v>
      </c>
      <c r="H58628" t="s">
        <v>10364</v>
      </c>
      <c r="I58628" t="s">
        <v>10352</v>
      </c>
      <c r="J58628" t="s">
        <v>2203</v>
      </c>
      <c r="K58628" t="s">
        <v>1235</v>
      </c>
      <c r="L58628" t="s">
        <v>10363</v>
      </c>
    </row>
    <row r="58629" spans="1:12" x14ac:dyDescent="0.45">
      <c r="A58629">
        <v>31231024</v>
      </c>
      <c r="B58629" t="s">
        <v>10348</v>
      </c>
      <c r="C58629">
        <v>8219795</v>
      </c>
      <c r="D58629" t="s">
        <v>5106</v>
      </c>
      <c r="E58629" t="s">
        <v>10353</v>
      </c>
      <c r="F58629" t="s">
        <v>1884</v>
      </c>
      <c r="G58629">
        <v>7401956034</v>
      </c>
      <c r="H58629" t="s">
        <v>10364</v>
      </c>
      <c r="I58629" t="s">
        <v>10352</v>
      </c>
      <c r="J58629" t="s">
        <v>2203</v>
      </c>
      <c r="K58629" t="s">
        <v>1235</v>
      </c>
      <c r="L58629" t="s">
        <v>10363</v>
      </c>
    </row>
    <row r="58630" spans="1:12" x14ac:dyDescent="0.45">
      <c r="A58630">
        <v>31231024</v>
      </c>
      <c r="B58630" t="s">
        <v>10348</v>
      </c>
      <c r="C58630">
        <v>1868713</v>
      </c>
      <c r="D58630" t="s">
        <v>10352</v>
      </c>
      <c r="E58630" t="s">
        <v>8191</v>
      </c>
      <c r="F58630" t="s">
        <v>1884</v>
      </c>
      <c r="G58630">
        <v>7401956034</v>
      </c>
      <c r="H58630" t="s">
        <v>10364</v>
      </c>
      <c r="I58630" t="s">
        <v>10352</v>
      </c>
      <c r="J58630" t="s">
        <v>2203</v>
      </c>
      <c r="K58630" t="s">
        <v>1235</v>
      </c>
      <c r="L58630" t="s">
        <v>10363</v>
      </c>
    </row>
    <row r="58631" spans="1:12" x14ac:dyDescent="0.45">
      <c r="A58631">
        <v>31231024</v>
      </c>
      <c r="B58631" t="s">
        <v>16520</v>
      </c>
      <c r="C58631">
        <v>1868713</v>
      </c>
      <c r="D58631" t="s">
        <v>10352</v>
      </c>
      <c r="E58631" t="s">
        <v>8191</v>
      </c>
      <c r="F58631" t="s">
        <v>10363</v>
      </c>
      <c r="G58631">
        <v>7401956034</v>
      </c>
      <c r="H58631" t="s">
        <v>10364</v>
      </c>
      <c r="I58631" t="s">
        <v>10352</v>
      </c>
      <c r="J58631" t="s">
        <v>2203</v>
      </c>
      <c r="K58631" t="s">
        <v>1235</v>
      </c>
      <c r="L58631" t="s">
        <v>10363</v>
      </c>
    </row>
    <row r="58632" spans="1:12" x14ac:dyDescent="0.45">
      <c r="A58632">
        <v>31231024</v>
      </c>
      <c r="B58632" t="s">
        <v>10348</v>
      </c>
      <c r="C58632">
        <v>1898395</v>
      </c>
      <c r="D58632" t="s">
        <v>10354</v>
      </c>
      <c r="E58632" t="s">
        <v>10355</v>
      </c>
      <c r="F58632" t="s">
        <v>1884</v>
      </c>
      <c r="G58632">
        <v>7401956034</v>
      </c>
      <c r="H58632" t="s">
        <v>10364</v>
      </c>
      <c r="I58632" t="s">
        <v>10352</v>
      </c>
      <c r="J58632" t="s">
        <v>2203</v>
      </c>
      <c r="K58632" t="s">
        <v>1235</v>
      </c>
      <c r="L58632" t="s">
        <v>10363</v>
      </c>
    </row>
    <row r="58633" spans="1:12" x14ac:dyDescent="0.45">
      <c r="A58633">
        <v>31231024</v>
      </c>
      <c r="B58633" t="s">
        <v>10348</v>
      </c>
      <c r="C58633">
        <v>7691455</v>
      </c>
      <c r="D58633" t="s">
        <v>1328</v>
      </c>
      <c r="E58633" t="s">
        <v>10349</v>
      </c>
      <c r="F58633" t="s">
        <v>1884</v>
      </c>
      <c r="G58633">
        <v>56572989000</v>
      </c>
      <c r="H58633" t="s">
        <v>11767</v>
      </c>
      <c r="I58633" t="s">
        <v>11768</v>
      </c>
      <c r="J58633" t="s">
        <v>10702</v>
      </c>
      <c r="K58633" t="s">
        <v>296</v>
      </c>
      <c r="L58633" t="s">
        <v>555</v>
      </c>
    </row>
    <row r="58634" spans="1:12" x14ac:dyDescent="0.45">
      <c r="A58634">
        <v>31231024</v>
      </c>
      <c r="B58634" t="s">
        <v>10348</v>
      </c>
      <c r="C58634">
        <v>8219795</v>
      </c>
      <c r="D58634" t="s">
        <v>5106</v>
      </c>
      <c r="E58634" t="s">
        <v>10353</v>
      </c>
      <c r="F58634" t="s">
        <v>1884</v>
      </c>
      <c r="G58634">
        <v>56572989000</v>
      </c>
      <c r="H58634" t="s">
        <v>11767</v>
      </c>
      <c r="I58634" t="s">
        <v>11768</v>
      </c>
      <c r="J58634" t="s">
        <v>10702</v>
      </c>
      <c r="K58634" t="s">
        <v>296</v>
      </c>
      <c r="L58634" t="s">
        <v>555</v>
      </c>
    </row>
    <row r="58635" spans="1:12" x14ac:dyDescent="0.45">
      <c r="A58635">
        <v>31231024</v>
      </c>
      <c r="B58635" t="s">
        <v>10348</v>
      </c>
      <c r="C58635">
        <v>1868713</v>
      </c>
      <c r="D58635" t="s">
        <v>10352</v>
      </c>
      <c r="E58635" t="s">
        <v>8191</v>
      </c>
      <c r="F58635" t="s">
        <v>1884</v>
      </c>
      <c r="G58635">
        <v>56572989000</v>
      </c>
      <c r="H58635" t="s">
        <v>11767</v>
      </c>
      <c r="I58635" t="s">
        <v>11768</v>
      </c>
      <c r="J58635" t="s">
        <v>10702</v>
      </c>
      <c r="K58635" t="s">
        <v>296</v>
      </c>
      <c r="L58635" t="s">
        <v>555</v>
      </c>
    </row>
    <row r="58636" spans="1:12" x14ac:dyDescent="0.45">
      <c r="A58636">
        <v>31231024</v>
      </c>
      <c r="B58636" t="s">
        <v>16520</v>
      </c>
      <c r="C58636">
        <v>1868713</v>
      </c>
      <c r="D58636" t="s">
        <v>10352</v>
      </c>
      <c r="E58636" t="s">
        <v>8191</v>
      </c>
      <c r="F58636" t="s">
        <v>10363</v>
      </c>
      <c r="G58636">
        <v>56572989000</v>
      </c>
      <c r="H58636" t="s">
        <v>11767</v>
      </c>
      <c r="I58636" t="s">
        <v>11768</v>
      </c>
      <c r="J58636" t="s">
        <v>10702</v>
      </c>
      <c r="K58636" t="s">
        <v>296</v>
      </c>
      <c r="L58636" t="s">
        <v>555</v>
      </c>
    </row>
    <row r="58637" spans="1:12" x14ac:dyDescent="0.45">
      <c r="A58637">
        <v>31231024</v>
      </c>
      <c r="B58637" t="s">
        <v>10348</v>
      </c>
      <c r="C58637">
        <v>1898395</v>
      </c>
      <c r="D58637" t="s">
        <v>10354</v>
      </c>
      <c r="E58637" t="s">
        <v>10355</v>
      </c>
      <c r="F58637" t="s">
        <v>1884</v>
      </c>
      <c r="G58637">
        <v>56572989000</v>
      </c>
      <c r="H58637" t="s">
        <v>11767</v>
      </c>
      <c r="I58637" t="s">
        <v>11768</v>
      </c>
      <c r="J58637" t="s">
        <v>10702</v>
      </c>
      <c r="K58637" t="s">
        <v>296</v>
      </c>
      <c r="L58637" t="s">
        <v>555</v>
      </c>
    </row>
    <row r="58638" spans="1:12" x14ac:dyDescent="0.45">
      <c r="A58638">
        <v>31231024</v>
      </c>
      <c r="B58638" t="s">
        <v>10348</v>
      </c>
      <c r="C58638">
        <v>7691455</v>
      </c>
      <c r="D58638" t="s">
        <v>1328</v>
      </c>
      <c r="E58638" t="s">
        <v>10349</v>
      </c>
      <c r="F58638" t="s">
        <v>1884</v>
      </c>
      <c r="G58638">
        <v>53878189800</v>
      </c>
      <c r="H58638" t="s">
        <v>50496</v>
      </c>
      <c r="I58638" t="s">
        <v>50497</v>
      </c>
      <c r="J58638" t="s">
        <v>50498</v>
      </c>
      <c r="K58638" t="s">
        <v>4152</v>
      </c>
      <c r="L58638" t="s">
        <v>3871</v>
      </c>
    </row>
    <row r="58639" spans="1:12" x14ac:dyDescent="0.45">
      <c r="A58639">
        <v>31231024</v>
      </c>
      <c r="B58639" t="s">
        <v>10348</v>
      </c>
      <c r="C58639">
        <v>8219795</v>
      </c>
      <c r="D58639" t="s">
        <v>5106</v>
      </c>
      <c r="E58639" t="s">
        <v>10353</v>
      </c>
      <c r="F58639" t="s">
        <v>1884</v>
      </c>
      <c r="G58639">
        <v>53878189800</v>
      </c>
      <c r="H58639" t="s">
        <v>50496</v>
      </c>
      <c r="I58639" t="s">
        <v>50497</v>
      </c>
      <c r="J58639" t="s">
        <v>50498</v>
      </c>
      <c r="K58639" t="s">
        <v>4152</v>
      </c>
      <c r="L58639" t="s">
        <v>3871</v>
      </c>
    </row>
    <row r="58640" spans="1:12" x14ac:dyDescent="0.45">
      <c r="A58640">
        <v>31231024</v>
      </c>
      <c r="B58640" t="s">
        <v>10348</v>
      </c>
      <c r="C58640">
        <v>1868713</v>
      </c>
      <c r="D58640" t="s">
        <v>10352</v>
      </c>
      <c r="E58640" t="s">
        <v>8191</v>
      </c>
      <c r="F58640" t="s">
        <v>1884</v>
      </c>
      <c r="G58640">
        <v>53878189800</v>
      </c>
      <c r="H58640" t="s">
        <v>50496</v>
      </c>
      <c r="I58640" t="s">
        <v>50497</v>
      </c>
      <c r="J58640" t="s">
        <v>50498</v>
      </c>
      <c r="K58640" t="s">
        <v>4152</v>
      </c>
      <c r="L58640" t="s">
        <v>3871</v>
      </c>
    </row>
    <row r="58641" spans="1:12" x14ac:dyDescent="0.45">
      <c r="A58641">
        <v>31231024</v>
      </c>
      <c r="B58641" t="s">
        <v>16520</v>
      </c>
      <c r="C58641">
        <v>1868713</v>
      </c>
      <c r="D58641" t="s">
        <v>10352</v>
      </c>
      <c r="E58641" t="s">
        <v>8191</v>
      </c>
      <c r="F58641" t="s">
        <v>10363</v>
      </c>
      <c r="G58641">
        <v>53878189800</v>
      </c>
      <c r="H58641" t="s">
        <v>50496</v>
      </c>
      <c r="I58641" t="s">
        <v>50497</v>
      </c>
      <c r="J58641" t="s">
        <v>50498</v>
      </c>
      <c r="K58641" t="s">
        <v>4152</v>
      </c>
      <c r="L58641" t="s">
        <v>3871</v>
      </c>
    </row>
    <row r="58642" spans="1:12" x14ac:dyDescent="0.45">
      <c r="A58642">
        <v>31231024</v>
      </c>
      <c r="B58642" t="s">
        <v>10348</v>
      </c>
      <c r="C58642">
        <v>1898395</v>
      </c>
      <c r="D58642" t="s">
        <v>10354</v>
      </c>
      <c r="E58642" t="s">
        <v>10355</v>
      </c>
      <c r="F58642" t="s">
        <v>1884</v>
      </c>
      <c r="G58642">
        <v>53878189800</v>
      </c>
      <c r="H58642" t="s">
        <v>50496</v>
      </c>
      <c r="I58642" t="s">
        <v>50497</v>
      </c>
      <c r="J58642" t="s">
        <v>50498</v>
      </c>
      <c r="K58642" t="s">
        <v>4152</v>
      </c>
      <c r="L58642" t="s">
        <v>3871</v>
      </c>
    </row>
    <row r="58643" spans="1:12" x14ac:dyDescent="0.45">
      <c r="A58643">
        <v>31231024</v>
      </c>
      <c r="B58643" t="s">
        <v>10348</v>
      </c>
      <c r="C58643">
        <v>7691455</v>
      </c>
      <c r="D58643" t="s">
        <v>1328</v>
      </c>
      <c r="E58643" t="s">
        <v>10349</v>
      </c>
      <c r="F58643" t="s">
        <v>1884</v>
      </c>
      <c r="G58643">
        <v>36115889100</v>
      </c>
      <c r="H58643" t="s">
        <v>50499</v>
      </c>
      <c r="I58643" t="s">
        <v>1530</v>
      </c>
      <c r="J58643" t="s">
        <v>50500</v>
      </c>
      <c r="K58643" t="s">
        <v>361</v>
      </c>
      <c r="L58643" t="s">
        <v>10363</v>
      </c>
    </row>
    <row r="58644" spans="1:12" x14ac:dyDescent="0.45">
      <c r="A58644">
        <v>31231024</v>
      </c>
      <c r="B58644" t="s">
        <v>10348</v>
      </c>
      <c r="C58644">
        <v>8219795</v>
      </c>
      <c r="D58644" t="s">
        <v>5106</v>
      </c>
      <c r="E58644" t="s">
        <v>10353</v>
      </c>
      <c r="F58644" t="s">
        <v>1884</v>
      </c>
      <c r="G58644">
        <v>36115889100</v>
      </c>
      <c r="H58644" t="s">
        <v>50499</v>
      </c>
      <c r="I58644" t="s">
        <v>1530</v>
      </c>
      <c r="J58644" t="s">
        <v>50500</v>
      </c>
      <c r="K58644" t="s">
        <v>361</v>
      </c>
      <c r="L58644" t="s">
        <v>10363</v>
      </c>
    </row>
    <row r="58645" spans="1:12" x14ac:dyDescent="0.45">
      <c r="A58645">
        <v>31231024</v>
      </c>
      <c r="B58645" t="s">
        <v>10348</v>
      </c>
      <c r="C58645">
        <v>1868713</v>
      </c>
      <c r="D58645" t="s">
        <v>10352</v>
      </c>
      <c r="E58645" t="s">
        <v>8191</v>
      </c>
      <c r="F58645" t="s">
        <v>1884</v>
      </c>
      <c r="G58645">
        <v>36115889100</v>
      </c>
      <c r="H58645" t="s">
        <v>50499</v>
      </c>
      <c r="I58645" t="s">
        <v>1530</v>
      </c>
      <c r="J58645" t="s">
        <v>50500</v>
      </c>
      <c r="K58645" t="s">
        <v>361</v>
      </c>
      <c r="L58645" t="s">
        <v>10363</v>
      </c>
    </row>
    <row r="58646" spans="1:12" x14ac:dyDescent="0.45">
      <c r="A58646">
        <v>31231024</v>
      </c>
      <c r="B58646" t="s">
        <v>16520</v>
      </c>
      <c r="C58646">
        <v>1868713</v>
      </c>
      <c r="D58646" t="s">
        <v>10352</v>
      </c>
      <c r="E58646" t="s">
        <v>8191</v>
      </c>
      <c r="F58646" t="s">
        <v>10363</v>
      </c>
      <c r="G58646">
        <v>36115889100</v>
      </c>
      <c r="H58646" t="s">
        <v>50499</v>
      </c>
      <c r="I58646" t="s">
        <v>1530</v>
      </c>
      <c r="J58646" t="s">
        <v>50500</v>
      </c>
      <c r="K58646" t="s">
        <v>361</v>
      </c>
      <c r="L58646" t="s">
        <v>10363</v>
      </c>
    </row>
    <row r="58647" spans="1:12" x14ac:dyDescent="0.45">
      <c r="A58647">
        <v>31231024</v>
      </c>
      <c r="B58647" t="s">
        <v>10348</v>
      </c>
      <c r="C58647">
        <v>1898395</v>
      </c>
      <c r="D58647" t="s">
        <v>10354</v>
      </c>
      <c r="E58647" t="s">
        <v>10355</v>
      </c>
      <c r="F58647" t="s">
        <v>1884</v>
      </c>
      <c r="G58647">
        <v>36115889100</v>
      </c>
      <c r="H58647" t="s">
        <v>50499</v>
      </c>
      <c r="I58647" t="s">
        <v>1530</v>
      </c>
      <c r="J58647" t="s">
        <v>50500</v>
      </c>
      <c r="K58647" t="s">
        <v>361</v>
      </c>
      <c r="L58647" t="s">
        <v>10363</v>
      </c>
    </row>
    <row r="58648" spans="1:12" x14ac:dyDescent="0.45">
      <c r="A58648">
        <v>31231024</v>
      </c>
      <c r="B58648" t="s">
        <v>10348</v>
      </c>
      <c r="C58648">
        <v>7691455</v>
      </c>
      <c r="D58648" t="s">
        <v>1328</v>
      </c>
      <c r="E58648" t="s">
        <v>10349</v>
      </c>
      <c r="F58648" t="s">
        <v>1884</v>
      </c>
      <c r="G58648">
        <v>57200377778</v>
      </c>
      <c r="H58648" t="s">
        <v>2435</v>
      </c>
      <c r="I58648" t="s">
        <v>1983</v>
      </c>
      <c r="J58648" t="s">
        <v>16566</v>
      </c>
      <c r="K58648" t="s">
        <v>24</v>
      </c>
      <c r="L58648" t="s">
        <v>10363</v>
      </c>
    </row>
    <row r="58649" spans="1:12" x14ac:dyDescent="0.45">
      <c r="A58649">
        <v>31231024</v>
      </c>
      <c r="B58649" t="s">
        <v>10348</v>
      </c>
      <c r="C58649">
        <v>8219795</v>
      </c>
      <c r="D58649" t="s">
        <v>5106</v>
      </c>
      <c r="E58649" t="s">
        <v>10353</v>
      </c>
      <c r="F58649" t="s">
        <v>1884</v>
      </c>
      <c r="G58649">
        <v>57200377778</v>
      </c>
      <c r="H58649" t="s">
        <v>2435</v>
      </c>
      <c r="I58649" t="s">
        <v>1983</v>
      </c>
      <c r="J58649" t="s">
        <v>16566</v>
      </c>
      <c r="K58649" t="s">
        <v>24</v>
      </c>
      <c r="L58649" t="s">
        <v>10363</v>
      </c>
    </row>
    <row r="58650" spans="1:12" x14ac:dyDescent="0.45">
      <c r="A58650">
        <v>31231024</v>
      </c>
      <c r="B58650" t="s">
        <v>10348</v>
      </c>
      <c r="C58650">
        <v>1868713</v>
      </c>
      <c r="D58650" t="s">
        <v>10352</v>
      </c>
      <c r="E58650" t="s">
        <v>8191</v>
      </c>
      <c r="F58650" t="s">
        <v>1884</v>
      </c>
      <c r="G58650">
        <v>57200377778</v>
      </c>
      <c r="H58650" t="s">
        <v>2435</v>
      </c>
      <c r="I58650" t="s">
        <v>1983</v>
      </c>
      <c r="J58650" t="s">
        <v>16566</v>
      </c>
      <c r="K58650" t="s">
        <v>24</v>
      </c>
      <c r="L58650" t="s">
        <v>10363</v>
      </c>
    </row>
    <row r="58651" spans="1:12" x14ac:dyDescent="0.45">
      <c r="A58651">
        <v>31231024</v>
      </c>
      <c r="B58651" t="s">
        <v>16520</v>
      </c>
      <c r="C58651">
        <v>1868713</v>
      </c>
      <c r="D58651" t="s">
        <v>10352</v>
      </c>
      <c r="E58651" t="s">
        <v>8191</v>
      </c>
      <c r="F58651" t="s">
        <v>10363</v>
      </c>
      <c r="G58651">
        <v>57200377778</v>
      </c>
      <c r="H58651" t="s">
        <v>2435</v>
      </c>
      <c r="I58651" t="s">
        <v>1983</v>
      </c>
      <c r="J58651" t="s">
        <v>16566</v>
      </c>
      <c r="K58651" t="s">
        <v>24</v>
      </c>
      <c r="L58651" t="s">
        <v>10363</v>
      </c>
    </row>
    <row r="58652" spans="1:12" x14ac:dyDescent="0.45">
      <c r="A58652">
        <v>31231024</v>
      </c>
      <c r="B58652" t="s">
        <v>10348</v>
      </c>
      <c r="C58652">
        <v>1898395</v>
      </c>
      <c r="D58652" t="s">
        <v>10354</v>
      </c>
      <c r="E58652" t="s">
        <v>10355</v>
      </c>
      <c r="F58652" t="s">
        <v>1884</v>
      </c>
      <c r="G58652">
        <v>57200377778</v>
      </c>
      <c r="H58652" t="s">
        <v>2435</v>
      </c>
      <c r="I58652" t="s">
        <v>1983</v>
      </c>
      <c r="J58652" t="s">
        <v>16566</v>
      </c>
      <c r="K58652" t="s">
        <v>24</v>
      </c>
      <c r="L58652" t="s">
        <v>10363</v>
      </c>
    </row>
    <row r="58653" spans="1:12" x14ac:dyDescent="0.45">
      <c r="A58653">
        <v>31231024</v>
      </c>
      <c r="B58653" t="s">
        <v>10348</v>
      </c>
      <c r="C58653">
        <v>7691455</v>
      </c>
      <c r="D58653" t="s">
        <v>1328</v>
      </c>
      <c r="E58653" t="s">
        <v>10349</v>
      </c>
      <c r="F58653" t="s">
        <v>1884</v>
      </c>
      <c r="G58653">
        <v>57203047192</v>
      </c>
      <c r="H58653" t="s">
        <v>50493</v>
      </c>
      <c r="I58653" t="s">
        <v>26359</v>
      </c>
      <c r="J58653" t="s">
        <v>50494</v>
      </c>
      <c r="K58653" t="s">
        <v>205</v>
      </c>
      <c r="L58653" t="s">
        <v>3871</v>
      </c>
    </row>
    <row r="58654" spans="1:12" x14ac:dyDescent="0.45">
      <c r="A58654">
        <v>31231024</v>
      </c>
      <c r="B58654" t="s">
        <v>10348</v>
      </c>
      <c r="C58654">
        <v>8219795</v>
      </c>
      <c r="D58654" t="s">
        <v>5106</v>
      </c>
      <c r="E58654" t="s">
        <v>10353</v>
      </c>
      <c r="F58654" t="s">
        <v>1884</v>
      </c>
      <c r="G58654">
        <v>57203047192</v>
      </c>
      <c r="H58654" t="s">
        <v>50493</v>
      </c>
      <c r="I58654" t="s">
        <v>26359</v>
      </c>
      <c r="J58654" t="s">
        <v>50494</v>
      </c>
      <c r="K58654" t="s">
        <v>205</v>
      </c>
      <c r="L58654" t="s">
        <v>3871</v>
      </c>
    </row>
    <row r="58655" spans="1:12" x14ac:dyDescent="0.45">
      <c r="A58655">
        <v>31231024</v>
      </c>
      <c r="B58655" t="s">
        <v>10348</v>
      </c>
      <c r="C58655">
        <v>1868713</v>
      </c>
      <c r="D58655" t="s">
        <v>10352</v>
      </c>
      <c r="E58655" t="s">
        <v>8191</v>
      </c>
      <c r="F58655" t="s">
        <v>1884</v>
      </c>
      <c r="G58655">
        <v>57203047192</v>
      </c>
      <c r="H58655" t="s">
        <v>50493</v>
      </c>
      <c r="I58655" t="s">
        <v>26359</v>
      </c>
      <c r="J58655" t="s">
        <v>50494</v>
      </c>
      <c r="K58655" t="s">
        <v>205</v>
      </c>
      <c r="L58655" t="s">
        <v>3871</v>
      </c>
    </row>
    <row r="58656" spans="1:12" x14ac:dyDescent="0.45">
      <c r="A58656">
        <v>31231024</v>
      </c>
      <c r="B58656" t="s">
        <v>16520</v>
      </c>
      <c r="C58656">
        <v>1868713</v>
      </c>
      <c r="D58656" t="s">
        <v>10352</v>
      </c>
      <c r="E58656" t="s">
        <v>8191</v>
      </c>
      <c r="F58656" t="s">
        <v>10363</v>
      </c>
      <c r="G58656">
        <v>57203047192</v>
      </c>
      <c r="H58656" t="s">
        <v>50493</v>
      </c>
      <c r="I58656" t="s">
        <v>26359</v>
      </c>
      <c r="J58656" t="s">
        <v>50494</v>
      </c>
      <c r="K58656" t="s">
        <v>205</v>
      </c>
      <c r="L58656" t="s">
        <v>3871</v>
      </c>
    </row>
    <row r="58657" spans="1:12" x14ac:dyDescent="0.45">
      <c r="A58657">
        <v>31231024</v>
      </c>
      <c r="B58657" t="s">
        <v>10348</v>
      </c>
      <c r="C58657">
        <v>1898395</v>
      </c>
      <c r="D58657" t="s">
        <v>10354</v>
      </c>
      <c r="E58657" t="s">
        <v>10355</v>
      </c>
      <c r="F58657" t="s">
        <v>1884</v>
      </c>
      <c r="G58657">
        <v>57203047192</v>
      </c>
      <c r="H58657" t="s">
        <v>50493</v>
      </c>
      <c r="I58657" t="s">
        <v>26359</v>
      </c>
      <c r="J58657" t="s">
        <v>50494</v>
      </c>
      <c r="K58657" t="s">
        <v>205</v>
      </c>
      <c r="L58657" t="s">
        <v>3871</v>
      </c>
    </row>
    <row r="58658" spans="1:12" x14ac:dyDescent="0.45">
      <c r="A58658">
        <v>31231024</v>
      </c>
      <c r="B58658" t="s">
        <v>10348</v>
      </c>
      <c r="C58658">
        <v>7691455</v>
      </c>
      <c r="D58658" t="s">
        <v>1328</v>
      </c>
      <c r="E58658" t="s">
        <v>10349</v>
      </c>
      <c r="F58658" t="s">
        <v>1884</v>
      </c>
      <c r="G58658">
        <v>56118413300</v>
      </c>
      <c r="H58658" t="s">
        <v>6134</v>
      </c>
      <c r="I58658" t="s">
        <v>5106</v>
      </c>
      <c r="J58658" t="s">
        <v>10350</v>
      </c>
      <c r="K58658" t="s">
        <v>10351</v>
      </c>
      <c r="L58658" t="s">
        <v>1033</v>
      </c>
    </row>
    <row r="58659" spans="1:12" x14ac:dyDescent="0.45">
      <c r="A58659">
        <v>31231024</v>
      </c>
      <c r="B58659" t="s">
        <v>10348</v>
      </c>
      <c r="C58659">
        <v>8219795</v>
      </c>
      <c r="D58659" t="s">
        <v>5106</v>
      </c>
      <c r="E58659" t="s">
        <v>10353</v>
      </c>
      <c r="F58659" t="s">
        <v>1884</v>
      </c>
      <c r="G58659">
        <v>56118413300</v>
      </c>
      <c r="H58659" t="s">
        <v>6134</v>
      </c>
      <c r="I58659" t="s">
        <v>5106</v>
      </c>
      <c r="J58659" t="s">
        <v>10350</v>
      </c>
      <c r="K58659" t="s">
        <v>10351</v>
      </c>
      <c r="L58659" t="s">
        <v>1033</v>
      </c>
    </row>
    <row r="58660" spans="1:12" x14ac:dyDescent="0.45">
      <c r="A58660">
        <v>31231024</v>
      </c>
      <c r="B58660" t="s">
        <v>10348</v>
      </c>
      <c r="C58660">
        <v>1868713</v>
      </c>
      <c r="D58660" t="s">
        <v>10352</v>
      </c>
      <c r="E58660" t="s">
        <v>8191</v>
      </c>
      <c r="F58660" t="s">
        <v>1884</v>
      </c>
      <c r="G58660">
        <v>56118413300</v>
      </c>
      <c r="H58660" t="s">
        <v>6134</v>
      </c>
      <c r="I58660" t="s">
        <v>5106</v>
      </c>
      <c r="J58660" t="s">
        <v>10350</v>
      </c>
      <c r="K58660" t="s">
        <v>10351</v>
      </c>
      <c r="L58660" t="s">
        <v>1033</v>
      </c>
    </row>
    <row r="58661" spans="1:12" x14ac:dyDescent="0.45">
      <c r="A58661">
        <v>31231024</v>
      </c>
      <c r="B58661" t="s">
        <v>16520</v>
      </c>
      <c r="C58661">
        <v>1868713</v>
      </c>
      <c r="D58661" t="s">
        <v>10352</v>
      </c>
      <c r="E58661" t="s">
        <v>8191</v>
      </c>
      <c r="F58661" t="s">
        <v>10363</v>
      </c>
      <c r="G58661">
        <v>56118413300</v>
      </c>
      <c r="H58661" t="s">
        <v>6134</v>
      </c>
      <c r="I58661" t="s">
        <v>5106</v>
      </c>
      <c r="J58661" t="s">
        <v>10350</v>
      </c>
      <c r="K58661" t="s">
        <v>10351</v>
      </c>
      <c r="L58661" t="s">
        <v>1033</v>
      </c>
    </row>
    <row r="58662" spans="1:12" x14ac:dyDescent="0.45">
      <c r="A58662">
        <v>31231024</v>
      </c>
      <c r="B58662" t="s">
        <v>10348</v>
      </c>
      <c r="C58662">
        <v>1898395</v>
      </c>
      <c r="D58662" t="s">
        <v>10354</v>
      </c>
      <c r="E58662" t="s">
        <v>10355</v>
      </c>
      <c r="F58662" t="s">
        <v>1884</v>
      </c>
      <c r="G58662">
        <v>56118413300</v>
      </c>
      <c r="H58662" t="s">
        <v>6134</v>
      </c>
      <c r="I58662" t="s">
        <v>5106</v>
      </c>
      <c r="J58662" t="s">
        <v>10350</v>
      </c>
      <c r="K58662" t="s">
        <v>10351</v>
      </c>
      <c r="L58662" t="s">
        <v>1033</v>
      </c>
    </row>
    <row r="58663" spans="1:12" x14ac:dyDescent="0.45">
      <c r="A58663">
        <v>31231024</v>
      </c>
      <c r="B58663" t="s">
        <v>10348</v>
      </c>
      <c r="C58663">
        <v>7691455</v>
      </c>
      <c r="D58663" t="s">
        <v>1328</v>
      </c>
      <c r="E58663" t="s">
        <v>10349</v>
      </c>
      <c r="F58663" t="s">
        <v>1884</v>
      </c>
      <c r="G58663">
        <v>7202080984</v>
      </c>
      <c r="H58663" t="s">
        <v>50501</v>
      </c>
      <c r="I58663" t="s">
        <v>14909</v>
      </c>
      <c r="J58663" t="s">
        <v>10480</v>
      </c>
      <c r="K58663" t="s">
        <v>280</v>
      </c>
      <c r="L58663" t="s">
        <v>50502</v>
      </c>
    </row>
    <row r="58664" spans="1:12" x14ac:dyDescent="0.45">
      <c r="A58664">
        <v>31231024</v>
      </c>
      <c r="B58664" t="s">
        <v>10348</v>
      </c>
      <c r="C58664">
        <v>8219795</v>
      </c>
      <c r="D58664" t="s">
        <v>5106</v>
      </c>
      <c r="E58664" t="s">
        <v>10353</v>
      </c>
      <c r="F58664" t="s">
        <v>1884</v>
      </c>
      <c r="G58664">
        <v>7202080984</v>
      </c>
      <c r="H58664" t="s">
        <v>50501</v>
      </c>
      <c r="I58664" t="s">
        <v>14909</v>
      </c>
      <c r="J58664" t="s">
        <v>10480</v>
      </c>
      <c r="K58664" t="s">
        <v>280</v>
      </c>
      <c r="L58664" t="s">
        <v>50502</v>
      </c>
    </row>
    <row r="58665" spans="1:12" x14ac:dyDescent="0.45">
      <c r="A58665">
        <v>31231024</v>
      </c>
      <c r="B58665" t="s">
        <v>10348</v>
      </c>
      <c r="C58665">
        <v>1868713</v>
      </c>
      <c r="D58665" t="s">
        <v>10352</v>
      </c>
      <c r="E58665" t="s">
        <v>8191</v>
      </c>
      <c r="F58665" t="s">
        <v>1884</v>
      </c>
      <c r="G58665">
        <v>7202080984</v>
      </c>
      <c r="H58665" t="s">
        <v>50501</v>
      </c>
      <c r="I58665" t="s">
        <v>14909</v>
      </c>
      <c r="J58665" t="s">
        <v>10480</v>
      </c>
      <c r="K58665" t="s">
        <v>280</v>
      </c>
      <c r="L58665" t="s">
        <v>50502</v>
      </c>
    </row>
    <row r="58666" spans="1:12" x14ac:dyDescent="0.45">
      <c r="A58666">
        <v>31231024</v>
      </c>
      <c r="B58666" t="s">
        <v>16520</v>
      </c>
      <c r="C58666">
        <v>1868713</v>
      </c>
      <c r="D58666" t="s">
        <v>10352</v>
      </c>
      <c r="E58666" t="s">
        <v>8191</v>
      </c>
      <c r="F58666" t="s">
        <v>10363</v>
      </c>
      <c r="G58666">
        <v>7202080984</v>
      </c>
      <c r="H58666" t="s">
        <v>50501</v>
      </c>
      <c r="I58666" t="s">
        <v>14909</v>
      </c>
      <c r="J58666" t="s">
        <v>10480</v>
      </c>
      <c r="K58666" t="s">
        <v>280</v>
      </c>
      <c r="L58666" t="s">
        <v>50502</v>
      </c>
    </row>
    <row r="58667" spans="1:12" x14ac:dyDescent="0.45">
      <c r="A58667">
        <v>31231024</v>
      </c>
      <c r="B58667" t="s">
        <v>10348</v>
      </c>
      <c r="C58667">
        <v>1898395</v>
      </c>
      <c r="D58667" t="s">
        <v>10354</v>
      </c>
      <c r="E58667" t="s">
        <v>10355</v>
      </c>
      <c r="F58667" t="s">
        <v>1884</v>
      </c>
      <c r="G58667">
        <v>7202080984</v>
      </c>
      <c r="H58667" t="s">
        <v>50501</v>
      </c>
      <c r="I58667" t="s">
        <v>14909</v>
      </c>
      <c r="J58667" t="s">
        <v>10480</v>
      </c>
      <c r="K58667" t="s">
        <v>280</v>
      </c>
      <c r="L58667" t="s">
        <v>50502</v>
      </c>
    </row>
    <row r="58668" spans="1:12" x14ac:dyDescent="0.45">
      <c r="A58668">
        <v>31231024</v>
      </c>
      <c r="B58668" t="s">
        <v>10348</v>
      </c>
      <c r="C58668">
        <v>7691455</v>
      </c>
      <c r="D58668" t="s">
        <v>1328</v>
      </c>
      <c r="E58668" t="s">
        <v>10349</v>
      </c>
      <c r="F58668" t="s">
        <v>1884</v>
      </c>
      <c r="G58668">
        <v>56118413300</v>
      </c>
      <c r="H58668" t="s">
        <v>6134</v>
      </c>
      <c r="I58668" t="s">
        <v>5106</v>
      </c>
      <c r="J58668" t="s">
        <v>10350</v>
      </c>
      <c r="K58668" t="s">
        <v>10351</v>
      </c>
      <c r="L58668" t="s">
        <v>1033</v>
      </c>
    </row>
    <row r="58669" spans="1:12" x14ac:dyDescent="0.45">
      <c r="A58669">
        <v>31231024</v>
      </c>
      <c r="B58669" t="s">
        <v>10348</v>
      </c>
      <c r="C58669">
        <v>8219795</v>
      </c>
      <c r="D58669" t="s">
        <v>5106</v>
      </c>
      <c r="E58669" t="s">
        <v>10353</v>
      </c>
      <c r="F58669" t="s">
        <v>1884</v>
      </c>
      <c r="G58669">
        <v>56118413300</v>
      </c>
      <c r="H58669" t="s">
        <v>6134</v>
      </c>
      <c r="I58669" t="s">
        <v>5106</v>
      </c>
      <c r="J58669" t="s">
        <v>10350</v>
      </c>
      <c r="K58669" t="s">
        <v>10351</v>
      </c>
      <c r="L58669" t="s">
        <v>1033</v>
      </c>
    </row>
    <row r="58670" spans="1:12" x14ac:dyDescent="0.45">
      <c r="A58670">
        <v>31231024</v>
      </c>
      <c r="B58670" t="s">
        <v>10348</v>
      </c>
      <c r="C58670">
        <v>1868713</v>
      </c>
      <c r="D58670" t="s">
        <v>10352</v>
      </c>
      <c r="E58670" t="s">
        <v>8191</v>
      </c>
      <c r="F58670" t="s">
        <v>1884</v>
      </c>
      <c r="G58670">
        <v>56118413300</v>
      </c>
      <c r="H58670" t="s">
        <v>6134</v>
      </c>
      <c r="I58670" t="s">
        <v>5106</v>
      </c>
      <c r="J58670" t="s">
        <v>10350</v>
      </c>
      <c r="K58670" t="s">
        <v>10351</v>
      </c>
      <c r="L58670" t="s">
        <v>1033</v>
      </c>
    </row>
    <row r="58671" spans="1:12" x14ac:dyDescent="0.45">
      <c r="A58671">
        <v>31231024</v>
      </c>
      <c r="B58671" t="s">
        <v>16520</v>
      </c>
      <c r="C58671">
        <v>1868713</v>
      </c>
      <c r="D58671" t="s">
        <v>10352</v>
      </c>
      <c r="E58671" t="s">
        <v>8191</v>
      </c>
      <c r="F58671" t="s">
        <v>10363</v>
      </c>
      <c r="G58671">
        <v>56118413300</v>
      </c>
      <c r="H58671" t="s">
        <v>6134</v>
      </c>
      <c r="I58671" t="s">
        <v>5106</v>
      </c>
      <c r="J58671" t="s">
        <v>10350</v>
      </c>
      <c r="K58671" t="s">
        <v>10351</v>
      </c>
      <c r="L58671" t="s">
        <v>1033</v>
      </c>
    </row>
    <row r="58672" spans="1:12" x14ac:dyDescent="0.45">
      <c r="A58672">
        <v>31231024</v>
      </c>
      <c r="B58672" t="s">
        <v>10348</v>
      </c>
      <c r="C58672">
        <v>1898395</v>
      </c>
      <c r="D58672" t="s">
        <v>10354</v>
      </c>
      <c r="E58672" t="s">
        <v>10355</v>
      </c>
      <c r="F58672" t="s">
        <v>1884</v>
      </c>
      <c r="G58672">
        <v>56118413300</v>
      </c>
      <c r="H58672" t="s">
        <v>6134</v>
      </c>
      <c r="I58672" t="s">
        <v>5106</v>
      </c>
      <c r="J58672" t="s">
        <v>10350</v>
      </c>
      <c r="K58672" t="s">
        <v>10351</v>
      </c>
      <c r="L58672" t="s">
        <v>1033</v>
      </c>
    </row>
    <row r="58673" spans="1:12" x14ac:dyDescent="0.45">
      <c r="A58673">
        <v>31231024</v>
      </c>
      <c r="B58673" t="s">
        <v>10348</v>
      </c>
      <c r="C58673">
        <v>7691455</v>
      </c>
      <c r="D58673" t="s">
        <v>1328</v>
      </c>
      <c r="E58673" t="s">
        <v>10349</v>
      </c>
      <c r="F58673" t="s">
        <v>1884</v>
      </c>
      <c r="G58673">
        <v>36115889100</v>
      </c>
      <c r="H58673" t="s">
        <v>50499</v>
      </c>
      <c r="I58673" t="s">
        <v>1530</v>
      </c>
      <c r="J58673" t="s">
        <v>50500</v>
      </c>
      <c r="K58673" t="s">
        <v>361</v>
      </c>
      <c r="L58673" t="s">
        <v>10363</v>
      </c>
    </row>
    <row r="58674" spans="1:12" x14ac:dyDescent="0.45">
      <c r="A58674">
        <v>31231024</v>
      </c>
      <c r="B58674" t="s">
        <v>10348</v>
      </c>
      <c r="C58674">
        <v>8219795</v>
      </c>
      <c r="D58674" t="s">
        <v>5106</v>
      </c>
      <c r="E58674" t="s">
        <v>10353</v>
      </c>
      <c r="F58674" t="s">
        <v>1884</v>
      </c>
      <c r="G58674">
        <v>36115889100</v>
      </c>
      <c r="H58674" t="s">
        <v>50499</v>
      </c>
      <c r="I58674" t="s">
        <v>1530</v>
      </c>
      <c r="J58674" t="s">
        <v>50500</v>
      </c>
      <c r="K58674" t="s">
        <v>361</v>
      </c>
      <c r="L58674" t="s">
        <v>10363</v>
      </c>
    </row>
    <row r="58675" spans="1:12" x14ac:dyDescent="0.45">
      <c r="A58675">
        <v>31231024</v>
      </c>
      <c r="B58675" t="s">
        <v>10348</v>
      </c>
      <c r="C58675">
        <v>1868713</v>
      </c>
      <c r="D58675" t="s">
        <v>10352</v>
      </c>
      <c r="E58675" t="s">
        <v>8191</v>
      </c>
      <c r="F58675" t="s">
        <v>1884</v>
      </c>
      <c r="G58675">
        <v>36115889100</v>
      </c>
      <c r="H58675" t="s">
        <v>50499</v>
      </c>
      <c r="I58675" t="s">
        <v>1530</v>
      </c>
      <c r="J58675" t="s">
        <v>50500</v>
      </c>
      <c r="K58675" t="s">
        <v>361</v>
      </c>
      <c r="L58675" t="s">
        <v>10363</v>
      </c>
    </row>
    <row r="58676" spans="1:12" x14ac:dyDescent="0.45">
      <c r="A58676">
        <v>31231024</v>
      </c>
      <c r="B58676" t="s">
        <v>16520</v>
      </c>
      <c r="C58676">
        <v>1868713</v>
      </c>
      <c r="D58676" t="s">
        <v>10352</v>
      </c>
      <c r="E58676" t="s">
        <v>8191</v>
      </c>
      <c r="F58676" t="s">
        <v>10363</v>
      </c>
      <c r="G58676">
        <v>36115889100</v>
      </c>
      <c r="H58676" t="s">
        <v>50499</v>
      </c>
      <c r="I58676" t="s">
        <v>1530</v>
      </c>
      <c r="J58676" t="s">
        <v>50500</v>
      </c>
      <c r="K58676" t="s">
        <v>361</v>
      </c>
      <c r="L58676" t="s">
        <v>10363</v>
      </c>
    </row>
    <row r="58677" spans="1:12" x14ac:dyDescent="0.45">
      <c r="A58677">
        <v>31231024</v>
      </c>
      <c r="B58677" t="s">
        <v>10348</v>
      </c>
      <c r="C58677">
        <v>1898395</v>
      </c>
      <c r="D58677" t="s">
        <v>10354</v>
      </c>
      <c r="E58677" t="s">
        <v>10355</v>
      </c>
      <c r="F58677" t="s">
        <v>1884</v>
      </c>
      <c r="G58677">
        <v>36115889100</v>
      </c>
      <c r="H58677" t="s">
        <v>50499</v>
      </c>
      <c r="I58677" t="s">
        <v>1530</v>
      </c>
      <c r="J58677" t="s">
        <v>50500</v>
      </c>
      <c r="K58677" t="s">
        <v>361</v>
      </c>
      <c r="L58677" t="s">
        <v>10363</v>
      </c>
    </row>
    <row r="58678" spans="1:12" x14ac:dyDescent="0.45">
      <c r="A58678">
        <v>31231024</v>
      </c>
      <c r="B58678" t="s">
        <v>10348</v>
      </c>
      <c r="C58678">
        <v>7691455</v>
      </c>
      <c r="D58678" t="s">
        <v>1328</v>
      </c>
      <c r="E58678" t="s">
        <v>10349</v>
      </c>
      <c r="F58678" t="s">
        <v>1884</v>
      </c>
      <c r="G58678">
        <v>36115889100</v>
      </c>
      <c r="H58678" t="s">
        <v>50499</v>
      </c>
      <c r="I58678" t="s">
        <v>1530</v>
      </c>
      <c r="J58678" t="s">
        <v>50500</v>
      </c>
      <c r="K58678" t="s">
        <v>361</v>
      </c>
      <c r="L58678" t="s">
        <v>10363</v>
      </c>
    </row>
    <row r="58679" spans="1:12" x14ac:dyDescent="0.45">
      <c r="A58679">
        <v>31231024</v>
      </c>
      <c r="B58679" t="s">
        <v>10348</v>
      </c>
      <c r="C58679">
        <v>8219795</v>
      </c>
      <c r="D58679" t="s">
        <v>5106</v>
      </c>
      <c r="E58679" t="s">
        <v>10353</v>
      </c>
      <c r="F58679" t="s">
        <v>1884</v>
      </c>
      <c r="G58679">
        <v>36115889100</v>
      </c>
      <c r="H58679" t="s">
        <v>50499</v>
      </c>
      <c r="I58679" t="s">
        <v>1530</v>
      </c>
      <c r="J58679" t="s">
        <v>50500</v>
      </c>
      <c r="K58679" t="s">
        <v>361</v>
      </c>
      <c r="L58679" t="s">
        <v>10363</v>
      </c>
    </row>
    <row r="58680" spans="1:12" x14ac:dyDescent="0.45">
      <c r="A58680">
        <v>31231024</v>
      </c>
      <c r="B58680" t="s">
        <v>10348</v>
      </c>
      <c r="C58680">
        <v>1868713</v>
      </c>
      <c r="D58680" t="s">
        <v>10352</v>
      </c>
      <c r="E58680" t="s">
        <v>8191</v>
      </c>
      <c r="F58680" t="s">
        <v>1884</v>
      </c>
      <c r="G58680">
        <v>36115889100</v>
      </c>
      <c r="H58680" t="s">
        <v>50499</v>
      </c>
      <c r="I58680" t="s">
        <v>1530</v>
      </c>
      <c r="J58680" t="s">
        <v>50500</v>
      </c>
      <c r="K58680" t="s">
        <v>361</v>
      </c>
      <c r="L58680" t="s">
        <v>10363</v>
      </c>
    </row>
    <row r="58681" spans="1:12" x14ac:dyDescent="0.45">
      <c r="A58681">
        <v>31231024</v>
      </c>
      <c r="B58681" t="s">
        <v>16520</v>
      </c>
      <c r="C58681">
        <v>1868713</v>
      </c>
      <c r="D58681" t="s">
        <v>10352</v>
      </c>
      <c r="E58681" t="s">
        <v>8191</v>
      </c>
      <c r="F58681" t="s">
        <v>10363</v>
      </c>
      <c r="G58681">
        <v>36115889100</v>
      </c>
      <c r="H58681" t="s">
        <v>50499</v>
      </c>
      <c r="I58681" t="s">
        <v>1530</v>
      </c>
      <c r="J58681" t="s">
        <v>50500</v>
      </c>
      <c r="K58681" t="s">
        <v>361</v>
      </c>
      <c r="L58681" t="s">
        <v>10363</v>
      </c>
    </row>
    <row r="58682" spans="1:12" x14ac:dyDescent="0.45">
      <c r="A58682">
        <v>31231024</v>
      </c>
      <c r="B58682" t="s">
        <v>10348</v>
      </c>
      <c r="C58682">
        <v>1898395</v>
      </c>
      <c r="D58682" t="s">
        <v>10354</v>
      </c>
      <c r="E58682" t="s">
        <v>10355</v>
      </c>
      <c r="F58682" t="s">
        <v>1884</v>
      </c>
      <c r="G58682">
        <v>36115889100</v>
      </c>
      <c r="H58682" t="s">
        <v>50499</v>
      </c>
      <c r="I58682" t="s">
        <v>1530</v>
      </c>
      <c r="J58682" t="s">
        <v>50500</v>
      </c>
      <c r="K58682" t="s">
        <v>361</v>
      </c>
      <c r="L58682" t="s">
        <v>10363</v>
      </c>
    </row>
    <row r="58683" spans="1:12" x14ac:dyDescent="0.45">
      <c r="A58683">
        <v>31231024</v>
      </c>
      <c r="B58683" t="s">
        <v>10348</v>
      </c>
      <c r="C58683">
        <v>7691455</v>
      </c>
      <c r="D58683" t="s">
        <v>1328</v>
      </c>
      <c r="E58683" t="s">
        <v>10349</v>
      </c>
      <c r="F58683" t="s">
        <v>1884</v>
      </c>
      <c r="G58683">
        <v>7401956034</v>
      </c>
      <c r="H58683" t="s">
        <v>10364</v>
      </c>
      <c r="I58683" t="s">
        <v>10352</v>
      </c>
      <c r="J58683" t="s">
        <v>2203</v>
      </c>
      <c r="K58683" t="s">
        <v>1235</v>
      </c>
      <c r="L58683" t="s">
        <v>10363</v>
      </c>
    </row>
    <row r="58684" spans="1:12" x14ac:dyDescent="0.45">
      <c r="A58684">
        <v>31231024</v>
      </c>
      <c r="B58684" t="s">
        <v>10348</v>
      </c>
      <c r="C58684">
        <v>8219795</v>
      </c>
      <c r="D58684" t="s">
        <v>5106</v>
      </c>
      <c r="E58684" t="s">
        <v>10353</v>
      </c>
      <c r="F58684" t="s">
        <v>1884</v>
      </c>
      <c r="G58684">
        <v>7401956034</v>
      </c>
      <c r="H58684" t="s">
        <v>10364</v>
      </c>
      <c r="I58684" t="s">
        <v>10352</v>
      </c>
      <c r="J58684" t="s">
        <v>2203</v>
      </c>
      <c r="K58684" t="s">
        <v>1235</v>
      </c>
      <c r="L58684" t="s">
        <v>10363</v>
      </c>
    </row>
    <row r="58685" spans="1:12" x14ac:dyDescent="0.45">
      <c r="A58685">
        <v>31231024</v>
      </c>
      <c r="B58685" t="s">
        <v>10348</v>
      </c>
      <c r="C58685">
        <v>1868713</v>
      </c>
      <c r="D58685" t="s">
        <v>10352</v>
      </c>
      <c r="E58685" t="s">
        <v>8191</v>
      </c>
      <c r="F58685" t="s">
        <v>1884</v>
      </c>
      <c r="G58685">
        <v>7401956034</v>
      </c>
      <c r="H58685" t="s">
        <v>10364</v>
      </c>
      <c r="I58685" t="s">
        <v>10352</v>
      </c>
      <c r="J58685" t="s">
        <v>2203</v>
      </c>
      <c r="K58685" t="s">
        <v>1235</v>
      </c>
      <c r="L58685" t="s">
        <v>10363</v>
      </c>
    </row>
    <row r="58686" spans="1:12" x14ac:dyDescent="0.45">
      <c r="A58686">
        <v>31231024</v>
      </c>
      <c r="B58686" t="s">
        <v>16520</v>
      </c>
      <c r="C58686">
        <v>1868713</v>
      </c>
      <c r="D58686" t="s">
        <v>10352</v>
      </c>
      <c r="E58686" t="s">
        <v>8191</v>
      </c>
      <c r="F58686" t="s">
        <v>10363</v>
      </c>
      <c r="G58686">
        <v>7401956034</v>
      </c>
      <c r="H58686" t="s">
        <v>10364</v>
      </c>
      <c r="I58686" t="s">
        <v>10352</v>
      </c>
      <c r="J58686" t="s">
        <v>2203</v>
      </c>
      <c r="K58686" t="s">
        <v>1235</v>
      </c>
      <c r="L58686" t="s">
        <v>10363</v>
      </c>
    </row>
    <row r="58687" spans="1:12" x14ac:dyDescent="0.45">
      <c r="A58687">
        <v>31231024</v>
      </c>
      <c r="B58687" t="s">
        <v>10348</v>
      </c>
      <c r="C58687">
        <v>1898395</v>
      </c>
      <c r="D58687" t="s">
        <v>10354</v>
      </c>
      <c r="E58687" t="s">
        <v>10355</v>
      </c>
      <c r="F58687" t="s">
        <v>1884</v>
      </c>
      <c r="G58687">
        <v>7401956034</v>
      </c>
      <c r="H58687" t="s">
        <v>10364</v>
      </c>
      <c r="I58687" t="s">
        <v>10352</v>
      </c>
      <c r="J58687" t="s">
        <v>2203</v>
      </c>
      <c r="K58687" t="s">
        <v>1235</v>
      </c>
      <c r="L58687" t="s">
        <v>10363</v>
      </c>
    </row>
    <row r="58688" spans="1:12" x14ac:dyDescent="0.45">
      <c r="A58688">
        <v>31231024</v>
      </c>
      <c r="B58688" t="s">
        <v>10348</v>
      </c>
      <c r="C58688">
        <v>7691455</v>
      </c>
      <c r="D58688" t="s">
        <v>1328</v>
      </c>
      <c r="E58688" t="s">
        <v>10349</v>
      </c>
      <c r="F58688" t="s">
        <v>1884</v>
      </c>
      <c r="G58688">
        <v>56459714300</v>
      </c>
      <c r="H58688" t="s">
        <v>50503</v>
      </c>
      <c r="I58688" t="s">
        <v>40393</v>
      </c>
      <c r="J58688" t="s">
        <v>3532</v>
      </c>
      <c r="K58688" t="s">
        <v>104</v>
      </c>
      <c r="L58688" t="s">
        <v>10363</v>
      </c>
    </row>
    <row r="58689" spans="1:12" x14ac:dyDescent="0.45">
      <c r="A58689">
        <v>31231024</v>
      </c>
      <c r="B58689" t="s">
        <v>10348</v>
      </c>
      <c r="C58689">
        <v>8219795</v>
      </c>
      <c r="D58689" t="s">
        <v>5106</v>
      </c>
      <c r="E58689" t="s">
        <v>10353</v>
      </c>
      <c r="F58689" t="s">
        <v>1884</v>
      </c>
      <c r="G58689">
        <v>56459714300</v>
      </c>
      <c r="H58689" t="s">
        <v>50503</v>
      </c>
      <c r="I58689" t="s">
        <v>40393</v>
      </c>
      <c r="J58689" t="s">
        <v>3532</v>
      </c>
      <c r="K58689" t="s">
        <v>104</v>
      </c>
      <c r="L58689" t="s">
        <v>10363</v>
      </c>
    </row>
    <row r="58690" spans="1:12" x14ac:dyDescent="0.45">
      <c r="A58690">
        <v>31231024</v>
      </c>
      <c r="B58690" t="s">
        <v>10348</v>
      </c>
      <c r="C58690">
        <v>1868713</v>
      </c>
      <c r="D58690" t="s">
        <v>10352</v>
      </c>
      <c r="E58690" t="s">
        <v>8191</v>
      </c>
      <c r="F58690" t="s">
        <v>1884</v>
      </c>
      <c r="G58690">
        <v>56459714300</v>
      </c>
      <c r="H58690" t="s">
        <v>50503</v>
      </c>
      <c r="I58690" t="s">
        <v>40393</v>
      </c>
      <c r="J58690" t="s">
        <v>3532</v>
      </c>
      <c r="K58690" t="s">
        <v>104</v>
      </c>
      <c r="L58690" t="s">
        <v>10363</v>
      </c>
    </row>
    <row r="58691" spans="1:12" x14ac:dyDescent="0.45">
      <c r="A58691">
        <v>31231024</v>
      </c>
      <c r="B58691" t="s">
        <v>16520</v>
      </c>
      <c r="C58691">
        <v>1868713</v>
      </c>
      <c r="D58691" t="s">
        <v>10352</v>
      </c>
      <c r="E58691" t="s">
        <v>8191</v>
      </c>
      <c r="F58691" t="s">
        <v>10363</v>
      </c>
      <c r="G58691">
        <v>56459714300</v>
      </c>
      <c r="H58691" t="s">
        <v>50503</v>
      </c>
      <c r="I58691" t="s">
        <v>40393</v>
      </c>
      <c r="J58691" t="s">
        <v>3532</v>
      </c>
      <c r="K58691" t="s">
        <v>104</v>
      </c>
      <c r="L58691" t="s">
        <v>10363</v>
      </c>
    </row>
    <row r="58692" spans="1:12" x14ac:dyDescent="0.45">
      <c r="A58692">
        <v>31231024</v>
      </c>
      <c r="B58692" t="s">
        <v>10348</v>
      </c>
      <c r="C58692">
        <v>1898395</v>
      </c>
      <c r="D58692" t="s">
        <v>10354</v>
      </c>
      <c r="E58692" t="s">
        <v>10355</v>
      </c>
      <c r="F58692" t="s">
        <v>1884</v>
      </c>
      <c r="G58692">
        <v>56459714300</v>
      </c>
      <c r="H58692" t="s">
        <v>50503</v>
      </c>
      <c r="I58692" t="s">
        <v>40393</v>
      </c>
      <c r="J58692" t="s">
        <v>3532</v>
      </c>
      <c r="K58692" t="s">
        <v>104</v>
      </c>
      <c r="L58692" t="s">
        <v>10363</v>
      </c>
    </row>
    <row r="58693" spans="1:12" x14ac:dyDescent="0.45">
      <c r="A58693">
        <v>31231024</v>
      </c>
      <c r="B58693" t="s">
        <v>10348</v>
      </c>
      <c r="C58693">
        <v>7691455</v>
      </c>
      <c r="D58693" t="s">
        <v>1328</v>
      </c>
      <c r="E58693" t="s">
        <v>10349</v>
      </c>
      <c r="F58693" t="s">
        <v>1884</v>
      </c>
      <c r="G58693">
        <v>56459714300</v>
      </c>
      <c r="H58693" t="s">
        <v>50503</v>
      </c>
      <c r="I58693" t="s">
        <v>40393</v>
      </c>
      <c r="J58693" t="s">
        <v>3532</v>
      </c>
      <c r="K58693" t="s">
        <v>104</v>
      </c>
      <c r="L58693" t="s">
        <v>10363</v>
      </c>
    </row>
    <row r="58694" spans="1:12" x14ac:dyDescent="0.45">
      <c r="A58694">
        <v>31231024</v>
      </c>
      <c r="B58694" t="s">
        <v>10348</v>
      </c>
      <c r="C58694">
        <v>8219795</v>
      </c>
      <c r="D58694" t="s">
        <v>5106</v>
      </c>
      <c r="E58694" t="s">
        <v>10353</v>
      </c>
      <c r="F58694" t="s">
        <v>1884</v>
      </c>
      <c r="G58694">
        <v>56459714300</v>
      </c>
      <c r="H58694" t="s">
        <v>50503</v>
      </c>
      <c r="I58694" t="s">
        <v>40393</v>
      </c>
      <c r="J58694" t="s">
        <v>3532</v>
      </c>
      <c r="K58694" t="s">
        <v>104</v>
      </c>
      <c r="L58694" t="s">
        <v>10363</v>
      </c>
    </row>
    <row r="58695" spans="1:12" x14ac:dyDescent="0.45">
      <c r="A58695">
        <v>31231024</v>
      </c>
      <c r="B58695" t="s">
        <v>10348</v>
      </c>
      <c r="C58695">
        <v>1868713</v>
      </c>
      <c r="D58695" t="s">
        <v>10352</v>
      </c>
      <c r="E58695" t="s">
        <v>8191</v>
      </c>
      <c r="F58695" t="s">
        <v>1884</v>
      </c>
      <c r="G58695">
        <v>56459714300</v>
      </c>
      <c r="H58695" t="s">
        <v>50503</v>
      </c>
      <c r="I58695" t="s">
        <v>40393</v>
      </c>
      <c r="J58695" t="s">
        <v>3532</v>
      </c>
      <c r="K58695" t="s">
        <v>104</v>
      </c>
      <c r="L58695" t="s">
        <v>10363</v>
      </c>
    </row>
    <row r="58696" spans="1:12" x14ac:dyDescent="0.45">
      <c r="A58696">
        <v>31231024</v>
      </c>
      <c r="B58696" t="s">
        <v>16520</v>
      </c>
      <c r="C58696">
        <v>1868713</v>
      </c>
      <c r="D58696" t="s">
        <v>10352</v>
      </c>
      <c r="E58696" t="s">
        <v>8191</v>
      </c>
      <c r="F58696" t="s">
        <v>10363</v>
      </c>
      <c r="G58696">
        <v>56459714300</v>
      </c>
      <c r="H58696" t="s">
        <v>50503</v>
      </c>
      <c r="I58696" t="s">
        <v>40393</v>
      </c>
      <c r="J58696" t="s">
        <v>3532</v>
      </c>
      <c r="K58696" t="s">
        <v>104</v>
      </c>
      <c r="L58696" t="s">
        <v>10363</v>
      </c>
    </row>
    <row r="58697" spans="1:12" x14ac:dyDescent="0.45">
      <c r="A58697">
        <v>31231024</v>
      </c>
      <c r="B58697" t="s">
        <v>10348</v>
      </c>
      <c r="C58697">
        <v>1898395</v>
      </c>
      <c r="D58697" t="s">
        <v>10354</v>
      </c>
      <c r="E58697" t="s">
        <v>10355</v>
      </c>
      <c r="F58697" t="s">
        <v>1884</v>
      </c>
      <c r="G58697">
        <v>56459714300</v>
      </c>
      <c r="H58697" t="s">
        <v>50503</v>
      </c>
      <c r="I58697" t="s">
        <v>40393</v>
      </c>
      <c r="J58697" t="s">
        <v>3532</v>
      </c>
      <c r="K58697" t="s">
        <v>104</v>
      </c>
      <c r="L58697" t="s">
        <v>10363</v>
      </c>
    </row>
    <row r="58698" spans="1:12" x14ac:dyDescent="0.45">
      <c r="A58698">
        <v>31231024</v>
      </c>
      <c r="B58698" t="s">
        <v>10348</v>
      </c>
      <c r="C58698">
        <v>7691455</v>
      </c>
      <c r="D58698" t="s">
        <v>1328</v>
      </c>
      <c r="E58698" t="s">
        <v>10349</v>
      </c>
      <c r="F58698" t="s">
        <v>1884</v>
      </c>
      <c r="G58698">
        <v>56459714300</v>
      </c>
      <c r="H58698" t="s">
        <v>50503</v>
      </c>
      <c r="I58698" t="s">
        <v>40393</v>
      </c>
      <c r="J58698" t="s">
        <v>3532</v>
      </c>
      <c r="K58698" t="s">
        <v>104</v>
      </c>
      <c r="L58698" t="s">
        <v>10363</v>
      </c>
    </row>
    <row r="58699" spans="1:12" x14ac:dyDescent="0.45">
      <c r="A58699">
        <v>31231024</v>
      </c>
      <c r="B58699" t="s">
        <v>10348</v>
      </c>
      <c r="C58699">
        <v>8219795</v>
      </c>
      <c r="D58699" t="s">
        <v>5106</v>
      </c>
      <c r="E58699" t="s">
        <v>10353</v>
      </c>
      <c r="F58699" t="s">
        <v>1884</v>
      </c>
      <c r="G58699">
        <v>56459714300</v>
      </c>
      <c r="H58699" t="s">
        <v>50503</v>
      </c>
      <c r="I58699" t="s">
        <v>40393</v>
      </c>
      <c r="J58699" t="s">
        <v>3532</v>
      </c>
      <c r="K58699" t="s">
        <v>104</v>
      </c>
      <c r="L58699" t="s">
        <v>10363</v>
      </c>
    </row>
    <row r="58700" spans="1:12" x14ac:dyDescent="0.45">
      <c r="A58700">
        <v>31231024</v>
      </c>
      <c r="B58700" t="s">
        <v>10348</v>
      </c>
      <c r="C58700">
        <v>1868713</v>
      </c>
      <c r="D58700" t="s">
        <v>10352</v>
      </c>
      <c r="E58700" t="s">
        <v>8191</v>
      </c>
      <c r="F58700" t="s">
        <v>1884</v>
      </c>
      <c r="G58700">
        <v>56459714300</v>
      </c>
      <c r="H58700" t="s">
        <v>50503</v>
      </c>
      <c r="I58700" t="s">
        <v>40393</v>
      </c>
      <c r="J58700" t="s">
        <v>3532</v>
      </c>
      <c r="K58700" t="s">
        <v>104</v>
      </c>
      <c r="L58700" t="s">
        <v>10363</v>
      </c>
    </row>
    <row r="58701" spans="1:12" x14ac:dyDescent="0.45">
      <c r="A58701">
        <v>31231024</v>
      </c>
      <c r="B58701" t="s">
        <v>16520</v>
      </c>
      <c r="C58701">
        <v>1868713</v>
      </c>
      <c r="D58701" t="s">
        <v>10352</v>
      </c>
      <c r="E58701" t="s">
        <v>8191</v>
      </c>
      <c r="F58701" t="s">
        <v>10363</v>
      </c>
      <c r="G58701">
        <v>56459714300</v>
      </c>
      <c r="H58701" t="s">
        <v>50503</v>
      </c>
      <c r="I58701" t="s">
        <v>40393</v>
      </c>
      <c r="J58701" t="s">
        <v>3532</v>
      </c>
      <c r="K58701" t="s">
        <v>104</v>
      </c>
      <c r="L58701" t="s">
        <v>10363</v>
      </c>
    </row>
    <row r="58702" spans="1:12" x14ac:dyDescent="0.45">
      <c r="A58702">
        <v>31231024</v>
      </c>
      <c r="B58702" t="s">
        <v>10348</v>
      </c>
      <c r="C58702">
        <v>1898395</v>
      </c>
      <c r="D58702" t="s">
        <v>10354</v>
      </c>
      <c r="E58702" t="s">
        <v>10355</v>
      </c>
      <c r="F58702" t="s">
        <v>1884</v>
      </c>
      <c r="G58702">
        <v>56459714300</v>
      </c>
      <c r="H58702" t="s">
        <v>50503</v>
      </c>
      <c r="I58702" t="s">
        <v>40393</v>
      </c>
      <c r="J58702" t="s">
        <v>3532</v>
      </c>
      <c r="K58702" t="s">
        <v>104</v>
      </c>
      <c r="L58702" t="s">
        <v>10363</v>
      </c>
    </row>
    <row r="58703" spans="1:12" x14ac:dyDescent="0.45">
      <c r="A58703">
        <v>31231024</v>
      </c>
      <c r="B58703" t="s">
        <v>10348</v>
      </c>
      <c r="C58703">
        <v>7691455</v>
      </c>
      <c r="D58703" t="s">
        <v>1328</v>
      </c>
      <c r="E58703" t="s">
        <v>10349</v>
      </c>
      <c r="F58703" t="s">
        <v>1884</v>
      </c>
      <c r="G58703">
        <v>57203047192</v>
      </c>
      <c r="H58703" t="s">
        <v>50493</v>
      </c>
      <c r="I58703" t="s">
        <v>26359</v>
      </c>
      <c r="J58703" t="s">
        <v>50494</v>
      </c>
      <c r="K58703" t="s">
        <v>205</v>
      </c>
      <c r="L58703" t="s">
        <v>3871</v>
      </c>
    </row>
    <row r="58704" spans="1:12" x14ac:dyDescent="0.45">
      <c r="A58704">
        <v>31231024</v>
      </c>
      <c r="B58704" t="s">
        <v>10348</v>
      </c>
      <c r="C58704">
        <v>8219795</v>
      </c>
      <c r="D58704" t="s">
        <v>5106</v>
      </c>
      <c r="E58704" t="s">
        <v>10353</v>
      </c>
      <c r="F58704" t="s">
        <v>1884</v>
      </c>
      <c r="G58704">
        <v>57203047192</v>
      </c>
      <c r="H58704" t="s">
        <v>50493</v>
      </c>
      <c r="I58704" t="s">
        <v>26359</v>
      </c>
      <c r="J58704" t="s">
        <v>50494</v>
      </c>
      <c r="K58704" t="s">
        <v>205</v>
      </c>
      <c r="L58704" t="s">
        <v>3871</v>
      </c>
    </row>
    <row r="58705" spans="1:12" x14ac:dyDescent="0.45">
      <c r="A58705">
        <v>31231024</v>
      </c>
      <c r="B58705" t="s">
        <v>10348</v>
      </c>
      <c r="C58705">
        <v>1868713</v>
      </c>
      <c r="D58705" t="s">
        <v>10352</v>
      </c>
      <c r="E58705" t="s">
        <v>8191</v>
      </c>
      <c r="F58705" t="s">
        <v>1884</v>
      </c>
      <c r="G58705">
        <v>57203047192</v>
      </c>
      <c r="H58705" t="s">
        <v>50493</v>
      </c>
      <c r="I58705" t="s">
        <v>26359</v>
      </c>
      <c r="J58705" t="s">
        <v>50494</v>
      </c>
      <c r="K58705" t="s">
        <v>205</v>
      </c>
      <c r="L58705" t="s">
        <v>3871</v>
      </c>
    </row>
    <row r="58706" spans="1:12" x14ac:dyDescent="0.45">
      <c r="A58706">
        <v>31231024</v>
      </c>
      <c r="B58706" t="s">
        <v>16520</v>
      </c>
      <c r="C58706">
        <v>1868713</v>
      </c>
      <c r="D58706" t="s">
        <v>10352</v>
      </c>
      <c r="E58706" t="s">
        <v>8191</v>
      </c>
      <c r="F58706" t="s">
        <v>10363</v>
      </c>
      <c r="G58706">
        <v>57203047192</v>
      </c>
      <c r="H58706" t="s">
        <v>50493</v>
      </c>
      <c r="I58706" t="s">
        <v>26359</v>
      </c>
      <c r="J58706" t="s">
        <v>50494</v>
      </c>
      <c r="K58706" t="s">
        <v>205</v>
      </c>
      <c r="L58706" t="s">
        <v>3871</v>
      </c>
    </row>
    <row r="58707" spans="1:12" x14ac:dyDescent="0.45">
      <c r="A58707">
        <v>31231024</v>
      </c>
      <c r="B58707" t="s">
        <v>10348</v>
      </c>
      <c r="C58707">
        <v>1898395</v>
      </c>
      <c r="D58707" t="s">
        <v>10354</v>
      </c>
      <c r="E58707" t="s">
        <v>10355</v>
      </c>
      <c r="F58707" t="s">
        <v>1884</v>
      </c>
      <c r="G58707">
        <v>57203047192</v>
      </c>
      <c r="H58707" t="s">
        <v>50493</v>
      </c>
      <c r="I58707" t="s">
        <v>26359</v>
      </c>
      <c r="J58707" t="s">
        <v>50494</v>
      </c>
      <c r="K58707" t="s">
        <v>205</v>
      </c>
      <c r="L58707" t="s">
        <v>3871</v>
      </c>
    </row>
    <row r="58708" spans="1:12" x14ac:dyDescent="0.45">
      <c r="A58708">
        <v>31231024</v>
      </c>
      <c r="B58708" t="s">
        <v>10348</v>
      </c>
      <c r="C58708">
        <v>7691455</v>
      </c>
      <c r="D58708" t="s">
        <v>1328</v>
      </c>
      <c r="E58708" t="s">
        <v>10349</v>
      </c>
      <c r="F58708" t="s">
        <v>1884</v>
      </c>
      <c r="G58708">
        <v>55313187500</v>
      </c>
      <c r="H58708" t="s">
        <v>10365</v>
      </c>
      <c r="I58708" t="s">
        <v>10366</v>
      </c>
      <c r="J58708" t="s">
        <v>8823</v>
      </c>
      <c r="K58708" t="s">
        <v>213</v>
      </c>
      <c r="L58708" t="s">
        <v>1033</v>
      </c>
    </row>
    <row r="58709" spans="1:12" x14ac:dyDescent="0.45">
      <c r="A58709">
        <v>31231024</v>
      </c>
      <c r="B58709" t="s">
        <v>10348</v>
      </c>
      <c r="C58709">
        <v>8219795</v>
      </c>
      <c r="D58709" t="s">
        <v>5106</v>
      </c>
      <c r="E58709" t="s">
        <v>10353</v>
      </c>
      <c r="F58709" t="s">
        <v>1884</v>
      </c>
      <c r="G58709">
        <v>55313187500</v>
      </c>
      <c r="H58709" t="s">
        <v>10365</v>
      </c>
      <c r="I58709" t="s">
        <v>10366</v>
      </c>
      <c r="J58709" t="s">
        <v>8823</v>
      </c>
      <c r="K58709" t="s">
        <v>213</v>
      </c>
      <c r="L58709" t="s">
        <v>1033</v>
      </c>
    </row>
    <row r="58710" spans="1:12" x14ac:dyDescent="0.45">
      <c r="A58710">
        <v>31231024</v>
      </c>
      <c r="B58710" t="s">
        <v>10348</v>
      </c>
      <c r="C58710">
        <v>1868713</v>
      </c>
      <c r="D58710" t="s">
        <v>10352</v>
      </c>
      <c r="E58710" t="s">
        <v>8191</v>
      </c>
      <c r="F58710" t="s">
        <v>1884</v>
      </c>
      <c r="G58710">
        <v>55313187500</v>
      </c>
      <c r="H58710" t="s">
        <v>10365</v>
      </c>
      <c r="I58710" t="s">
        <v>10366</v>
      </c>
      <c r="J58710" t="s">
        <v>8823</v>
      </c>
      <c r="K58710" t="s">
        <v>213</v>
      </c>
      <c r="L58710" t="s">
        <v>1033</v>
      </c>
    </row>
    <row r="58711" spans="1:12" x14ac:dyDescent="0.45">
      <c r="A58711">
        <v>31231024</v>
      </c>
      <c r="B58711" t="s">
        <v>16520</v>
      </c>
      <c r="C58711">
        <v>1868713</v>
      </c>
      <c r="D58711" t="s">
        <v>10352</v>
      </c>
      <c r="E58711" t="s">
        <v>8191</v>
      </c>
      <c r="F58711" t="s">
        <v>10363</v>
      </c>
      <c r="G58711">
        <v>55313187500</v>
      </c>
      <c r="H58711" t="s">
        <v>10365</v>
      </c>
      <c r="I58711" t="s">
        <v>10366</v>
      </c>
      <c r="J58711" t="s">
        <v>8823</v>
      </c>
      <c r="K58711" t="s">
        <v>213</v>
      </c>
      <c r="L58711" t="s">
        <v>1033</v>
      </c>
    </row>
    <row r="58712" spans="1:12" x14ac:dyDescent="0.45">
      <c r="A58712">
        <v>31231024</v>
      </c>
      <c r="B58712" t="s">
        <v>10348</v>
      </c>
      <c r="C58712">
        <v>1898395</v>
      </c>
      <c r="D58712" t="s">
        <v>10354</v>
      </c>
      <c r="E58712" t="s">
        <v>10355</v>
      </c>
      <c r="F58712" t="s">
        <v>1884</v>
      </c>
      <c r="G58712">
        <v>55313187500</v>
      </c>
      <c r="H58712" t="s">
        <v>10365</v>
      </c>
      <c r="I58712" t="s">
        <v>10366</v>
      </c>
      <c r="J58712" t="s">
        <v>8823</v>
      </c>
      <c r="K58712" t="s">
        <v>213</v>
      </c>
      <c r="L58712" t="s">
        <v>1033</v>
      </c>
    </row>
    <row r="58713" spans="1:12" x14ac:dyDescent="0.45">
      <c r="A58713">
        <v>31231024</v>
      </c>
      <c r="B58713" t="s">
        <v>10348</v>
      </c>
      <c r="C58713">
        <v>7691455</v>
      </c>
      <c r="D58713" t="s">
        <v>1328</v>
      </c>
      <c r="E58713" t="s">
        <v>10349</v>
      </c>
      <c r="F58713" t="s">
        <v>1884</v>
      </c>
      <c r="G58713">
        <v>7103256895</v>
      </c>
      <c r="H58713" t="s">
        <v>50504</v>
      </c>
      <c r="I58713" t="s">
        <v>50505</v>
      </c>
      <c r="J58713" t="s">
        <v>39409</v>
      </c>
      <c r="K58713" t="s">
        <v>343</v>
      </c>
      <c r="L58713" t="s">
        <v>50502</v>
      </c>
    </row>
    <row r="58714" spans="1:12" x14ac:dyDescent="0.45">
      <c r="A58714">
        <v>31231024</v>
      </c>
      <c r="B58714" t="s">
        <v>10348</v>
      </c>
      <c r="C58714">
        <v>8219795</v>
      </c>
      <c r="D58714" t="s">
        <v>5106</v>
      </c>
      <c r="E58714" t="s">
        <v>10353</v>
      </c>
      <c r="F58714" t="s">
        <v>1884</v>
      </c>
      <c r="G58714">
        <v>7103256895</v>
      </c>
      <c r="H58714" t="s">
        <v>50504</v>
      </c>
      <c r="I58714" t="s">
        <v>50505</v>
      </c>
      <c r="J58714" t="s">
        <v>39409</v>
      </c>
      <c r="K58714" t="s">
        <v>343</v>
      </c>
      <c r="L58714" t="s">
        <v>50502</v>
      </c>
    </row>
    <row r="58715" spans="1:12" x14ac:dyDescent="0.45">
      <c r="A58715">
        <v>31231024</v>
      </c>
      <c r="B58715" t="s">
        <v>10348</v>
      </c>
      <c r="C58715">
        <v>1868713</v>
      </c>
      <c r="D58715" t="s">
        <v>10352</v>
      </c>
      <c r="E58715" t="s">
        <v>8191</v>
      </c>
      <c r="F58715" t="s">
        <v>1884</v>
      </c>
      <c r="G58715">
        <v>7103256895</v>
      </c>
      <c r="H58715" t="s">
        <v>50504</v>
      </c>
      <c r="I58715" t="s">
        <v>50505</v>
      </c>
      <c r="J58715" t="s">
        <v>39409</v>
      </c>
      <c r="K58715" t="s">
        <v>343</v>
      </c>
      <c r="L58715" t="s">
        <v>50502</v>
      </c>
    </row>
    <row r="58716" spans="1:12" x14ac:dyDescent="0.45">
      <c r="A58716">
        <v>31231024</v>
      </c>
      <c r="B58716" t="s">
        <v>16520</v>
      </c>
      <c r="C58716">
        <v>1868713</v>
      </c>
      <c r="D58716" t="s">
        <v>10352</v>
      </c>
      <c r="E58716" t="s">
        <v>8191</v>
      </c>
      <c r="F58716" t="s">
        <v>10363</v>
      </c>
      <c r="G58716">
        <v>7103256895</v>
      </c>
      <c r="H58716" t="s">
        <v>50504</v>
      </c>
      <c r="I58716" t="s">
        <v>50505</v>
      </c>
      <c r="J58716" t="s">
        <v>39409</v>
      </c>
      <c r="K58716" t="s">
        <v>343</v>
      </c>
      <c r="L58716" t="s">
        <v>50502</v>
      </c>
    </row>
    <row r="58717" spans="1:12" x14ac:dyDescent="0.45">
      <c r="A58717">
        <v>31231024</v>
      </c>
      <c r="B58717" t="s">
        <v>10348</v>
      </c>
      <c r="C58717">
        <v>1898395</v>
      </c>
      <c r="D58717" t="s">
        <v>10354</v>
      </c>
      <c r="E58717" t="s">
        <v>10355</v>
      </c>
      <c r="F58717" t="s">
        <v>1884</v>
      </c>
      <c r="G58717">
        <v>7103256895</v>
      </c>
      <c r="H58717" t="s">
        <v>50504</v>
      </c>
      <c r="I58717" t="s">
        <v>50505</v>
      </c>
      <c r="J58717" t="s">
        <v>39409</v>
      </c>
      <c r="K58717" t="s">
        <v>343</v>
      </c>
      <c r="L58717" t="s">
        <v>50502</v>
      </c>
    </row>
    <row r="58718" spans="1:12" x14ac:dyDescent="0.45">
      <c r="A58718">
        <v>31231024</v>
      </c>
      <c r="B58718" t="s">
        <v>10348</v>
      </c>
      <c r="C58718">
        <v>7691455</v>
      </c>
      <c r="D58718" t="s">
        <v>1328</v>
      </c>
      <c r="E58718" t="s">
        <v>10349</v>
      </c>
      <c r="F58718" t="s">
        <v>1884</v>
      </c>
      <c r="G58718">
        <v>7005756818</v>
      </c>
      <c r="H58718" t="s">
        <v>11769</v>
      </c>
      <c r="I58718" t="s">
        <v>10354</v>
      </c>
      <c r="J58718" t="s">
        <v>11770</v>
      </c>
      <c r="K58718" t="s">
        <v>1409</v>
      </c>
      <c r="L58718" t="s">
        <v>555</v>
      </c>
    </row>
    <row r="58719" spans="1:12" x14ac:dyDescent="0.45">
      <c r="A58719">
        <v>31231024</v>
      </c>
      <c r="B58719" t="s">
        <v>10348</v>
      </c>
      <c r="C58719">
        <v>8219795</v>
      </c>
      <c r="D58719" t="s">
        <v>5106</v>
      </c>
      <c r="E58719" t="s">
        <v>10353</v>
      </c>
      <c r="F58719" t="s">
        <v>1884</v>
      </c>
      <c r="G58719">
        <v>7005756818</v>
      </c>
      <c r="H58719" t="s">
        <v>11769</v>
      </c>
      <c r="I58719" t="s">
        <v>10354</v>
      </c>
      <c r="J58719" t="s">
        <v>11770</v>
      </c>
      <c r="K58719" t="s">
        <v>1409</v>
      </c>
      <c r="L58719" t="s">
        <v>555</v>
      </c>
    </row>
    <row r="58720" spans="1:12" x14ac:dyDescent="0.45">
      <c r="A58720">
        <v>31231024</v>
      </c>
      <c r="B58720" t="s">
        <v>10348</v>
      </c>
      <c r="C58720">
        <v>1868713</v>
      </c>
      <c r="D58720" t="s">
        <v>10352</v>
      </c>
      <c r="E58720" t="s">
        <v>8191</v>
      </c>
      <c r="F58720" t="s">
        <v>1884</v>
      </c>
      <c r="G58720">
        <v>7005756818</v>
      </c>
      <c r="H58720" t="s">
        <v>11769</v>
      </c>
      <c r="I58720" t="s">
        <v>10354</v>
      </c>
      <c r="J58720" t="s">
        <v>11770</v>
      </c>
      <c r="K58720" t="s">
        <v>1409</v>
      </c>
      <c r="L58720" t="s">
        <v>555</v>
      </c>
    </row>
    <row r="58721" spans="1:12" x14ac:dyDescent="0.45">
      <c r="A58721">
        <v>31231024</v>
      </c>
      <c r="B58721" t="s">
        <v>16520</v>
      </c>
      <c r="C58721">
        <v>1868713</v>
      </c>
      <c r="D58721" t="s">
        <v>10352</v>
      </c>
      <c r="E58721" t="s">
        <v>8191</v>
      </c>
      <c r="F58721" t="s">
        <v>10363</v>
      </c>
      <c r="G58721">
        <v>7005756818</v>
      </c>
      <c r="H58721" t="s">
        <v>11769</v>
      </c>
      <c r="I58721" t="s">
        <v>10354</v>
      </c>
      <c r="J58721" t="s">
        <v>11770</v>
      </c>
      <c r="K58721" t="s">
        <v>1409</v>
      </c>
      <c r="L58721" t="s">
        <v>555</v>
      </c>
    </row>
    <row r="58722" spans="1:12" x14ac:dyDescent="0.45">
      <c r="A58722">
        <v>31231024</v>
      </c>
      <c r="B58722" t="s">
        <v>10348</v>
      </c>
      <c r="C58722">
        <v>1898395</v>
      </c>
      <c r="D58722" t="s">
        <v>10354</v>
      </c>
      <c r="E58722" t="s">
        <v>10355</v>
      </c>
      <c r="F58722" t="s">
        <v>1884</v>
      </c>
      <c r="G58722">
        <v>7005756818</v>
      </c>
      <c r="H58722" t="s">
        <v>11769</v>
      </c>
      <c r="I58722" t="s">
        <v>10354</v>
      </c>
      <c r="J58722" t="s">
        <v>11770</v>
      </c>
      <c r="K58722" t="s">
        <v>1409</v>
      </c>
      <c r="L58722" t="s">
        <v>555</v>
      </c>
    </row>
    <row r="58723" spans="1:12" x14ac:dyDescent="0.45">
      <c r="A58723">
        <v>31231024</v>
      </c>
      <c r="B58723" t="s">
        <v>10348</v>
      </c>
      <c r="C58723">
        <v>7691455</v>
      </c>
      <c r="D58723" t="s">
        <v>1328</v>
      </c>
      <c r="E58723" t="s">
        <v>10349</v>
      </c>
      <c r="F58723" t="s">
        <v>1884</v>
      </c>
      <c r="G58723">
        <v>7103256895</v>
      </c>
      <c r="H58723" t="s">
        <v>50504</v>
      </c>
      <c r="I58723" t="s">
        <v>50505</v>
      </c>
      <c r="J58723" t="s">
        <v>39409</v>
      </c>
      <c r="K58723" t="s">
        <v>343</v>
      </c>
      <c r="L58723" t="s">
        <v>50502</v>
      </c>
    </row>
    <row r="58724" spans="1:12" x14ac:dyDescent="0.45">
      <c r="A58724">
        <v>31231024</v>
      </c>
      <c r="B58724" t="s">
        <v>10348</v>
      </c>
      <c r="C58724">
        <v>8219795</v>
      </c>
      <c r="D58724" t="s">
        <v>5106</v>
      </c>
      <c r="E58724" t="s">
        <v>10353</v>
      </c>
      <c r="F58724" t="s">
        <v>1884</v>
      </c>
      <c r="G58724">
        <v>7103256895</v>
      </c>
      <c r="H58724" t="s">
        <v>50504</v>
      </c>
      <c r="I58724" t="s">
        <v>50505</v>
      </c>
      <c r="J58724" t="s">
        <v>39409</v>
      </c>
      <c r="K58724" t="s">
        <v>343</v>
      </c>
      <c r="L58724" t="s">
        <v>50502</v>
      </c>
    </row>
    <row r="58725" spans="1:12" x14ac:dyDescent="0.45">
      <c r="A58725">
        <v>31231024</v>
      </c>
      <c r="B58725" t="s">
        <v>10348</v>
      </c>
      <c r="C58725">
        <v>1868713</v>
      </c>
      <c r="D58725" t="s">
        <v>10352</v>
      </c>
      <c r="E58725" t="s">
        <v>8191</v>
      </c>
      <c r="F58725" t="s">
        <v>1884</v>
      </c>
      <c r="G58725">
        <v>7103256895</v>
      </c>
      <c r="H58725" t="s">
        <v>50504</v>
      </c>
      <c r="I58725" t="s">
        <v>50505</v>
      </c>
      <c r="J58725" t="s">
        <v>39409</v>
      </c>
      <c r="K58725" t="s">
        <v>343</v>
      </c>
      <c r="L58725" t="s">
        <v>50502</v>
      </c>
    </row>
    <row r="58726" spans="1:12" x14ac:dyDescent="0.45">
      <c r="A58726">
        <v>31231024</v>
      </c>
      <c r="B58726" t="s">
        <v>16520</v>
      </c>
      <c r="C58726">
        <v>1868713</v>
      </c>
      <c r="D58726" t="s">
        <v>10352</v>
      </c>
      <c r="E58726" t="s">
        <v>8191</v>
      </c>
      <c r="F58726" t="s">
        <v>10363</v>
      </c>
      <c r="G58726">
        <v>7103256895</v>
      </c>
      <c r="H58726" t="s">
        <v>50504</v>
      </c>
      <c r="I58726" t="s">
        <v>50505</v>
      </c>
      <c r="J58726" t="s">
        <v>39409</v>
      </c>
      <c r="K58726" t="s">
        <v>343</v>
      </c>
      <c r="L58726" t="s">
        <v>50502</v>
      </c>
    </row>
    <row r="58727" spans="1:12" x14ac:dyDescent="0.45">
      <c r="A58727">
        <v>31231024</v>
      </c>
      <c r="B58727" t="s">
        <v>10348</v>
      </c>
      <c r="C58727">
        <v>1898395</v>
      </c>
      <c r="D58727" t="s">
        <v>10354</v>
      </c>
      <c r="E58727" t="s">
        <v>10355</v>
      </c>
      <c r="F58727" t="s">
        <v>1884</v>
      </c>
      <c r="G58727">
        <v>7103256895</v>
      </c>
      <c r="H58727" t="s">
        <v>50504</v>
      </c>
      <c r="I58727" t="s">
        <v>50505</v>
      </c>
      <c r="J58727" t="s">
        <v>39409</v>
      </c>
      <c r="K58727" t="s">
        <v>343</v>
      </c>
      <c r="L58727" t="s">
        <v>50502</v>
      </c>
    </row>
    <row r="58728" spans="1:12" x14ac:dyDescent="0.45">
      <c r="A58728">
        <v>31231024</v>
      </c>
      <c r="B58728" t="s">
        <v>10348</v>
      </c>
      <c r="C58728">
        <v>7691455</v>
      </c>
      <c r="D58728" t="s">
        <v>1328</v>
      </c>
      <c r="E58728" t="s">
        <v>10349</v>
      </c>
      <c r="F58728" t="s">
        <v>1884</v>
      </c>
      <c r="G58728">
        <v>7006173200</v>
      </c>
      <c r="H58728" t="s">
        <v>50495</v>
      </c>
      <c r="I58728" t="s">
        <v>1328</v>
      </c>
      <c r="J58728" t="s">
        <v>5796</v>
      </c>
      <c r="K58728" t="s">
        <v>108</v>
      </c>
      <c r="L58728" t="s">
        <v>1888</v>
      </c>
    </row>
    <row r="58729" spans="1:12" x14ac:dyDescent="0.45">
      <c r="A58729">
        <v>31231024</v>
      </c>
      <c r="B58729" t="s">
        <v>10348</v>
      </c>
      <c r="C58729">
        <v>8219795</v>
      </c>
      <c r="D58729" t="s">
        <v>5106</v>
      </c>
      <c r="E58729" t="s">
        <v>10353</v>
      </c>
      <c r="F58729" t="s">
        <v>1884</v>
      </c>
      <c r="G58729">
        <v>7006173200</v>
      </c>
      <c r="H58729" t="s">
        <v>50495</v>
      </c>
      <c r="I58729" t="s">
        <v>1328</v>
      </c>
      <c r="J58729" t="s">
        <v>5796</v>
      </c>
      <c r="K58729" t="s">
        <v>108</v>
      </c>
      <c r="L58729" t="s">
        <v>1888</v>
      </c>
    </row>
    <row r="58730" spans="1:12" x14ac:dyDescent="0.45">
      <c r="A58730">
        <v>31231024</v>
      </c>
      <c r="B58730" t="s">
        <v>10348</v>
      </c>
      <c r="C58730">
        <v>1868713</v>
      </c>
      <c r="D58730" t="s">
        <v>10352</v>
      </c>
      <c r="E58730" t="s">
        <v>8191</v>
      </c>
      <c r="F58730" t="s">
        <v>1884</v>
      </c>
      <c r="G58730">
        <v>7006173200</v>
      </c>
      <c r="H58730" t="s">
        <v>50495</v>
      </c>
      <c r="I58730" t="s">
        <v>1328</v>
      </c>
      <c r="J58730" t="s">
        <v>5796</v>
      </c>
      <c r="K58730" t="s">
        <v>108</v>
      </c>
      <c r="L58730" t="s">
        <v>1888</v>
      </c>
    </row>
    <row r="58731" spans="1:12" x14ac:dyDescent="0.45">
      <c r="A58731">
        <v>31231024</v>
      </c>
      <c r="B58731" t="s">
        <v>16520</v>
      </c>
      <c r="C58731">
        <v>1868713</v>
      </c>
      <c r="D58731" t="s">
        <v>10352</v>
      </c>
      <c r="E58731" t="s">
        <v>8191</v>
      </c>
      <c r="F58731" t="s">
        <v>10363</v>
      </c>
      <c r="G58731">
        <v>7006173200</v>
      </c>
      <c r="H58731" t="s">
        <v>50495</v>
      </c>
      <c r="I58731" t="s">
        <v>1328</v>
      </c>
      <c r="J58731" t="s">
        <v>5796</v>
      </c>
      <c r="K58731" t="s">
        <v>108</v>
      </c>
      <c r="L58731" t="s">
        <v>1888</v>
      </c>
    </row>
    <row r="58732" spans="1:12" x14ac:dyDescent="0.45">
      <c r="A58732">
        <v>31231024</v>
      </c>
      <c r="B58732" t="s">
        <v>10348</v>
      </c>
      <c r="C58732">
        <v>1898395</v>
      </c>
      <c r="D58732" t="s">
        <v>10354</v>
      </c>
      <c r="E58732" t="s">
        <v>10355</v>
      </c>
      <c r="F58732" t="s">
        <v>1884</v>
      </c>
      <c r="G58732">
        <v>7006173200</v>
      </c>
      <c r="H58732" t="s">
        <v>50495</v>
      </c>
      <c r="I58732" t="s">
        <v>1328</v>
      </c>
      <c r="J58732" t="s">
        <v>5796</v>
      </c>
      <c r="K58732" t="s">
        <v>108</v>
      </c>
      <c r="L58732" t="s">
        <v>1888</v>
      </c>
    </row>
    <row r="58733" spans="1:12" x14ac:dyDescent="0.45">
      <c r="A58733">
        <v>31231024</v>
      </c>
      <c r="B58733" t="s">
        <v>10348</v>
      </c>
      <c r="C58733">
        <v>7691455</v>
      </c>
      <c r="D58733" t="s">
        <v>1328</v>
      </c>
      <c r="E58733" t="s">
        <v>10349</v>
      </c>
      <c r="F58733" t="s">
        <v>1884</v>
      </c>
      <c r="G58733">
        <v>15757723500</v>
      </c>
      <c r="H58733" t="s">
        <v>50506</v>
      </c>
      <c r="I58733" t="s">
        <v>50507</v>
      </c>
      <c r="J58733" t="s">
        <v>1257</v>
      </c>
      <c r="K58733" t="s">
        <v>1258</v>
      </c>
      <c r="L58733" t="s">
        <v>1888</v>
      </c>
    </row>
    <row r="58734" spans="1:12" x14ac:dyDescent="0.45">
      <c r="A58734">
        <v>31231024</v>
      </c>
      <c r="B58734" t="s">
        <v>10348</v>
      </c>
      <c r="C58734">
        <v>8219795</v>
      </c>
      <c r="D58734" t="s">
        <v>5106</v>
      </c>
      <c r="E58734" t="s">
        <v>10353</v>
      </c>
      <c r="F58734" t="s">
        <v>1884</v>
      </c>
      <c r="G58734">
        <v>15757723500</v>
      </c>
      <c r="H58734" t="s">
        <v>50506</v>
      </c>
      <c r="I58734" t="s">
        <v>50507</v>
      </c>
      <c r="J58734" t="s">
        <v>1257</v>
      </c>
      <c r="K58734" t="s">
        <v>1258</v>
      </c>
      <c r="L58734" t="s">
        <v>1888</v>
      </c>
    </row>
    <row r="58735" spans="1:12" x14ac:dyDescent="0.45">
      <c r="A58735">
        <v>31231024</v>
      </c>
      <c r="B58735" t="s">
        <v>10348</v>
      </c>
      <c r="C58735">
        <v>1868713</v>
      </c>
      <c r="D58735" t="s">
        <v>10352</v>
      </c>
      <c r="E58735" t="s">
        <v>8191</v>
      </c>
      <c r="F58735" t="s">
        <v>1884</v>
      </c>
      <c r="G58735">
        <v>15757723500</v>
      </c>
      <c r="H58735" t="s">
        <v>50506</v>
      </c>
      <c r="I58735" t="s">
        <v>50507</v>
      </c>
      <c r="J58735" t="s">
        <v>1257</v>
      </c>
      <c r="K58735" t="s">
        <v>1258</v>
      </c>
      <c r="L58735" t="s">
        <v>1888</v>
      </c>
    </row>
    <row r="58736" spans="1:12" x14ac:dyDescent="0.45">
      <c r="A58736">
        <v>31231024</v>
      </c>
      <c r="B58736" t="s">
        <v>16520</v>
      </c>
      <c r="C58736">
        <v>1868713</v>
      </c>
      <c r="D58736" t="s">
        <v>10352</v>
      </c>
      <c r="E58736" t="s">
        <v>8191</v>
      </c>
      <c r="F58736" t="s">
        <v>10363</v>
      </c>
      <c r="G58736">
        <v>15757723500</v>
      </c>
      <c r="H58736" t="s">
        <v>50506</v>
      </c>
      <c r="I58736" t="s">
        <v>50507</v>
      </c>
      <c r="J58736" t="s">
        <v>1257</v>
      </c>
      <c r="K58736" t="s">
        <v>1258</v>
      </c>
      <c r="L58736" t="s">
        <v>1888</v>
      </c>
    </row>
    <row r="58737" spans="1:12" x14ac:dyDescent="0.45">
      <c r="A58737">
        <v>31231024</v>
      </c>
      <c r="B58737" t="s">
        <v>10348</v>
      </c>
      <c r="C58737">
        <v>1898395</v>
      </c>
      <c r="D58737" t="s">
        <v>10354</v>
      </c>
      <c r="E58737" t="s">
        <v>10355</v>
      </c>
      <c r="F58737" t="s">
        <v>1884</v>
      </c>
      <c r="G58737">
        <v>15757723500</v>
      </c>
      <c r="H58737" t="s">
        <v>50506</v>
      </c>
      <c r="I58737" t="s">
        <v>50507</v>
      </c>
      <c r="J58737" t="s">
        <v>1257</v>
      </c>
      <c r="K58737" t="s">
        <v>1258</v>
      </c>
      <c r="L58737" t="s">
        <v>1888</v>
      </c>
    </row>
    <row r="58738" spans="1:12" x14ac:dyDescent="0.45">
      <c r="A58738">
        <v>31231024</v>
      </c>
      <c r="B58738" t="s">
        <v>10348</v>
      </c>
      <c r="C58738">
        <v>7691455</v>
      </c>
      <c r="D58738" t="s">
        <v>1328</v>
      </c>
      <c r="E58738" t="s">
        <v>10349</v>
      </c>
      <c r="F58738" t="s">
        <v>1884</v>
      </c>
      <c r="G58738">
        <v>55255708800</v>
      </c>
      <c r="H58738" t="s">
        <v>16538</v>
      </c>
      <c r="I58738" t="s">
        <v>16539</v>
      </c>
      <c r="J58738" t="s">
        <v>16540</v>
      </c>
      <c r="K58738" t="s">
        <v>405</v>
      </c>
      <c r="L58738" t="s">
        <v>10363</v>
      </c>
    </row>
    <row r="58739" spans="1:12" x14ac:dyDescent="0.45">
      <c r="A58739">
        <v>31231024</v>
      </c>
      <c r="B58739" t="s">
        <v>10348</v>
      </c>
      <c r="C58739">
        <v>8219795</v>
      </c>
      <c r="D58739" t="s">
        <v>5106</v>
      </c>
      <c r="E58739" t="s">
        <v>10353</v>
      </c>
      <c r="F58739" t="s">
        <v>1884</v>
      </c>
      <c r="G58739">
        <v>55255708800</v>
      </c>
      <c r="H58739" t="s">
        <v>16538</v>
      </c>
      <c r="I58739" t="s">
        <v>16539</v>
      </c>
      <c r="J58739" t="s">
        <v>16540</v>
      </c>
      <c r="K58739" t="s">
        <v>405</v>
      </c>
      <c r="L58739" t="s">
        <v>10363</v>
      </c>
    </row>
    <row r="58740" spans="1:12" x14ac:dyDescent="0.45">
      <c r="A58740">
        <v>31231024</v>
      </c>
      <c r="B58740" t="s">
        <v>10348</v>
      </c>
      <c r="C58740">
        <v>1868713</v>
      </c>
      <c r="D58740" t="s">
        <v>10352</v>
      </c>
      <c r="E58740" t="s">
        <v>8191</v>
      </c>
      <c r="F58740" t="s">
        <v>1884</v>
      </c>
      <c r="G58740">
        <v>55255708800</v>
      </c>
      <c r="H58740" t="s">
        <v>16538</v>
      </c>
      <c r="I58740" t="s">
        <v>16539</v>
      </c>
      <c r="J58740" t="s">
        <v>16540</v>
      </c>
      <c r="K58740" t="s">
        <v>405</v>
      </c>
      <c r="L58740" t="s">
        <v>10363</v>
      </c>
    </row>
    <row r="58741" spans="1:12" x14ac:dyDescent="0.45">
      <c r="A58741">
        <v>31231024</v>
      </c>
      <c r="B58741" t="s">
        <v>16520</v>
      </c>
      <c r="C58741">
        <v>1868713</v>
      </c>
      <c r="D58741" t="s">
        <v>10352</v>
      </c>
      <c r="E58741" t="s">
        <v>8191</v>
      </c>
      <c r="F58741" t="s">
        <v>10363</v>
      </c>
      <c r="G58741">
        <v>55255708800</v>
      </c>
      <c r="H58741" t="s">
        <v>16538</v>
      </c>
      <c r="I58741" t="s">
        <v>16539</v>
      </c>
      <c r="J58741" t="s">
        <v>16540</v>
      </c>
      <c r="K58741" t="s">
        <v>405</v>
      </c>
      <c r="L58741" t="s">
        <v>10363</v>
      </c>
    </row>
    <row r="58742" spans="1:12" x14ac:dyDescent="0.45">
      <c r="A58742">
        <v>31231024</v>
      </c>
      <c r="B58742" t="s">
        <v>10348</v>
      </c>
      <c r="C58742">
        <v>1898395</v>
      </c>
      <c r="D58742" t="s">
        <v>10354</v>
      </c>
      <c r="E58742" t="s">
        <v>10355</v>
      </c>
      <c r="F58742" t="s">
        <v>1884</v>
      </c>
      <c r="G58742">
        <v>55255708800</v>
      </c>
      <c r="H58742" t="s">
        <v>16538</v>
      </c>
      <c r="I58742" t="s">
        <v>16539</v>
      </c>
      <c r="J58742" t="s">
        <v>16540</v>
      </c>
      <c r="K58742" t="s">
        <v>405</v>
      </c>
      <c r="L58742" t="s">
        <v>10363</v>
      </c>
    </row>
    <row r="58743" spans="1:12" x14ac:dyDescent="0.45">
      <c r="A58743">
        <v>31231024</v>
      </c>
      <c r="B58743" t="s">
        <v>10348</v>
      </c>
      <c r="C58743">
        <v>7691455</v>
      </c>
      <c r="D58743" t="s">
        <v>1328</v>
      </c>
      <c r="E58743" t="s">
        <v>10349</v>
      </c>
      <c r="F58743" t="s">
        <v>1884</v>
      </c>
      <c r="G58743">
        <v>57201022002</v>
      </c>
      <c r="H58743" t="s">
        <v>16535</v>
      </c>
      <c r="I58743" t="s">
        <v>13558</v>
      </c>
      <c r="J58743" t="s">
        <v>2799</v>
      </c>
      <c r="K58743" t="s">
        <v>487</v>
      </c>
      <c r="L58743" t="s">
        <v>10363</v>
      </c>
    </row>
    <row r="58744" spans="1:12" x14ac:dyDescent="0.45">
      <c r="A58744">
        <v>31231024</v>
      </c>
      <c r="B58744" t="s">
        <v>10348</v>
      </c>
      <c r="C58744">
        <v>8219795</v>
      </c>
      <c r="D58744" t="s">
        <v>5106</v>
      </c>
      <c r="E58744" t="s">
        <v>10353</v>
      </c>
      <c r="F58744" t="s">
        <v>1884</v>
      </c>
      <c r="G58744">
        <v>57201022002</v>
      </c>
      <c r="H58744" t="s">
        <v>16535</v>
      </c>
      <c r="I58744" t="s">
        <v>13558</v>
      </c>
      <c r="J58744" t="s">
        <v>2799</v>
      </c>
      <c r="K58744" t="s">
        <v>487</v>
      </c>
      <c r="L58744" t="s">
        <v>10363</v>
      </c>
    </row>
    <row r="58745" spans="1:12" x14ac:dyDescent="0.45">
      <c r="A58745">
        <v>31231024</v>
      </c>
      <c r="B58745" t="s">
        <v>10348</v>
      </c>
      <c r="C58745">
        <v>1868713</v>
      </c>
      <c r="D58745" t="s">
        <v>10352</v>
      </c>
      <c r="E58745" t="s">
        <v>8191</v>
      </c>
      <c r="F58745" t="s">
        <v>1884</v>
      </c>
      <c r="G58745">
        <v>57201022002</v>
      </c>
      <c r="H58745" t="s">
        <v>16535</v>
      </c>
      <c r="I58745" t="s">
        <v>13558</v>
      </c>
      <c r="J58745" t="s">
        <v>2799</v>
      </c>
      <c r="K58745" t="s">
        <v>487</v>
      </c>
      <c r="L58745" t="s">
        <v>10363</v>
      </c>
    </row>
    <row r="58746" spans="1:12" x14ac:dyDescent="0.45">
      <c r="A58746">
        <v>31231024</v>
      </c>
      <c r="B58746" t="s">
        <v>16520</v>
      </c>
      <c r="C58746">
        <v>1868713</v>
      </c>
      <c r="D58746" t="s">
        <v>10352</v>
      </c>
      <c r="E58746" t="s">
        <v>8191</v>
      </c>
      <c r="F58746" t="s">
        <v>10363</v>
      </c>
      <c r="G58746">
        <v>57201022002</v>
      </c>
      <c r="H58746" t="s">
        <v>16535</v>
      </c>
      <c r="I58746" t="s">
        <v>13558</v>
      </c>
      <c r="J58746" t="s">
        <v>2799</v>
      </c>
      <c r="K58746" t="s">
        <v>487</v>
      </c>
      <c r="L58746" t="s">
        <v>10363</v>
      </c>
    </row>
    <row r="58747" spans="1:12" x14ac:dyDescent="0.45">
      <c r="A58747">
        <v>31231024</v>
      </c>
      <c r="B58747" t="s">
        <v>10348</v>
      </c>
      <c r="C58747">
        <v>1898395</v>
      </c>
      <c r="D58747" t="s">
        <v>10354</v>
      </c>
      <c r="E58747" t="s">
        <v>10355</v>
      </c>
      <c r="F58747" t="s">
        <v>1884</v>
      </c>
      <c r="G58747">
        <v>57201022002</v>
      </c>
      <c r="H58747" t="s">
        <v>16535</v>
      </c>
      <c r="I58747" t="s">
        <v>13558</v>
      </c>
      <c r="J58747" t="s">
        <v>2799</v>
      </c>
      <c r="K58747" t="s">
        <v>487</v>
      </c>
      <c r="L58747" t="s">
        <v>10363</v>
      </c>
    </row>
    <row r="58748" spans="1:12" x14ac:dyDescent="0.45">
      <c r="A58748">
        <v>31231024</v>
      </c>
      <c r="B58748" t="s">
        <v>10348</v>
      </c>
      <c r="C58748">
        <v>7691455</v>
      </c>
      <c r="D58748" t="s">
        <v>1328</v>
      </c>
      <c r="E58748" t="s">
        <v>10349</v>
      </c>
      <c r="F58748" t="s">
        <v>1884</v>
      </c>
      <c r="G58748">
        <v>7401956034</v>
      </c>
      <c r="H58748" t="s">
        <v>10364</v>
      </c>
      <c r="I58748" t="s">
        <v>10352</v>
      </c>
      <c r="J58748" t="s">
        <v>2203</v>
      </c>
      <c r="K58748" t="s">
        <v>1235</v>
      </c>
      <c r="L58748" t="s">
        <v>10363</v>
      </c>
    </row>
    <row r="58749" spans="1:12" x14ac:dyDescent="0.45">
      <c r="A58749">
        <v>31231024</v>
      </c>
      <c r="B58749" t="s">
        <v>10348</v>
      </c>
      <c r="C58749">
        <v>8219795</v>
      </c>
      <c r="D58749" t="s">
        <v>5106</v>
      </c>
      <c r="E58749" t="s">
        <v>10353</v>
      </c>
      <c r="F58749" t="s">
        <v>1884</v>
      </c>
      <c r="G58749">
        <v>7401956034</v>
      </c>
      <c r="H58749" t="s">
        <v>10364</v>
      </c>
      <c r="I58749" t="s">
        <v>10352</v>
      </c>
      <c r="J58749" t="s">
        <v>2203</v>
      </c>
      <c r="K58749" t="s">
        <v>1235</v>
      </c>
      <c r="L58749" t="s">
        <v>10363</v>
      </c>
    </row>
    <row r="58750" spans="1:12" x14ac:dyDescent="0.45">
      <c r="A58750">
        <v>31231024</v>
      </c>
      <c r="B58750" t="s">
        <v>10348</v>
      </c>
      <c r="C58750">
        <v>1868713</v>
      </c>
      <c r="D58750" t="s">
        <v>10352</v>
      </c>
      <c r="E58750" t="s">
        <v>8191</v>
      </c>
      <c r="F58750" t="s">
        <v>1884</v>
      </c>
      <c r="G58750">
        <v>7401956034</v>
      </c>
      <c r="H58750" t="s">
        <v>10364</v>
      </c>
      <c r="I58750" t="s">
        <v>10352</v>
      </c>
      <c r="J58750" t="s">
        <v>2203</v>
      </c>
      <c r="K58750" t="s">
        <v>1235</v>
      </c>
      <c r="L58750" t="s">
        <v>10363</v>
      </c>
    </row>
    <row r="58751" spans="1:12" x14ac:dyDescent="0.45">
      <c r="A58751">
        <v>31231024</v>
      </c>
      <c r="B58751" t="s">
        <v>16520</v>
      </c>
      <c r="C58751">
        <v>1868713</v>
      </c>
      <c r="D58751" t="s">
        <v>10352</v>
      </c>
      <c r="E58751" t="s">
        <v>8191</v>
      </c>
      <c r="F58751" t="s">
        <v>10363</v>
      </c>
      <c r="G58751">
        <v>7401956034</v>
      </c>
      <c r="H58751" t="s">
        <v>10364</v>
      </c>
      <c r="I58751" t="s">
        <v>10352</v>
      </c>
      <c r="J58751" t="s">
        <v>2203</v>
      </c>
      <c r="K58751" t="s">
        <v>1235</v>
      </c>
      <c r="L58751" t="s">
        <v>10363</v>
      </c>
    </row>
    <row r="58752" spans="1:12" x14ac:dyDescent="0.45">
      <c r="A58752">
        <v>31231024</v>
      </c>
      <c r="B58752" t="s">
        <v>10348</v>
      </c>
      <c r="C58752">
        <v>1898395</v>
      </c>
      <c r="D58752" t="s">
        <v>10354</v>
      </c>
      <c r="E58752" t="s">
        <v>10355</v>
      </c>
      <c r="F58752" t="s">
        <v>1884</v>
      </c>
      <c r="G58752">
        <v>7401956034</v>
      </c>
      <c r="H58752" t="s">
        <v>10364</v>
      </c>
      <c r="I58752" t="s">
        <v>10352</v>
      </c>
      <c r="J58752" t="s">
        <v>2203</v>
      </c>
      <c r="K58752" t="s">
        <v>1235</v>
      </c>
      <c r="L58752" t="s">
        <v>10363</v>
      </c>
    </row>
    <row r="58753" spans="1:12" x14ac:dyDescent="0.45">
      <c r="A58753">
        <v>31231024</v>
      </c>
      <c r="B58753" t="s">
        <v>10348</v>
      </c>
      <c r="C58753">
        <v>7691455</v>
      </c>
      <c r="D58753" t="s">
        <v>1328</v>
      </c>
      <c r="E58753" t="s">
        <v>10349</v>
      </c>
      <c r="F58753" t="s">
        <v>1884</v>
      </c>
      <c r="G58753">
        <v>36115889100</v>
      </c>
      <c r="H58753" t="s">
        <v>50499</v>
      </c>
      <c r="I58753" t="s">
        <v>1530</v>
      </c>
      <c r="J58753" t="s">
        <v>50500</v>
      </c>
      <c r="K58753" t="s">
        <v>361</v>
      </c>
      <c r="L58753" t="s">
        <v>10363</v>
      </c>
    </row>
    <row r="58754" spans="1:12" x14ac:dyDescent="0.45">
      <c r="A58754">
        <v>31231024</v>
      </c>
      <c r="B58754" t="s">
        <v>10348</v>
      </c>
      <c r="C58754">
        <v>8219795</v>
      </c>
      <c r="D58754" t="s">
        <v>5106</v>
      </c>
      <c r="E58754" t="s">
        <v>10353</v>
      </c>
      <c r="F58754" t="s">
        <v>1884</v>
      </c>
      <c r="G58754">
        <v>36115889100</v>
      </c>
      <c r="H58754" t="s">
        <v>50499</v>
      </c>
      <c r="I58754" t="s">
        <v>1530</v>
      </c>
      <c r="J58754" t="s">
        <v>50500</v>
      </c>
      <c r="K58754" t="s">
        <v>361</v>
      </c>
      <c r="L58754" t="s">
        <v>10363</v>
      </c>
    </row>
    <row r="58755" spans="1:12" x14ac:dyDescent="0.45">
      <c r="A58755">
        <v>31231024</v>
      </c>
      <c r="B58755" t="s">
        <v>10348</v>
      </c>
      <c r="C58755">
        <v>1868713</v>
      </c>
      <c r="D58755" t="s">
        <v>10352</v>
      </c>
      <c r="E58755" t="s">
        <v>8191</v>
      </c>
      <c r="F58755" t="s">
        <v>1884</v>
      </c>
      <c r="G58755">
        <v>36115889100</v>
      </c>
      <c r="H58755" t="s">
        <v>50499</v>
      </c>
      <c r="I58755" t="s">
        <v>1530</v>
      </c>
      <c r="J58755" t="s">
        <v>50500</v>
      </c>
      <c r="K58755" t="s">
        <v>361</v>
      </c>
      <c r="L58755" t="s">
        <v>10363</v>
      </c>
    </row>
    <row r="58756" spans="1:12" x14ac:dyDescent="0.45">
      <c r="A58756">
        <v>31231024</v>
      </c>
      <c r="B58756" t="s">
        <v>16520</v>
      </c>
      <c r="C58756">
        <v>1868713</v>
      </c>
      <c r="D58756" t="s">
        <v>10352</v>
      </c>
      <c r="E58756" t="s">
        <v>8191</v>
      </c>
      <c r="F58756" t="s">
        <v>10363</v>
      </c>
      <c r="G58756">
        <v>36115889100</v>
      </c>
      <c r="H58756" t="s">
        <v>50499</v>
      </c>
      <c r="I58756" t="s">
        <v>1530</v>
      </c>
      <c r="J58756" t="s">
        <v>50500</v>
      </c>
      <c r="K58756" t="s">
        <v>361</v>
      </c>
      <c r="L58756" t="s">
        <v>10363</v>
      </c>
    </row>
    <row r="58757" spans="1:12" x14ac:dyDescent="0.45">
      <c r="A58757">
        <v>31231024</v>
      </c>
      <c r="B58757" t="s">
        <v>10348</v>
      </c>
      <c r="C58757">
        <v>1898395</v>
      </c>
      <c r="D58757" t="s">
        <v>10354</v>
      </c>
      <c r="E58757" t="s">
        <v>10355</v>
      </c>
      <c r="F58757" t="s">
        <v>1884</v>
      </c>
      <c r="G58757">
        <v>36115889100</v>
      </c>
      <c r="H58757" t="s">
        <v>50499</v>
      </c>
      <c r="I58757" t="s">
        <v>1530</v>
      </c>
      <c r="J58757" t="s">
        <v>50500</v>
      </c>
      <c r="K58757" t="s">
        <v>361</v>
      </c>
      <c r="L58757" t="s">
        <v>10363</v>
      </c>
    </row>
    <row r="58758" spans="1:12" x14ac:dyDescent="0.45">
      <c r="A58758">
        <v>31231024</v>
      </c>
      <c r="B58758" t="s">
        <v>10348</v>
      </c>
      <c r="C58758">
        <v>7691455</v>
      </c>
      <c r="D58758" t="s">
        <v>1328</v>
      </c>
      <c r="E58758" t="s">
        <v>10349</v>
      </c>
      <c r="F58758" t="s">
        <v>1884</v>
      </c>
      <c r="G58758">
        <v>55255708800</v>
      </c>
      <c r="H58758" t="s">
        <v>16538</v>
      </c>
      <c r="I58758" t="s">
        <v>16539</v>
      </c>
      <c r="J58758" t="s">
        <v>16540</v>
      </c>
      <c r="K58758" t="s">
        <v>405</v>
      </c>
      <c r="L58758" t="s">
        <v>10363</v>
      </c>
    </row>
    <row r="58759" spans="1:12" x14ac:dyDescent="0.45">
      <c r="A58759">
        <v>31231024</v>
      </c>
      <c r="B58759" t="s">
        <v>10348</v>
      </c>
      <c r="C58759">
        <v>8219795</v>
      </c>
      <c r="D58759" t="s">
        <v>5106</v>
      </c>
      <c r="E58759" t="s">
        <v>10353</v>
      </c>
      <c r="F58759" t="s">
        <v>1884</v>
      </c>
      <c r="G58759">
        <v>55255708800</v>
      </c>
      <c r="H58759" t="s">
        <v>16538</v>
      </c>
      <c r="I58759" t="s">
        <v>16539</v>
      </c>
      <c r="J58759" t="s">
        <v>16540</v>
      </c>
      <c r="K58759" t="s">
        <v>405</v>
      </c>
      <c r="L58759" t="s">
        <v>10363</v>
      </c>
    </row>
    <row r="58760" spans="1:12" x14ac:dyDescent="0.45">
      <c r="A58760">
        <v>31231024</v>
      </c>
      <c r="B58760" t="s">
        <v>10348</v>
      </c>
      <c r="C58760">
        <v>1868713</v>
      </c>
      <c r="D58760" t="s">
        <v>10352</v>
      </c>
      <c r="E58760" t="s">
        <v>8191</v>
      </c>
      <c r="F58760" t="s">
        <v>1884</v>
      </c>
      <c r="G58760">
        <v>55255708800</v>
      </c>
      <c r="H58760" t="s">
        <v>16538</v>
      </c>
      <c r="I58760" t="s">
        <v>16539</v>
      </c>
      <c r="J58760" t="s">
        <v>16540</v>
      </c>
      <c r="K58760" t="s">
        <v>405</v>
      </c>
      <c r="L58760" t="s">
        <v>10363</v>
      </c>
    </row>
    <row r="58761" spans="1:12" x14ac:dyDescent="0.45">
      <c r="A58761">
        <v>31231024</v>
      </c>
      <c r="B58761" t="s">
        <v>16520</v>
      </c>
      <c r="C58761">
        <v>1868713</v>
      </c>
      <c r="D58761" t="s">
        <v>10352</v>
      </c>
      <c r="E58761" t="s">
        <v>8191</v>
      </c>
      <c r="F58761" t="s">
        <v>10363</v>
      </c>
      <c r="G58761">
        <v>55255708800</v>
      </c>
      <c r="H58761" t="s">
        <v>16538</v>
      </c>
      <c r="I58761" t="s">
        <v>16539</v>
      </c>
      <c r="J58761" t="s">
        <v>16540</v>
      </c>
      <c r="K58761" t="s">
        <v>405</v>
      </c>
      <c r="L58761" t="s">
        <v>10363</v>
      </c>
    </row>
    <row r="58762" spans="1:12" x14ac:dyDescent="0.45">
      <c r="A58762">
        <v>31231024</v>
      </c>
      <c r="B58762" t="s">
        <v>10348</v>
      </c>
      <c r="C58762">
        <v>1898395</v>
      </c>
      <c r="D58762" t="s">
        <v>10354</v>
      </c>
      <c r="E58762" t="s">
        <v>10355</v>
      </c>
      <c r="F58762" t="s">
        <v>1884</v>
      </c>
      <c r="G58762">
        <v>55255708800</v>
      </c>
      <c r="H58762" t="s">
        <v>16538</v>
      </c>
      <c r="I58762" t="s">
        <v>16539</v>
      </c>
      <c r="J58762" t="s">
        <v>16540</v>
      </c>
      <c r="K58762" t="s">
        <v>405</v>
      </c>
      <c r="L58762" t="s">
        <v>10363</v>
      </c>
    </row>
    <row r="58763" spans="1:12" x14ac:dyDescent="0.45">
      <c r="A58763">
        <v>31231024</v>
      </c>
      <c r="B58763" t="s">
        <v>10348</v>
      </c>
      <c r="C58763">
        <v>7691455</v>
      </c>
      <c r="D58763" t="s">
        <v>1328</v>
      </c>
      <c r="E58763" t="s">
        <v>10349</v>
      </c>
      <c r="F58763" t="s">
        <v>1884</v>
      </c>
      <c r="G58763">
        <v>15757723500</v>
      </c>
      <c r="H58763" t="s">
        <v>50506</v>
      </c>
      <c r="I58763" t="s">
        <v>50507</v>
      </c>
      <c r="J58763" t="s">
        <v>1257</v>
      </c>
      <c r="K58763" t="s">
        <v>1258</v>
      </c>
      <c r="L58763" t="s">
        <v>1888</v>
      </c>
    </row>
    <row r="58764" spans="1:12" x14ac:dyDescent="0.45">
      <c r="A58764">
        <v>31231024</v>
      </c>
      <c r="B58764" t="s">
        <v>10348</v>
      </c>
      <c r="C58764">
        <v>8219795</v>
      </c>
      <c r="D58764" t="s">
        <v>5106</v>
      </c>
      <c r="E58764" t="s">
        <v>10353</v>
      </c>
      <c r="F58764" t="s">
        <v>1884</v>
      </c>
      <c r="G58764">
        <v>15757723500</v>
      </c>
      <c r="H58764" t="s">
        <v>50506</v>
      </c>
      <c r="I58764" t="s">
        <v>50507</v>
      </c>
      <c r="J58764" t="s">
        <v>1257</v>
      </c>
      <c r="K58764" t="s">
        <v>1258</v>
      </c>
      <c r="L58764" t="s">
        <v>1888</v>
      </c>
    </row>
    <row r="58765" spans="1:12" x14ac:dyDescent="0.45">
      <c r="A58765">
        <v>31231024</v>
      </c>
      <c r="B58765" t="s">
        <v>10348</v>
      </c>
      <c r="C58765">
        <v>1868713</v>
      </c>
      <c r="D58765" t="s">
        <v>10352</v>
      </c>
      <c r="E58765" t="s">
        <v>8191</v>
      </c>
      <c r="F58765" t="s">
        <v>1884</v>
      </c>
      <c r="G58765">
        <v>15757723500</v>
      </c>
      <c r="H58765" t="s">
        <v>50506</v>
      </c>
      <c r="I58765" t="s">
        <v>50507</v>
      </c>
      <c r="J58765" t="s">
        <v>1257</v>
      </c>
      <c r="K58765" t="s">
        <v>1258</v>
      </c>
      <c r="L58765" t="s">
        <v>1888</v>
      </c>
    </row>
    <row r="58766" spans="1:12" x14ac:dyDescent="0.45">
      <c r="A58766">
        <v>31231024</v>
      </c>
      <c r="B58766" t="s">
        <v>16520</v>
      </c>
      <c r="C58766">
        <v>1868713</v>
      </c>
      <c r="D58766" t="s">
        <v>10352</v>
      </c>
      <c r="E58766" t="s">
        <v>8191</v>
      </c>
      <c r="F58766" t="s">
        <v>10363</v>
      </c>
      <c r="G58766">
        <v>15757723500</v>
      </c>
      <c r="H58766" t="s">
        <v>50506</v>
      </c>
      <c r="I58766" t="s">
        <v>50507</v>
      </c>
      <c r="J58766" t="s">
        <v>1257</v>
      </c>
      <c r="K58766" t="s">
        <v>1258</v>
      </c>
      <c r="L58766" t="s">
        <v>1888</v>
      </c>
    </row>
    <row r="58767" spans="1:12" x14ac:dyDescent="0.45">
      <c r="A58767">
        <v>31231024</v>
      </c>
      <c r="B58767" t="s">
        <v>10348</v>
      </c>
      <c r="C58767">
        <v>1898395</v>
      </c>
      <c r="D58767" t="s">
        <v>10354</v>
      </c>
      <c r="E58767" t="s">
        <v>10355</v>
      </c>
      <c r="F58767" t="s">
        <v>1884</v>
      </c>
      <c r="G58767">
        <v>15757723500</v>
      </c>
      <c r="H58767" t="s">
        <v>50506</v>
      </c>
      <c r="I58767" t="s">
        <v>50507</v>
      </c>
      <c r="J58767" t="s">
        <v>1257</v>
      </c>
      <c r="K58767" t="s">
        <v>1258</v>
      </c>
      <c r="L58767" t="s">
        <v>1888</v>
      </c>
    </row>
    <row r="58768" spans="1:12" x14ac:dyDescent="0.45">
      <c r="A58768">
        <v>31231024</v>
      </c>
      <c r="B58768" t="s">
        <v>10348</v>
      </c>
      <c r="C58768">
        <v>7691455</v>
      </c>
      <c r="D58768" t="s">
        <v>1328</v>
      </c>
      <c r="E58768" t="s">
        <v>10349</v>
      </c>
      <c r="F58768" t="s">
        <v>1884</v>
      </c>
      <c r="G58768">
        <v>15757723500</v>
      </c>
      <c r="H58768" t="s">
        <v>50506</v>
      </c>
      <c r="I58768" t="s">
        <v>50507</v>
      </c>
      <c r="J58768" t="s">
        <v>1257</v>
      </c>
      <c r="K58768" t="s">
        <v>1258</v>
      </c>
      <c r="L58768" t="s">
        <v>1888</v>
      </c>
    </row>
    <row r="58769" spans="1:12" x14ac:dyDescent="0.45">
      <c r="A58769">
        <v>31231024</v>
      </c>
      <c r="B58769" t="s">
        <v>10348</v>
      </c>
      <c r="C58769">
        <v>8219795</v>
      </c>
      <c r="D58769" t="s">
        <v>5106</v>
      </c>
      <c r="E58769" t="s">
        <v>10353</v>
      </c>
      <c r="F58769" t="s">
        <v>1884</v>
      </c>
      <c r="G58769">
        <v>15757723500</v>
      </c>
      <c r="H58769" t="s">
        <v>50506</v>
      </c>
      <c r="I58769" t="s">
        <v>50507</v>
      </c>
      <c r="J58769" t="s">
        <v>1257</v>
      </c>
      <c r="K58769" t="s">
        <v>1258</v>
      </c>
      <c r="L58769" t="s">
        <v>1888</v>
      </c>
    </row>
    <row r="58770" spans="1:12" x14ac:dyDescent="0.45">
      <c r="A58770">
        <v>31231024</v>
      </c>
      <c r="B58770" t="s">
        <v>10348</v>
      </c>
      <c r="C58770">
        <v>1868713</v>
      </c>
      <c r="D58770" t="s">
        <v>10352</v>
      </c>
      <c r="E58770" t="s">
        <v>8191</v>
      </c>
      <c r="F58770" t="s">
        <v>1884</v>
      </c>
      <c r="G58770">
        <v>15757723500</v>
      </c>
      <c r="H58770" t="s">
        <v>50506</v>
      </c>
      <c r="I58770" t="s">
        <v>50507</v>
      </c>
      <c r="J58770" t="s">
        <v>1257</v>
      </c>
      <c r="K58770" t="s">
        <v>1258</v>
      </c>
      <c r="L58770" t="s">
        <v>1888</v>
      </c>
    </row>
    <row r="58771" spans="1:12" x14ac:dyDescent="0.45">
      <c r="A58771">
        <v>31231024</v>
      </c>
      <c r="B58771" t="s">
        <v>16520</v>
      </c>
      <c r="C58771">
        <v>1868713</v>
      </c>
      <c r="D58771" t="s">
        <v>10352</v>
      </c>
      <c r="E58771" t="s">
        <v>8191</v>
      </c>
      <c r="F58771" t="s">
        <v>10363</v>
      </c>
      <c r="G58771">
        <v>15757723500</v>
      </c>
      <c r="H58771" t="s">
        <v>50506</v>
      </c>
      <c r="I58771" t="s">
        <v>50507</v>
      </c>
      <c r="J58771" t="s">
        <v>1257</v>
      </c>
      <c r="K58771" t="s">
        <v>1258</v>
      </c>
      <c r="L58771" t="s">
        <v>1888</v>
      </c>
    </row>
    <row r="58772" spans="1:12" x14ac:dyDescent="0.45">
      <c r="A58772">
        <v>31231024</v>
      </c>
      <c r="B58772" t="s">
        <v>10348</v>
      </c>
      <c r="C58772">
        <v>1898395</v>
      </c>
      <c r="D58772" t="s">
        <v>10354</v>
      </c>
      <c r="E58772" t="s">
        <v>10355</v>
      </c>
      <c r="F58772" t="s">
        <v>1884</v>
      </c>
      <c r="G58772">
        <v>15757723500</v>
      </c>
      <c r="H58772" t="s">
        <v>50506</v>
      </c>
      <c r="I58772" t="s">
        <v>50507</v>
      </c>
      <c r="J58772" t="s">
        <v>1257</v>
      </c>
      <c r="K58772" t="s">
        <v>1258</v>
      </c>
      <c r="L58772" t="s">
        <v>1888</v>
      </c>
    </row>
    <row r="58773" spans="1:12" x14ac:dyDescent="0.45">
      <c r="A58773">
        <v>31231024</v>
      </c>
      <c r="B58773" t="s">
        <v>10348</v>
      </c>
      <c r="C58773">
        <v>7691455</v>
      </c>
      <c r="D58773" t="s">
        <v>1328</v>
      </c>
      <c r="E58773" t="s">
        <v>10349</v>
      </c>
      <c r="F58773" t="s">
        <v>1884</v>
      </c>
      <c r="G58773">
        <v>7005756818</v>
      </c>
      <c r="H58773" t="s">
        <v>11769</v>
      </c>
      <c r="I58773" t="s">
        <v>10354</v>
      </c>
      <c r="J58773" t="s">
        <v>11770</v>
      </c>
      <c r="K58773" t="s">
        <v>1409</v>
      </c>
      <c r="L58773" t="s">
        <v>555</v>
      </c>
    </row>
    <row r="58774" spans="1:12" x14ac:dyDescent="0.45">
      <c r="A58774">
        <v>31231024</v>
      </c>
      <c r="B58774" t="s">
        <v>10348</v>
      </c>
      <c r="C58774">
        <v>8219795</v>
      </c>
      <c r="D58774" t="s">
        <v>5106</v>
      </c>
      <c r="E58774" t="s">
        <v>10353</v>
      </c>
      <c r="F58774" t="s">
        <v>1884</v>
      </c>
      <c r="G58774">
        <v>7005756818</v>
      </c>
      <c r="H58774" t="s">
        <v>11769</v>
      </c>
      <c r="I58774" t="s">
        <v>10354</v>
      </c>
      <c r="J58774" t="s">
        <v>11770</v>
      </c>
      <c r="K58774" t="s">
        <v>1409</v>
      </c>
      <c r="L58774" t="s">
        <v>555</v>
      </c>
    </row>
    <row r="58775" spans="1:12" x14ac:dyDescent="0.45">
      <c r="A58775">
        <v>31231024</v>
      </c>
      <c r="B58775" t="s">
        <v>10348</v>
      </c>
      <c r="C58775">
        <v>1868713</v>
      </c>
      <c r="D58775" t="s">
        <v>10352</v>
      </c>
      <c r="E58775" t="s">
        <v>8191</v>
      </c>
      <c r="F58775" t="s">
        <v>1884</v>
      </c>
      <c r="G58775">
        <v>7005756818</v>
      </c>
      <c r="H58775" t="s">
        <v>11769</v>
      </c>
      <c r="I58775" t="s">
        <v>10354</v>
      </c>
      <c r="J58775" t="s">
        <v>11770</v>
      </c>
      <c r="K58775" t="s">
        <v>1409</v>
      </c>
      <c r="L58775" t="s">
        <v>555</v>
      </c>
    </row>
    <row r="58776" spans="1:12" x14ac:dyDescent="0.45">
      <c r="A58776">
        <v>31231024</v>
      </c>
      <c r="B58776" t="s">
        <v>16520</v>
      </c>
      <c r="C58776">
        <v>1868713</v>
      </c>
      <c r="D58776" t="s">
        <v>10352</v>
      </c>
      <c r="E58776" t="s">
        <v>8191</v>
      </c>
      <c r="F58776" t="s">
        <v>10363</v>
      </c>
      <c r="G58776">
        <v>7005756818</v>
      </c>
      <c r="H58776" t="s">
        <v>11769</v>
      </c>
      <c r="I58776" t="s">
        <v>10354</v>
      </c>
      <c r="J58776" t="s">
        <v>11770</v>
      </c>
      <c r="K58776" t="s">
        <v>1409</v>
      </c>
      <c r="L58776" t="s">
        <v>555</v>
      </c>
    </row>
    <row r="58777" spans="1:12" x14ac:dyDescent="0.45">
      <c r="A58777">
        <v>31231024</v>
      </c>
      <c r="B58777" t="s">
        <v>10348</v>
      </c>
      <c r="C58777">
        <v>1898395</v>
      </c>
      <c r="D58777" t="s">
        <v>10354</v>
      </c>
      <c r="E58777" t="s">
        <v>10355</v>
      </c>
      <c r="F58777" t="s">
        <v>1884</v>
      </c>
      <c r="G58777">
        <v>7005756818</v>
      </c>
      <c r="H58777" t="s">
        <v>11769</v>
      </c>
      <c r="I58777" t="s">
        <v>10354</v>
      </c>
      <c r="J58777" t="s">
        <v>11770</v>
      </c>
      <c r="K58777" t="s">
        <v>1409</v>
      </c>
      <c r="L58777" t="s">
        <v>555</v>
      </c>
    </row>
    <row r="58778" spans="1:12" x14ac:dyDescent="0.45">
      <c r="A58778">
        <v>31231024</v>
      </c>
      <c r="B58778" t="s">
        <v>10348</v>
      </c>
      <c r="C58778">
        <v>7691455</v>
      </c>
      <c r="D58778" t="s">
        <v>1328</v>
      </c>
      <c r="E58778" t="s">
        <v>10349</v>
      </c>
      <c r="F58778" t="s">
        <v>1884</v>
      </c>
      <c r="G58778">
        <v>36059923000</v>
      </c>
      <c r="H58778" t="s">
        <v>10360</v>
      </c>
      <c r="I58778" t="s">
        <v>10361</v>
      </c>
      <c r="J58778" t="s">
        <v>10362</v>
      </c>
      <c r="K58778" t="s">
        <v>2700</v>
      </c>
      <c r="L58778" t="s">
        <v>10363</v>
      </c>
    </row>
    <row r="58779" spans="1:12" x14ac:dyDescent="0.45">
      <c r="A58779">
        <v>31231024</v>
      </c>
      <c r="B58779" t="s">
        <v>10348</v>
      </c>
      <c r="C58779">
        <v>8219795</v>
      </c>
      <c r="D58779" t="s">
        <v>5106</v>
      </c>
      <c r="E58779" t="s">
        <v>10353</v>
      </c>
      <c r="F58779" t="s">
        <v>1884</v>
      </c>
      <c r="G58779">
        <v>36059923000</v>
      </c>
      <c r="H58779" t="s">
        <v>10360</v>
      </c>
      <c r="I58779" t="s">
        <v>10361</v>
      </c>
      <c r="J58779" t="s">
        <v>10362</v>
      </c>
      <c r="K58779" t="s">
        <v>2700</v>
      </c>
      <c r="L58779" t="s">
        <v>10363</v>
      </c>
    </row>
    <row r="58780" spans="1:12" x14ac:dyDescent="0.45">
      <c r="A58780">
        <v>31231024</v>
      </c>
      <c r="B58780" t="s">
        <v>10348</v>
      </c>
      <c r="C58780">
        <v>1868713</v>
      </c>
      <c r="D58780" t="s">
        <v>10352</v>
      </c>
      <c r="E58780" t="s">
        <v>8191</v>
      </c>
      <c r="F58780" t="s">
        <v>1884</v>
      </c>
      <c r="G58780">
        <v>36059923000</v>
      </c>
      <c r="H58780" t="s">
        <v>10360</v>
      </c>
      <c r="I58780" t="s">
        <v>10361</v>
      </c>
      <c r="J58780" t="s">
        <v>10362</v>
      </c>
      <c r="K58780" t="s">
        <v>2700</v>
      </c>
      <c r="L58780" t="s">
        <v>10363</v>
      </c>
    </row>
    <row r="58781" spans="1:12" x14ac:dyDescent="0.45">
      <c r="A58781">
        <v>31231024</v>
      </c>
      <c r="B58781" t="s">
        <v>16520</v>
      </c>
      <c r="C58781">
        <v>1868713</v>
      </c>
      <c r="D58781" t="s">
        <v>10352</v>
      </c>
      <c r="E58781" t="s">
        <v>8191</v>
      </c>
      <c r="F58781" t="s">
        <v>10363</v>
      </c>
      <c r="G58781">
        <v>36059923000</v>
      </c>
      <c r="H58781" t="s">
        <v>10360</v>
      </c>
      <c r="I58781" t="s">
        <v>10361</v>
      </c>
      <c r="J58781" t="s">
        <v>10362</v>
      </c>
      <c r="K58781" t="s">
        <v>2700</v>
      </c>
      <c r="L58781" t="s">
        <v>10363</v>
      </c>
    </row>
    <row r="58782" spans="1:12" x14ac:dyDescent="0.45">
      <c r="A58782">
        <v>31231024</v>
      </c>
      <c r="B58782" t="s">
        <v>10348</v>
      </c>
      <c r="C58782">
        <v>1898395</v>
      </c>
      <c r="D58782" t="s">
        <v>10354</v>
      </c>
      <c r="E58782" t="s">
        <v>10355</v>
      </c>
      <c r="F58782" t="s">
        <v>1884</v>
      </c>
      <c r="G58782">
        <v>36059923000</v>
      </c>
      <c r="H58782" t="s">
        <v>10360</v>
      </c>
      <c r="I58782" t="s">
        <v>10361</v>
      </c>
      <c r="J58782" t="s">
        <v>10362</v>
      </c>
      <c r="K58782" t="s">
        <v>2700</v>
      </c>
      <c r="L58782" t="s">
        <v>10363</v>
      </c>
    </row>
    <row r="58783" spans="1:12" x14ac:dyDescent="0.45">
      <c r="A58783">
        <v>31231024</v>
      </c>
      <c r="B58783" t="s">
        <v>10348</v>
      </c>
      <c r="C58783">
        <v>7691455</v>
      </c>
      <c r="D58783" t="s">
        <v>1328</v>
      </c>
      <c r="E58783" t="s">
        <v>10349</v>
      </c>
      <c r="F58783" t="s">
        <v>1884</v>
      </c>
      <c r="G58783">
        <v>49461514500</v>
      </c>
      <c r="H58783" t="s">
        <v>1083</v>
      </c>
      <c r="I58783" t="s">
        <v>451</v>
      </c>
      <c r="J58783" t="s">
        <v>2065</v>
      </c>
      <c r="K58783" t="s">
        <v>49</v>
      </c>
      <c r="L58783" t="s">
        <v>1033</v>
      </c>
    </row>
    <row r="58784" spans="1:12" x14ac:dyDescent="0.45">
      <c r="A58784">
        <v>31231024</v>
      </c>
      <c r="B58784" t="s">
        <v>10348</v>
      </c>
      <c r="C58784">
        <v>8219795</v>
      </c>
      <c r="D58784" t="s">
        <v>5106</v>
      </c>
      <c r="E58784" t="s">
        <v>10353</v>
      </c>
      <c r="F58784" t="s">
        <v>1884</v>
      </c>
      <c r="G58784">
        <v>49461514500</v>
      </c>
      <c r="H58784" t="s">
        <v>1083</v>
      </c>
      <c r="I58784" t="s">
        <v>451</v>
      </c>
      <c r="J58784" t="s">
        <v>2065</v>
      </c>
      <c r="K58784" t="s">
        <v>49</v>
      </c>
      <c r="L58784" t="s">
        <v>1033</v>
      </c>
    </row>
    <row r="58785" spans="1:12" x14ac:dyDescent="0.45">
      <c r="A58785">
        <v>31231024</v>
      </c>
      <c r="B58785" t="s">
        <v>10348</v>
      </c>
      <c r="C58785">
        <v>1868713</v>
      </c>
      <c r="D58785" t="s">
        <v>10352</v>
      </c>
      <c r="E58785" t="s">
        <v>8191</v>
      </c>
      <c r="F58785" t="s">
        <v>1884</v>
      </c>
      <c r="G58785">
        <v>49461514500</v>
      </c>
      <c r="H58785" t="s">
        <v>1083</v>
      </c>
      <c r="I58785" t="s">
        <v>451</v>
      </c>
      <c r="J58785" t="s">
        <v>2065</v>
      </c>
      <c r="K58785" t="s">
        <v>49</v>
      </c>
      <c r="L58785" t="s">
        <v>1033</v>
      </c>
    </row>
    <row r="58786" spans="1:12" x14ac:dyDescent="0.45">
      <c r="A58786">
        <v>31231024</v>
      </c>
      <c r="B58786" t="s">
        <v>16520</v>
      </c>
      <c r="C58786">
        <v>1868713</v>
      </c>
      <c r="D58786" t="s">
        <v>10352</v>
      </c>
      <c r="E58786" t="s">
        <v>8191</v>
      </c>
      <c r="F58786" t="s">
        <v>10363</v>
      </c>
      <c r="G58786">
        <v>49461514500</v>
      </c>
      <c r="H58786" t="s">
        <v>1083</v>
      </c>
      <c r="I58786" t="s">
        <v>451</v>
      </c>
      <c r="J58786" t="s">
        <v>2065</v>
      </c>
      <c r="K58786" t="s">
        <v>49</v>
      </c>
      <c r="L58786" t="s">
        <v>1033</v>
      </c>
    </row>
    <row r="58787" spans="1:12" x14ac:dyDescent="0.45">
      <c r="A58787">
        <v>31231024</v>
      </c>
      <c r="B58787" t="s">
        <v>10348</v>
      </c>
      <c r="C58787">
        <v>1898395</v>
      </c>
      <c r="D58787" t="s">
        <v>10354</v>
      </c>
      <c r="E58787" t="s">
        <v>10355</v>
      </c>
      <c r="F58787" t="s">
        <v>1884</v>
      </c>
      <c r="G58787">
        <v>49461514500</v>
      </c>
      <c r="H58787" t="s">
        <v>1083</v>
      </c>
      <c r="I58787" t="s">
        <v>451</v>
      </c>
      <c r="J58787" t="s">
        <v>2065</v>
      </c>
      <c r="K58787" t="s">
        <v>49</v>
      </c>
      <c r="L58787" t="s">
        <v>1033</v>
      </c>
    </row>
    <row r="58788" spans="1:12" x14ac:dyDescent="0.45">
      <c r="A58788">
        <v>31231024</v>
      </c>
      <c r="B58788" t="s">
        <v>10348</v>
      </c>
      <c r="C58788">
        <v>7691455</v>
      </c>
      <c r="D58788" t="s">
        <v>1328</v>
      </c>
      <c r="E58788" t="s">
        <v>10349</v>
      </c>
      <c r="F58788" t="s">
        <v>1884</v>
      </c>
      <c r="G58788">
        <v>53878189800</v>
      </c>
      <c r="H58788" t="s">
        <v>50496</v>
      </c>
      <c r="I58788" t="s">
        <v>50497</v>
      </c>
      <c r="J58788" t="s">
        <v>50498</v>
      </c>
      <c r="K58788" t="s">
        <v>4152</v>
      </c>
      <c r="L58788" t="s">
        <v>3871</v>
      </c>
    </row>
    <row r="58789" spans="1:12" x14ac:dyDescent="0.45">
      <c r="A58789">
        <v>31231024</v>
      </c>
      <c r="B58789" t="s">
        <v>10348</v>
      </c>
      <c r="C58789">
        <v>8219795</v>
      </c>
      <c r="D58789" t="s">
        <v>5106</v>
      </c>
      <c r="E58789" t="s">
        <v>10353</v>
      </c>
      <c r="F58789" t="s">
        <v>1884</v>
      </c>
      <c r="G58789">
        <v>53878189800</v>
      </c>
      <c r="H58789" t="s">
        <v>50496</v>
      </c>
      <c r="I58789" t="s">
        <v>50497</v>
      </c>
      <c r="J58789" t="s">
        <v>50498</v>
      </c>
      <c r="K58789" t="s">
        <v>4152</v>
      </c>
      <c r="L58789" t="s">
        <v>3871</v>
      </c>
    </row>
    <row r="58790" spans="1:12" x14ac:dyDescent="0.45">
      <c r="A58790">
        <v>31231024</v>
      </c>
      <c r="B58790" t="s">
        <v>10348</v>
      </c>
      <c r="C58790">
        <v>1868713</v>
      </c>
      <c r="D58790" t="s">
        <v>10352</v>
      </c>
      <c r="E58790" t="s">
        <v>8191</v>
      </c>
      <c r="F58790" t="s">
        <v>1884</v>
      </c>
      <c r="G58790">
        <v>53878189800</v>
      </c>
      <c r="H58790" t="s">
        <v>50496</v>
      </c>
      <c r="I58790" t="s">
        <v>50497</v>
      </c>
      <c r="J58790" t="s">
        <v>50498</v>
      </c>
      <c r="K58790" t="s">
        <v>4152</v>
      </c>
      <c r="L58790" t="s">
        <v>3871</v>
      </c>
    </row>
    <row r="58791" spans="1:12" x14ac:dyDescent="0.45">
      <c r="A58791">
        <v>31231024</v>
      </c>
      <c r="B58791" t="s">
        <v>16520</v>
      </c>
      <c r="C58791">
        <v>1868713</v>
      </c>
      <c r="D58791" t="s">
        <v>10352</v>
      </c>
      <c r="E58791" t="s">
        <v>8191</v>
      </c>
      <c r="F58791" t="s">
        <v>10363</v>
      </c>
      <c r="G58791">
        <v>53878189800</v>
      </c>
      <c r="H58791" t="s">
        <v>50496</v>
      </c>
      <c r="I58791" t="s">
        <v>50497</v>
      </c>
      <c r="J58791" t="s">
        <v>50498</v>
      </c>
      <c r="K58791" t="s">
        <v>4152</v>
      </c>
      <c r="L58791" t="s">
        <v>3871</v>
      </c>
    </row>
    <row r="58792" spans="1:12" x14ac:dyDescent="0.45">
      <c r="A58792">
        <v>31231024</v>
      </c>
      <c r="B58792" t="s">
        <v>10348</v>
      </c>
      <c r="C58792">
        <v>1898395</v>
      </c>
      <c r="D58792" t="s">
        <v>10354</v>
      </c>
      <c r="E58792" t="s">
        <v>10355</v>
      </c>
      <c r="F58792" t="s">
        <v>1884</v>
      </c>
      <c r="G58792">
        <v>53878189800</v>
      </c>
      <c r="H58792" t="s">
        <v>50496</v>
      </c>
      <c r="I58792" t="s">
        <v>50497</v>
      </c>
      <c r="J58792" t="s">
        <v>50498</v>
      </c>
      <c r="K58792" t="s">
        <v>4152</v>
      </c>
      <c r="L58792" t="s">
        <v>3871</v>
      </c>
    </row>
    <row r="58793" spans="1:12" x14ac:dyDescent="0.45">
      <c r="A58793">
        <v>31231024</v>
      </c>
      <c r="B58793" t="s">
        <v>10348</v>
      </c>
      <c r="C58793">
        <v>7691455</v>
      </c>
      <c r="D58793" t="s">
        <v>1328</v>
      </c>
      <c r="E58793" t="s">
        <v>10349</v>
      </c>
      <c r="F58793" t="s">
        <v>1884</v>
      </c>
      <c r="G58793">
        <v>36059923000</v>
      </c>
      <c r="H58793" t="s">
        <v>10360</v>
      </c>
      <c r="I58793" t="s">
        <v>10361</v>
      </c>
      <c r="J58793" t="s">
        <v>10362</v>
      </c>
      <c r="K58793" t="s">
        <v>2700</v>
      </c>
      <c r="L58793" t="s">
        <v>10363</v>
      </c>
    </row>
    <row r="58794" spans="1:12" x14ac:dyDescent="0.45">
      <c r="A58794">
        <v>31231024</v>
      </c>
      <c r="B58794" t="s">
        <v>10348</v>
      </c>
      <c r="C58794">
        <v>8219795</v>
      </c>
      <c r="D58794" t="s">
        <v>5106</v>
      </c>
      <c r="E58794" t="s">
        <v>10353</v>
      </c>
      <c r="F58794" t="s">
        <v>1884</v>
      </c>
      <c r="G58794">
        <v>36059923000</v>
      </c>
      <c r="H58794" t="s">
        <v>10360</v>
      </c>
      <c r="I58794" t="s">
        <v>10361</v>
      </c>
      <c r="J58794" t="s">
        <v>10362</v>
      </c>
      <c r="K58794" t="s">
        <v>2700</v>
      </c>
      <c r="L58794" t="s">
        <v>10363</v>
      </c>
    </row>
    <row r="58795" spans="1:12" x14ac:dyDescent="0.45">
      <c r="A58795">
        <v>31231024</v>
      </c>
      <c r="B58795" t="s">
        <v>10348</v>
      </c>
      <c r="C58795">
        <v>1868713</v>
      </c>
      <c r="D58795" t="s">
        <v>10352</v>
      </c>
      <c r="E58795" t="s">
        <v>8191</v>
      </c>
      <c r="F58795" t="s">
        <v>1884</v>
      </c>
      <c r="G58795">
        <v>36059923000</v>
      </c>
      <c r="H58795" t="s">
        <v>10360</v>
      </c>
      <c r="I58795" t="s">
        <v>10361</v>
      </c>
      <c r="J58795" t="s">
        <v>10362</v>
      </c>
      <c r="K58795" t="s">
        <v>2700</v>
      </c>
      <c r="L58795" t="s">
        <v>10363</v>
      </c>
    </row>
    <row r="58796" spans="1:12" x14ac:dyDescent="0.45">
      <c r="A58796">
        <v>31231024</v>
      </c>
      <c r="B58796" t="s">
        <v>16520</v>
      </c>
      <c r="C58796">
        <v>1868713</v>
      </c>
      <c r="D58796" t="s">
        <v>10352</v>
      </c>
      <c r="E58796" t="s">
        <v>8191</v>
      </c>
      <c r="F58796" t="s">
        <v>10363</v>
      </c>
      <c r="G58796">
        <v>36059923000</v>
      </c>
      <c r="H58796" t="s">
        <v>10360</v>
      </c>
      <c r="I58796" t="s">
        <v>10361</v>
      </c>
      <c r="J58796" t="s">
        <v>10362</v>
      </c>
      <c r="K58796" t="s">
        <v>2700</v>
      </c>
      <c r="L58796" t="s">
        <v>10363</v>
      </c>
    </row>
    <row r="58797" spans="1:12" x14ac:dyDescent="0.45">
      <c r="A58797">
        <v>31231024</v>
      </c>
      <c r="B58797" t="s">
        <v>10348</v>
      </c>
      <c r="C58797">
        <v>1898395</v>
      </c>
      <c r="D58797" t="s">
        <v>10354</v>
      </c>
      <c r="E58797" t="s">
        <v>10355</v>
      </c>
      <c r="F58797" t="s">
        <v>1884</v>
      </c>
      <c r="G58797">
        <v>36059923000</v>
      </c>
      <c r="H58797" t="s">
        <v>10360</v>
      </c>
      <c r="I58797" t="s">
        <v>10361</v>
      </c>
      <c r="J58797" t="s">
        <v>10362</v>
      </c>
      <c r="K58797" t="s">
        <v>2700</v>
      </c>
      <c r="L58797" t="s">
        <v>10363</v>
      </c>
    </row>
    <row r="58798" spans="1:12" x14ac:dyDescent="0.45">
      <c r="A58798">
        <v>31231024</v>
      </c>
      <c r="B58798" t="s">
        <v>10348</v>
      </c>
      <c r="C58798">
        <v>7691455</v>
      </c>
      <c r="D58798" t="s">
        <v>1328</v>
      </c>
      <c r="E58798" t="s">
        <v>10349</v>
      </c>
      <c r="F58798" t="s">
        <v>1884</v>
      </c>
      <c r="G58798">
        <v>56118413300</v>
      </c>
      <c r="H58798" t="s">
        <v>6134</v>
      </c>
      <c r="I58798" t="s">
        <v>5106</v>
      </c>
      <c r="J58798" t="s">
        <v>10350</v>
      </c>
      <c r="K58798" t="s">
        <v>10351</v>
      </c>
      <c r="L58798" t="s">
        <v>1033</v>
      </c>
    </row>
    <row r="58799" spans="1:12" x14ac:dyDescent="0.45">
      <c r="A58799">
        <v>31231024</v>
      </c>
      <c r="B58799" t="s">
        <v>10348</v>
      </c>
      <c r="C58799">
        <v>8219795</v>
      </c>
      <c r="D58799" t="s">
        <v>5106</v>
      </c>
      <c r="E58799" t="s">
        <v>10353</v>
      </c>
      <c r="F58799" t="s">
        <v>1884</v>
      </c>
      <c r="G58799">
        <v>56118413300</v>
      </c>
      <c r="H58799" t="s">
        <v>6134</v>
      </c>
      <c r="I58799" t="s">
        <v>5106</v>
      </c>
      <c r="J58799" t="s">
        <v>10350</v>
      </c>
      <c r="K58799" t="s">
        <v>10351</v>
      </c>
      <c r="L58799" t="s">
        <v>1033</v>
      </c>
    </row>
    <row r="58800" spans="1:12" x14ac:dyDescent="0.45">
      <c r="A58800">
        <v>31231024</v>
      </c>
      <c r="B58800" t="s">
        <v>10348</v>
      </c>
      <c r="C58800">
        <v>1868713</v>
      </c>
      <c r="D58800" t="s">
        <v>10352</v>
      </c>
      <c r="E58800" t="s">
        <v>8191</v>
      </c>
      <c r="F58800" t="s">
        <v>1884</v>
      </c>
      <c r="G58800">
        <v>56118413300</v>
      </c>
      <c r="H58800" t="s">
        <v>6134</v>
      </c>
      <c r="I58800" t="s">
        <v>5106</v>
      </c>
      <c r="J58800" t="s">
        <v>10350</v>
      </c>
      <c r="K58800" t="s">
        <v>10351</v>
      </c>
      <c r="L58800" t="s">
        <v>1033</v>
      </c>
    </row>
    <row r="58801" spans="1:12" x14ac:dyDescent="0.45">
      <c r="A58801">
        <v>31231024</v>
      </c>
      <c r="B58801" t="s">
        <v>16520</v>
      </c>
      <c r="C58801">
        <v>1868713</v>
      </c>
      <c r="D58801" t="s">
        <v>10352</v>
      </c>
      <c r="E58801" t="s">
        <v>8191</v>
      </c>
      <c r="F58801" t="s">
        <v>10363</v>
      </c>
      <c r="G58801">
        <v>56118413300</v>
      </c>
      <c r="H58801" t="s">
        <v>6134</v>
      </c>
      <c r="I58801" t="s">
        <v>5106</v>
      </c>
      <c r="J58801" t="s">
        <v>10350</v>
      </c>
      <c r="K58801" t="s">
        <v>10351</v>
      </c>
      <c r="L58801" t="s">
        <v>1033</v>
      </c>
    </row>
    <row r="58802" spans="1:12" x14ac:dyDescent="0.45">
      <c r="A58802">
        <v>31231024</v>
      </c>
      <c r="B58802" t="s">
        <v>10348</v>
      </c>
      <c r="C58802">
        <v>1898395</v>
      </c>
      <c r="D58802" t="s">
        <v>10354</v>
      </c>
      <c r="E58802" t="s">
        <v>10355</v>
      </c>
      <c r="F58802" t="s">
        <v>1884</v>
      </c>
      <c r="G58802">
        <v>56118413300</v>
      </c>
      <c r="H58802" t="s">
        <v>6134</v>
      </c>
      <c r="I58802" t="s">
        <v>5106</v>
      </c>
      <c r="J58802" t="s">
        <v>10350</v>
      </c>
      <c r="K58802" t="s">
        <v>10351</v>
      </c>
      <c r="L58802" t="s">
        <v>1033</v>
      </c>
    </row>
    <row r="58803" spans="1:12" x14ac:dyDescent="0.45">
      <c r="A58803">
        <v>31231024</v>
      </c>
      <c r="B58803" t="s">
        <v>10348</v>
      </c>
      <c r="C58803">
        <v>7691455</v>
      </c>
      <c r="D58803" t="s">
        <v>1328</v>
      </c>
      <c r="E58803" t="s">
        <v>10349</v>
      </c>
      <c r="F58803" t="s">
        <v>1884</v>
      </c>
      <c r="G58803">
        <v>55313187500</v>
      </c>
      <c r="H58803" t="s">
        <v>10365</v>
      </c>
      <c r="I58803" t="s">
        <v>10366</v>
      </c>
      <c r="J58803" t="s">
        <v>8823</v>
      </c>
      <c r="K58803" t="s">
        <v>213</v>
      </c>
      <c r="L58803" t="s">
        <v>1033</v>
      </c>
    </row>
    <row r="58804" spans="1:12" x14ac:dyDescent="0.45">
      <c r="A58804">
        <v>31231024</v>
      </c>
      <c r="B58804" t="s">
        <v>10348</v>
      </c>
      <c r="C58804">
        <v>8219795</v>
      </c>
      <c r="D58804" t="s">
        <v>5106</v>
      </c>
      <c r="E58804" t="s">
        <v>10353</v>
      </c>
      <c r="F58804" t="s">
        <v>1884</v>
      </c>
      <c r="G58804">
        <v>55313187500</v>
      </c>
      <c r="H58804" t="s">
        <v>10365</v>
      </c>
      <c r="I58804" t="s">
        <v>10366</v>
      </c>
      <c r="J58804" t="s">
        <v>8823</v>
      </c>
      <c r="K58804" t="s">
        <v>213</v>
      </c>
      <c r="L58804" t="s">
        <v>1033</v>
      </c>
    </row>
    <row r="58805" spans="1:12" x14ac:dyDescent="0.45">
      <c r="A58805">
        <v>31231024</v>
      </c>
      <c r="B58805" t="s">
        <v>10348</v>
      </c>
      <c r="C58805">
        <v>1868713</v>
      </c>
      <c r="D58805" t="s">
        <v>10352</v>
      </c>
      <c r="E58805" t="s">
        <v>8191</v>
      </c>
      <c r="F58805" t="s">
        <v>1884</v>
      </c>
      <c r="G58805">
        <v>55313187500</v>
      </c>
      <c r="H58805" t="s">
        <v>10365</v>
      </c>
      <c r="I58805" t="s">
        <v>10366</v>
      </c>
      <c r="J58805" t="s">
        <v>8823</v>
      </c>
      <c r="K58805" t="s">
        <v>213</v>
      </c>
      <c r="L58805" t="s">
        <v>1033</v>
      </c>
    </row>
    <row r="58806" spans="1:12" x14ac:dyDescent="0.45">
      <c r="A58806">
        <v>31231024</v>
      </c>
      <c r="B58806" t="s">
        <v>16520</v>
      </c>
      <c r="C58806">
        <v>1868713</v>
      </c>
      <c r="D58806" t="s">
        <v>10352</v>
      </c>
      <c r="E58806" t="s">
        <v>8191</v>
      </c>
      <c r="F58806" t="s">
        <v>10363</v>
      </c>
      <c r="G58806">
        <v>55313187500</v>
      </c>
      <c r="H58806" t="s">
        <v>10365</v>
      </c>
      <c r="I58806" t="s">
        <v>10366</v>
      </c>
      <c r="J58806" t="s">
        <v>8823</v>
      </c>
      <c r="K58806" t="s">
        <v>213</v>
      </c>
      <c r="L58806" t="s">
        <v>1033</v>
      </c>
    </row>
    <row r="58807" spans="1:12" x14ac:dyDescent="0.45">
      <c r="A58807">
        <v>31231024</v>
      </c>
      <c r="B58807" t="s">
        <v>10348</v>
      </c>
      <c r="C58807">
        <v>1898395</v>
      </c>
      <c r="D58807" t="s">
        <v>10354</v>
      </c>
      <c r="E58807" t="s">
        <v>10355</v>
      </c>
      <c r="F58807" t="s">
        <v>1884</v>
      </c>
      <c r="G58807">
        <v>55313187500</v>
      </c>
      <c r="H58807" t="s">
        <v>10365</v>
      </c>
      <c r="I58807" t="s">
        <v>10366</v>
      </c>
      <c r="J58807" t="s">
        <v>8823</v>
      </c>
      <c r="K58807" t="s">
        <v>213</v>
      </c>
      <c r="L58807" t="s">
        <v>1033</v>
      </c>
    </row>
    <row r="58808" spans="1:12" x14ac:dyDescent="0.45">
      <c r="A58808">
        <v>31231024</v>
      </c>
      <c r="B58808" t="s">
        <v>10348</v>
      </c>
      <c r="C58808">
        <v>7691455</v>
      </c>
      <c r="D58808" t="s">
        <v>1328</v>
      </c>
      <c r="E58808" t="s">
        <v>10349</v>
      </c>
      <c r="F58808" t="s">
        <v>1884</v>
      </c>
      <c r="G58808">
        <v>56572989000</v>
      </c>
      <c r="H58808" t="s">
        <v>11767</v>
      </c>
      <c r="I58808" t="s">
        <v>11768</v>
      </c>
      <c r="J58808" t="s">
        <v>10702</v>
      </c>
      <c r="K58808" t="s">
        <v>296</v>
      </c>
      <c r="L58808" t="s">
        <v>555</v>
      </c>
    </row>
    <row r="58809" spans="1:12" x14ac:dyDescent="0.45">
      <c r="A58809">
        <v>31231024</v>
      </c>
      <c r="B58809" t="s">
        <v>10348</v>
      </c>
      <c r="C58809">
        <v>8219795</v>
      </c>
      <c r="D58809" t="s">
        <v>5106</v>
      </c>
      <c r="E58809" t="s">
        <v>10353</v>
      </c>
      <c r="F58809" t="s">
        <v>1884</v>
      </c>
      <c r="G58809">
        <v>56572989000</v>
      </c>
      <c r="H58809" t="s">
        <v>11767</v>
      </c>
      <c r="I58809" t="s">
        <v>11768</v>
      </c>
      <c r="J58809" t="s">
        <v>10702</v>
      </c>
      <c r="K58809" t="s">
        <v>296</v>
      </c>
      <c r="L58809" t="s">
        <v>555</v>
      </c>
    </row>
    <row r="58810" spans="1:12" x14ac:dyDescent="0.45">
      <c r="A58810">
        <v>31231024</v>
      </c>
      <c r="B58810" t="s">
        <v>10348</v>
      </c>
      <c r="C58810">
        <v>1868713</v>
      </c>
      <c r="D58810" t="s">
        <v>10352</v>
      </c>
      <c r="E58810" t="s">
        <v>8191</v>
      </c>
      <c r="F58810" t="s">
        <v>1884</v>
      </c>
      <c r="G58810">
        <v>56572989000</v>
      </c>
      <c r="H58810" t="s">
        <v>11767</v>
      </c>
      <c r="I58810" t="s">
        <v>11768</v>
      </c>
      <c r="J58810" t="s">
        <v>10702</v>
      </c>
      <c r="K58810" t="s">
        <v>296</v>
      </c>
      <c r="L58810" t="s">
        <v>555</v>
      </c>
    </row>
    <row r="58811" spans="1:12" x14ac:dyDescent="0.45">
      <c r="A58811">
        <v>31231024</v>
      </c>
      <c r="B58811" t="s">
        <v>16520</v>
      </c>
      <c r="C58811">
        <v>1868713</v>
      </c>
      <c r="D58811" t="s">
        <v>10352</v>
      </c>
      <c r="E58811" t="s">
        <v>8191</v>
      </c>
      <c r="F58811" t="s">
        <v>10363</v>
      </c>
      <c r="G58811">
        <v>56572989000</v>
      </c>
      <c r="H58811" t="s">
        <v>11767</v>
      </c>
      <c r="I58811" t="s">
        <v>11768</v>
      </c>
      <c r="J58811" t="s">
        <v>10702</v>
      </c>
      <c r="K58811" t="s">
        <v>296</v>
      </c>
      <c r="L58811" t="s">
        <v>555</v>
      </c>
    </row>
    <row r="58812" spans="1:12" x14ac:dyDescent="0.45">
      <c r="A58812">
        <v>31231024</v>
      </c>
      <c r="B58812" t="s">
        <v>10348</v>
      </c>
      <c r="C58812">
        <v>1898395</v>
      </c>
      <c r="D58812" t="s">
        <v>10354</v>
      </c>
      <c r="E58812" t="s">
        <v>10355</v>
      </c>
      <c r="F58812" t="s">
        <v>1884</v>
      </c>
      <c r="G58812">
        <v>56572989000</v>
      </c>
      <c r="H58812" t="s">
        <v>11767</v>
      </c>
      <c r="I58812" t="s">
        <v>11768</v>
      </c>
      <c r="J58812" t="s">
        <v>10702</v>
      </c>
      <c r="K58812" t="s">
        <v>296</v>
      </c>
      <c r="L58812" t="s">
        <v>555</v>
      </c>
    </row>
    <row r="58813" spans="1:12" x14ac:dyDescent="0.45">
      <c r="A58813">
        <v>31231024</v>
      </c>
      <c r="B58813" t="s">
        <v>10348</v>
      </c>
      <c r="C58813">
        <v>7691455</v>
      </c>
      <c r="D58813" t="s">
        <v>1328</v>
      </c>
      <c r="E58813" t="s">
        <v>10349</v>
      </c>
      <c r="F58813" t="s">
        <v>1884</v>
      </c>
      <c r="G58813">
        <v>57200377778</v>
      </c>
      <c r="H58813" t="s">
        <v>2435</v>
      </c>
      <c r="I58813" t="s">
        <v>1983</v>
      </c>
      <c r="J58813" t="s">
        <v>16566</v>
      </c>
      <c r="K58813" t="s">
        <v>24</v>
      </c>
      <c r="L58813" t="s">
        <v>10363</v>
      </c>
    </row>
    <row r="58814" spans="1:12" x14ac:dyDescent="0.45">
      <c r="A58814">
        <v>31231024</v>
      </c>
      <c r="B58814" t="s">
        <v>10348</v>
      </c>
      <c r="C58814">
        <v>8219795</v>
      </c>
      <c r="D58814" t="s">
        <v>5106</v>
      </c>
      <c r="E58814" t="s">
        <v>10353</v>
      </c>
      <c r="F58814" t="s">
        <v>1884</v>
      </c>
      <c r="G58814">
        <v>57200377778</v>
      </c>
      <c r="H58814" t="s">
        <v>2435</v>
      </c>
      <c r="I58814" t="s">
        <v>1983</v>
      </c>
      <c r="J58814" t="s">
        <v>16566</v>
      </c>
      <c r="K58814" t="s">
        <v>24</v>
      </c>
      <c r="L58814" t="s">
        <v>10363</v>
      </c>
    </row>
    <row r="58815" spans="1:12" x14ac:dyDescent="0.45">
      <c r="A58815">
        <v>31231024</v>
      </c>
      <c r="B58815" t="s">
        <v>10348</v>
      </c>
      <c r="C58815">
        <v>1868713</v>
      </c>
      <c r="D58815" t="s">
        <v>10352</v>
      </c>
      <c r="E58815" t="s">
        <v>8191</v>
      </c>
      <c r="F58815" t="s">
        <v>1884</v>
      </c>
      <c r="G58815">
        <v>57200377778</v>
      </c>
      <c r="H58815" t="s">
        <v>2435</v>
      </c>
      <c r="I58815" t="s">
        <v>1983</v>
      </c>
      <c r="J58815" t="s">
        <v>16566</v>
      </c>
      <c r="K58815" t="s">
        <v>24</v>
      </c>
      <c r="L58815" t="s">
        <v>10363</v>
      </c>
    </row>
    <row r="58816" spans="1:12" x14ac:dyDescent="0.45">
      <c r="A58816">
        <v>31231024</v>
      </c>
      <c r="B58816" t="s">
        <v>16520</v>
      </c>
      <c r="C58816">
        <v>1868713</v>
      </c>
      <c r="D58816" t="s">
        <v>10352</v>
      </c>
      <c r="E58816" t="s">
        <v>8191</v>
      </c>
      <c r="F58816" t="s">
        <v>10363</v>
      </c>
      <c r="G58816">
        <v>57200377778</v>
      </c>
      <c r="H58816" t="s">
        <v>2435</v>
      </c>
      <c r="I58816" t="s">
        <v>1983</v>
      </c>
      <c r="J58816" t="s">
        <v>16566</v>
      </c>
      <c r="K58816" t="s">
        <v>24</v>
      </c>
      <c r="L58816" t="s">
        <v>10363</v>
      </c>
    </row>
    <row r="58817" spans="1:12" x14ac:dyDescent="0.45">
      <c r="A58817">
        <v>31231024</v>
      </c>
      <c r="B58817" t="s">
        <v>10348</v>
      </c>
      <c r="C58817">
        <v>1898395</v>
      </c>
      <c r="D58817" t="s">
        <v>10354</v>
      </c>
      <c r="E58817" t="s">
        <v>10355</v>
      </c>
      <c r="F58817" t="s">
        <v>1884</v>
      </c>
      <c r="G58817">
        <v>57200377778</v>
      </c>
      <c r="H58817" t="s">
        <v>2435</v>
      </c>
      <c r="I58817" t="s">
        <v>1983</v>
      </c>
      <c r="J58817" t="s">
        <v>16566</v>
      </c>
      <c r="K58817" t="s">
        <v>24</v>
      </c>
      <c r="L58817" t="s">
        <v>10363</v>
      </c>
    </row>
    <row r="58818" spans="1:12" x14ac:dyDescent="0.45">
      <c r="A58818">
        <v>31231024</v>
      </c>
      <c r="B58818" t="s">
        <v>10348</v>
      </c>
      <c r="C58818">
        <v>7691455</v>
      </c>
      <c r="D58818" t="s">
        <v>1328</v>
      </c>
      <c r="E58818" t="s">
        <v>10349</v>
      </c>
      <c r="F58818" t="s">
        <v>1884</v>
      </c>
      <c r="G58818">
        <v>15757723500</v>
      </c>
      <c r="H58818" t="s">
        <v>50506</v>
      </c>
      <c r="I58818" t="s">
        <v>50507</v>
      </c>
      <c r="J58818" t="s">
        <v>1257</v>
      </c>
      <c r="K58818" t="s">
        <v>1258</v>
      </c>
      <c r="L58818" t="s">
        <v>1888</v>
      </c>
    </row>
    <row r="58819" spans="1:12" x14ac:dyDescent="0.45">
      <c r="A58819">
        <v>31231024</v>
      </c>
      <c r="B58819" t="s">
        <v>10348</v>
      </c>
      <c r="C58819">
        <v>8219795</v>
      </c>
      <c r="D58819" t="s">
        <v>5106</v>
      </c>
      <c r="E58819" t="s">
        <v>10353</v>
      </c>
      <c r="F58819" t="s">
        <v>1884</v>
      </c>
      <c r="G58819">
        <v>15757723500</v>
      </c>
      <c r="H58819" t="s">
        <v>50506</v>
      </c>
      <c r="I58819" t="s">
        <v>50507</v>
      </c>
      <c r="J58819" t="s">
        <v>1257</v>
      </c>
      <c r="K58819" t="s">
        <v>1258</v>
      </c>
      <c r="L58819" t="s">
        <v>1888</v>
      </c>
    </row>
    <row r="58820" spans="1:12" x14ac:dyDescent="0.45">
      <c r="A58820">
        <v>31231024</v>
      </c>
      <c r="B58820" t="s">
        <v>10348</v>
      </c>
      <c r="C58820">
        <v>1868713</v>
      </c>
      <c r="D58820" t="s">
        <v>10352</v>
      </c>
      <c r="E58820" t="s">
        <v>8191</v>
      </c>
      <c r="F58820" t="s">
        <v>1884</v>
      </c>
      <c r="G58820">
        <v>15757723500</v>
      </c>
      <c r="H58820" t="s">
        <v>50506</v>
      </c>
      <c r="I58820" t="s">
        <v>50507</v>
      </c>
      <c r="J58820" t="s">
        <v>1257</v>
      </c>
      <c r="K58820" t="s">
        <v>1258</v>
      </c>
      <c r="L58820" t="s">
        <v>1888</v>
      </c>
    </row>
    <row r="58821" spans="1:12" x14ac:dyDescent="0.45">
      <c r="A58821">
        <v>31231024</v>
      </c>
      <c r="B58821" t="s">
        <v>16520</v>
      </c>
      <c r="C58821">
        <v>1868713</v>
      </c>
      <c r="D58821" t="s">
        <v>10352</v>
      </c>
      <c r="E58821" t="s">
        <v>8191</v>
      </c>
      <c r="F58821" t="s">
        <v>10363</v>
      </c>
      <c r="G58821">
        <v>15757723500</v>
      </c>
      <c r="H58821" t="s">
        <v>50506</v>
      </c>
      <c r="I58821" t="s">
        <v>50507</v>
      </c>
      <c r="J58821" t="s">
        <v>1257</v>
      </c>
      <c r="K58821" t="s">
        <v>1258</v>
      </c>
      <c r="L58821" t="s">
        <v>1888</v>
      </c>
    </row>
    <row r="58822" spans="1:12" x14ac:dyDescent="0.45">
      <c r="A58822">
        <v>31231024</v>
      </c>
      <c r="B58822" t="s">
        <v>10348</v>
      </c>
      <c r="C58822">
        <v>1898395</v>
      </c>
      <c r="D58822" t="s">
        <v>10354</v>
      </c>
      <c r="E58822" t="s">
        <v>10355</v>
      </c>
      <c r="F58822" t="s">
        <v>1884</v>
      </c>
      <c r="G58822">
        <v>15757723500</v>
      </c>
      <c r="H58822" t="s">
        <v>50506</v>
      </c>
      <c r="I58822" t="s">
        <v>50507</v>
      </c>
      <c r="J58822" t="s">
        <v>1257</v>
      </c>
      <c r="K58822" t="s">
        <v>1258</v>
      </c>
      <c r="L58822" t="s">
        <v>1888</v>
      </c>
    </row>
    <row r="58823" spans="1:12" x14ac:dyDescent="0.45">
      <c r="A58823">
        <v>31231024</v>
      </c>
      <c r="B58823" t="s">
        <v>10348</v>
      </c>
      <c r="C58823">
        <v>7691455</v>
      </c>
      <c r="D58823" t="s">
        <v>1328</v>
      </c>
      <c r="E58823" t="s">
        <v>10349</v>
      </c>
      <c r="F58823" t="s">
        <v>1884</v>
      </c>
      <c r="G58823">
        <v>7103256895</v>
      </c>
      <c r="H58823" t="s">
        <v>50504</v>
      </c>
      <c r="I58823" t="s">
        <v>50505</v>
      </c>
      <c r="J58823" t="s">
        <v>39409</v>
      </c>
      <c r="K58823" t="s">
        <v>343</v>
      </c>
      <c r="L58823" t="s">
        <v>50502</v>
      </c>
    </row>
    <row r="58824" spans="1:12" x14ac:dyDescent="0.45">
      <c r="A58824">
        <v>31231024</v>
      </c>
      <c r="B58824" t="s">
        <v>10348</v>
      </c>
      <c r="C58824">
        <v>8219795</v>
      </c>
      <c r="D58824" t="s">
        <v>5106</v>
      </c>
      <c r="E58824" t="s">
        <v>10353</v>
      </c>
      <c r="F58824" t="s">
        <v>1884</v>
      </c>
      <c r="G58824">
        <v>7103256895</v>
      </c>
      <c r="H58824" t="s">
        <v>50504</v>
      </c>
      <c r="I58824" t="s">
        <v>50505</v>
      </c>
      <c r="J58824" t="s">
        <v>39409</v>
      </c>
      <c r="K58824" t="s">
        <v>343</v>
      </c>
      <c r="L58824" t="s">
        <v>50502</v>
      </c>
    </row>
    <row r="58825" spans="1:12" x14ac:dyDescent="0.45">
      <c r="A58825">
        <v>31231024</v>
      </c>
      <c r="B58825" t="s">
        <v>10348</v>
      </c>
      <c r="C58825">
        <v>1868713</v>
      </c>
      <c r="D58825" t="s">
        <v>10352</v>
      </c>
      <c r="E58825" t="s">
        <v>8191</v>
      </c>
      <c r="F58825" t="s">
        <v>1884</v>
      </c>
      <c r="G58825">
        <v>7103256895</v>
      </c>
      <c r="H58825" t="s">
        <v>50504</v>
      </c>
      <c r="I58825" t="s">
        <v>50505</v>
      </c>
      <c r="J58825" t="s">
        <v>39409</v>
      </c>
      <c r="K58825" t="s">
        <v>343</v>
      </c>
      <c r="L58825" t="s">
        <v>50502</v>
      </c>
    </row>
    <row r="58826" spans="1:12" x14ac:dyDescent="0.45">
      <c r="A58826">
        <v>31231024</v>
      </c>
      <c r="B58826" t="s">
        <v>16520</v>
      </c>
      <c r="C58826">
        <v>1868713</v>
      </c>
      <c r="D58826" t="s">
        <v>10352</v>
      </c>
      <c r="E58826" t="s">
        <v>8191</v>
      </c>
      <c r="F58826" t="s">
        <v>10363</v>
      </c>
      <c r="G58826">
        <v>7103256895</v>
      </c>
      <c r="H58826" t="s">
        <v>50504</v>
      </c>
      <c r="I58826" t="s">
        <v>50505</v>
      </c>
      <c r="J58826" t="s">
        <v>39409</v>
      </c>
      <c r="K58826" t="s">
        <v>343</v>
      </c>
      <c r="L58826" t="s">
        <v>50502</v>
      </c>
    </row>
    <row r="58827" spans="1:12" x14ac:dyDescent="0.45">
      <c r="A58827">
        <v>31231024</v>
      </c>
      <c r="B58827" t="s">
        <v>10348</v>
      </c>
      <c r="C58827">
        <v>1898395</v>
      </c>
      <c r="D58827" t="s">
        <v>10354</v>
      </c>
      <c r="E58827" t="s">
        <v>10355</v>
      </c>
      <c r="F58827" t="s">
        <v>1884</v>
      </c>
      <c r="G58827">
        <v>7103256895</v>
      </c>
      <c r="H58827" t="s">
        <v>50504</v>
      </c>
      <c r="I58827" t="s">
        <v>50505</v>
      </c>
      <c r="J58827" t="s">
        <v>39409</v>
      </c>
      <c r="K58827" t="s">
        <v>343</v>
      </c>
      <c r="L58827" t="s">
        <v>50502</v>
      </c>
    </row>
    <row r="58828" spans="1:12" x14ac:dyDescent="0.45">
      <c r="A58828">
        <v>31231024</v>
      </c>
      <c r="B58828" t="s">
        <v>10348</v>
      </c>
      <c r="C58828">
        <v>7691455</v>
      </c>
      <c r="D58828" t="s">
        <v>1328</v>
      </c>
      <c r="E58828" t="s">
        <v>10349</v>
      </c>
      <c r="F58828" t="s">
        <v>1884</v>
      </c>
      <c r="G58828">
        <v>7202080984</v>
      </c>
      <c r="H58828" t="s">
        <v>50501</v>
      </c>
      <c r="I58828" t="s">
        <v>14909</v>
      </c>
      <c r="J58828" t="s">
        <v>10480</v>
      </c>
      <c r="K58828" t="s">
        <v>280</v>
      </c>
      <c r="L58828" t="s">
        <v>50502</v>
      </c>
    </row>
    <row r="58829" spans="1:12" x14ac:dyDescent="0.45">
      <c r="A58829">
        <v>31231024</v>
      </c>
      <c r="B58829" t="s">
        <v>10348</v>
      </c>
      <c r="C58829">
        <v>8219795</v>
      </c>
      <c r="D58829" t="s">
        <v>5106</v>
      </c>
      <c r="E58829" t="s">
        <v>10353</v>
      </c>
      <c r="F58829" t="s">
        <v>1884</v>
      </c>
      <c r="G58829">
        <v>7202080984</v>
      </c>
      <c r="H58829" t="s">
        <v>50501</v>
      </c>
      <c r="I58829" t="s">
        <v>14909</v>
      </c>
      <c r="J58829" t="s">
        <v>10480</v>
      </c>
      <c r="K58829" t="s">
        <v>280</v>
      </c>
      <c r="L58829" t="s">
        <v>50502</v>
      </c>
    </row>
    <row r="58830" spans="1:12" x14ac:dyDescent="0.45">
      <c r="A58830">
        <v>31231024</v>
      </c>
      <c r="B58830" t="s">
        <v>10348</v>
      </c>
      <c r="C58830">
        <v>1868713</v>
      </c>
      <c r="D58830" t="s">
        <v>10352</v>
      </c>
      <c r="E58830" t="s">
        <v>8191</v>
      </c>
      <c r="F58830" t="s">
        <v>1884</v>
      </c>
      <c r="G58830">
        <v>7202080984</v>
      </c>
      <c r="H58830" t="s">
        <v>50501</v>
      </c>
      <c r="I58830" t="s">
        <v>14909</v>
      </c>
      <c r="J58830" t="s">
        <v>10480</v>
      </c>
      <c r="K58830" t="s">
        <v>280</v>
      </c>
      <c r="L58830" t="s">
        <v>50502</v>
      </c>
    </row>
    <row r="58831" spans="1:12" x14ac:dyDescent="0.45">
      <c r="A58831">
        <v>31231024</v>
      </c>
      <c r="B58831" t="s">
        <v>16520</v>
      </c>
      <c r="C58831">
        <v>1868713</v>
      </c>
      <c r="D58831" t="s">
        <v>10352</v>
      </c>
      <c r="E58831" t="s">
        <v>8191</v>
      </c>
      <c r="F58831" t="s">
        <v>10363</v>
      </c>
      <c r="G58831">
        <v>7202080984</v>
      </c>
      <c r="H58831" t="s">
        <v>50501</v>
      </c>
      <c r="I58831" t="s">
        <v>14909</v>
      </c>
      <c r="J58831" t="s">
        <v>10480</v>
      </c>
      <c r="K58831" t="s">
        <v>280</v>
      </c>
      <c r="L58831" t="s">
        <v>50502</v>
      </c>
    </row>
    <row r="58832" spans="1:12" x14ac:dyDescent="0.45">
      <c r="A58832">
        <v>31231024</v>
      </c>
      <c r="B58832" t="s">
        <v>10348</v>
      </c>
      <c r="C58832">
        <v>1898395</v>
      </c>
      <c r="D58832" t="s">
        <v>10354</v>
      </c>
      <c r="E58832" t="s">
        <v>10355</v>
      </c>
      <c r="F58832" t="s">
        <v>1884</v>
      </c>
      <c r="G58832">
        <v>7202080984</v>
      </c>
      <c r="H58832" t="s">
        <v>50501</v>
      </c>
      <c r="I58832" t="s">
        <v>14909</v>
      </c>
      <c r="J58832" t="s">
        <v>10480</v>
      </c>
      <c r="K58832" t="s">
        <v>280</v>
      </c>
      <c r="L58832" t="s">
        <v>50502</v>
      </c>
    </row>
    <row r="58833" spans="1:12" x14ac:dyDescent="0.45">
      <c r="A58833">
        <v>31231024</v>
      </c>
      <c r="B58833" t="s">
        <v>10348</v>
      </c>
      <c r="C58833">
        <v>7691455</v>
      </c>
      <c r="D58833" t="s">
        <v>1328</v>
      </c>
      <c r="E58833" t="s">
        <v>10349</v>
      </c>
      <c r="F58833" t="s">
        <v>1884</v>
      </c>
      <c r="G58833">
        <v>7005756818</v>
      </c>
      <c r="H58833" t="s">
        <v>11769</v>
      </c>
      <c r="I58833" t="s">
        <v>10354</v>
      </c>
      <c r="J58833" t="s">
        <v>11770</v>
      </c>
      <c r="K58833" t="s">
        <v>1409</v>
      </c>
      <c r="L58833" t="s">
        <v>555</v>
      </c>
    </row>
    <row r="58834" spans="1:12" x14ac:dyDescent="0.45">
      <c r="A58834">
        <v>31231024</v>
      </c>
      <c r="B58834" t="s">
        <v>10348</v>
      </c>
      <c r="C58834">
        <v>8219795</v>
      </c>
      <c r="D58834" t="s">
        <v>5106</v>
      </c>
      <c r="E58834" t="s">
        <v>10353</v>
      </c>
      <c r="F58834" t="s">
        <v>1884</v>
      </c>
      <c r="G58834">
        <v>7005756818</v>
      </c>
      <c r="H58834" t="s">
        <v>11769</v>
      </c>
      <c r="I58834" t="s">
        <v>10354</v>
      </c>
      <c r="J58834" t="s">
        <v>11770</v>
      </c>
      <c r="K58834" t="s">
        <v>1409</v>
      </c>
      <c r="L58834" t="s">
        <v>555</v>
      </c>
    </row>
    <row r="58835" spans="1:12" x14ac:dyDescent="0.45">
      <c r="A58835">
        <v>31231024</v>
      </c>
      <c r="B58835" t="s">
        <v>10348</v>
      </c>
      <c r="C58835">
        <v>1868713</v>
      </c>
      <c r="D58835" t="s">
        <v>10352</v>
      </c>
      <c r="E58835" t="s">
        <v>8191</v>
      </c>
      <c r="F58835" t="s">
        <v>1884</v>
      </c>
      <c r="G58835">
        <v>7005756818</v>
      </c>
      <c r="H58835" t="s">
        <v>11769</v>
      </c>
      <c r="I58835" t="s">
        <v>10354</v>
      </c>
      <c r="J58835" t="s">
        <v>11770</v>
      </c>
      <c r="K58835" t="s">
        <v>1409</v>
      </c>
      <c r="L58835" t="s">
        <v>555</v>
      </c>
    </row>
    <row r="58836" spans="1:12" x14ac:dyDescent="0.45">
      <c r="A58836">
        <v>31231024</v>
      </c>
      <c r="B58836" t="s">
        <v>16520</v>
      </c>
      <c r="C58836">
        <v>1868713</v>
      </c>
      <c r="D58836" t="s">
        <v>10352</v>
      </c>
      <c r="E58836" t="s">
        <v>8191</v>
      </c>
      <c r="F58836" t="s">
        <v>10363</v>
      </c>
      <c r="G58836">
        <v>7005756818</v>
      </c>
      <c r="H58836" t="s">
        <v>11769</v>
      </c>
      <c r="I58836" t="s">
        <v>10354</v>
      </c>
      <c r="J58836" t="s">
        <v>11770</v>
      </c>
      <c r="K58836" t="s">
        <v>1409</v>
      </c>
      <c r="L58836" t="s">
        <v>555</v>
      </c>
    </row>
    <row r="58837" spans="1:12" x14ac:dyDescent="0.45">
      <c r="A58837">
        <v>31231024</v>
      </c>
      <c r="B58837" t="s">
        <v>10348</v>
      </c>
      <c r="C58837">
        <v>1898395</v>
      </c>
      <c r="D58837" t="s">
        <v>10354</v>
      </c>
      <c r="E58837" t="s">
        <v>10355</v>
      </c>
      <c r="F58837" t="s">
        <v>1884</v>
      </c>
      <c r="G58837">
        <v>7005756818</v>
      </c>
      <c r="H58837" t="s">
        <v>11769</v>
      </c>
      <c r="I58837" t="s">
        <v>10354</v>
      </c>
      <c r="J58837" t="s">
        <v>11770</v>
      </c>
      <c r="K58837" t="s">
        <v>1409</v>
      </c>
      <c r="L58837" t="s">
        <v>555</v>
      </c>
    </row>
    <row r="58838" spans="1:12" x14ac:dyDescent="0.45">
      <c r="A58838">
        <v>31231024</v>
      </c>
      <c r="B58838" t="s">
        <v>10348</v>
      </c>
      <c r="C58838">
        <v>7691455</v>
      </c>
      <c r="D58838" t="s">
        <v>1328</v>
      </c>
      <c r="E58838" t="s">
        <v>10349</v>
      </c>
      <c r="F58838" t="s">
        <v>1884</v>
      </c>
      <c r="G58838">
        <v>49461514500</v>
      </c>
      <c r="H58838" t="s">
        <v>1083</v>
      </c>
      <c r="I58838" t="s">
        <v>451</v>
      </c>
      <c r="J58838" t="s">
        <v>2065</v>
      </c>
      <c r="K58838" t="s">
        <v>49</v>
      </c>
      <c r="L58838" t="s">
        <v>1033</v>
      </c>
    </row>
    <row r="58839" spans="1:12" x14ac:dyDescent="0.45">
      <c r="A58839">
        <v>31231024</v>
      </c>
      <c r="B58839" t="s">
        <v>10348</v>
      </c>
      <c r="C58839">
        <v>8219795</v>
      </c>
      <c r="D58839" t="s">
        <v>5106</v>
      </c>
      <c r="E58839" t="s">
        <v>10353</v>
      </c>
      <c r="F58839" t="s">
        <v>1884</v>
      </c>
      <c r="G58839">
        <v>49461514500</v>
      </c>
      <c r="H58839" t="s">
        <v>1083</v>
      </c>
      <c r="I58839" t="s">
        <v>451</v>
      </c>
      <c r="J58839" t="s">
        <v>2065</v>
      </c>
      <c r="K58839" t="s">
        <v>49</v>
      </c>
      <c r="L58839" t="s">
        <v>1033</v>
      </c>
    </row>
    <row r="58840" spans="1:12" x14ac:dyDescent="0.45">
      <c r="A58840">
        <v>31231024</v>
      </c>
      <c r="B58840" t="s">
        <v>10348</v>
      </c>
      <c r="C58840">
        <v>1868713</v>
      </c>
      <c r="D58840" t="s">
        <v>10352</v>
      </c>
      <c r="E58840" t="s">
        <v>8191</v>
      </c>
      <c r="F58840" t="s">
        <v>1884</v>
      </c>
      <c r="G58840">
        <v>49461514500</v>
      </c>
      <c r="H58840" t="s">
        <v>1083</v>
      </c>
      <c r="I58840" t="s">
        <v>451</v>
      </c>
      <c r="J58840" t="s">
        <v>2065</v>
      </c>
      <c r="K58840" t="s">
        <v>49</v>
      </c>
      <c r="L58840" t="s">
        <v>1033</v>
      </c>
    </row>
    <row r="58841" spans="1:12" x14ac:dyDescent="0.45">
      <c r="A58841">
        <v>31231024</v>
      </c>
      <c r="B58841" t="s">
        <v>16520</v>
      </c>
      <c r="C58841">
        <v>1868713</v>
      </c>
      <c r="D58841" t="s">
        <v>10352</v>
      </c>
      <c r="E58841" t="s">
        <v>8191</v>
      </c>
      <c r="F58841" t="s">
        <v>10363</v>
      </c>
      <c r="G58841">
        <v>49461514500</v>
      </c>
      <c r="H58841" t="s">
        <v>1083</v>
      </c>
      <c r="I58841" t="s">
        <v>451</v>
      </c>
      <c r="J58841" t="s">
        <v>2065</v>
      </c>
      <c r="K58841" t="s">
        <v>49</v>
      </c>
      <c r="L58841" t="s">
        <v>1033</v>
      </c>
    </row>
    <row r="58842" spans="1:12" x14ac:dyDescent="0.45">
      <c r="A58842">
        <v>31231024</v>
      </c>
      <c r="B58842" t="s">
        <v>10348</v>
      </c>
      <c r="C58842">
        <v>1898395</v>
      </c>
      <c r="D58842" t="s">
        <v>10354</v>
      </c>
      <c r="E58842" t="s">
        <v>10355</v>
      </c>
      <c r="F58842" t="s">
        <v>1884</v>
      </c>
      <c r="G58842">
        <v>49461514500</v>
      </c>
      <c r="H58842" t="s">
        <v>1083</v>
      </c>
      <c r="I58842" t="s">
        <v>451</v>
      </c>
      <c r="J58842" t="s">
        <v>2065</v>
      </c>
      <c r="K58842" t="s">
        <v>49</v>
      </c>
      <c r="L58842" t="s">
        <v>1033</v>
      </c>
    </row>
    <row r="58843" spans="1:12" x14ac:dyDescent="0.45">
      <c r="A58843">
        <v>31231024</v>
      </c>
      <c r="B58843" t="s">
        <v>10348</v>
      </c>
      <c r="C58843">
        <v>7691455</v>
      </c>
      <c r="D58843" t="s">
        <v>1328</v>
      </c>
      <c r="E58843" t="s">
        <v>10349</v>
      </c>
      <c r="F58843" t="s">
        <v>1884</v>
      </c>
      <c r="G58843">
        <v>36059923000</v>
      </c>
      <c r="H58843" t="s">
        <v>10360</v>
      </c>
      <c r="I58843" t="s">
        <v>10361</v>
      </c>
      <c r="J58843" t="s">
        <v>10362</v>
      </c>
      <c r="K58843" t="s">
        <v>2700</v>
      </c>
      <c r="L58843" t="s">
        <v>10363</v>
      </c>
    </row>
    <row r="58844" spans="1:12" x14ac:dyDescent="0.45">
      <c r="A58844">
        <v>31231024</v>
      </c>
      <c r="B58844" t="s">
        <v>10348</v>
      </c>
      <c r="C58844">
        <v>8219795</v>
      </c>
      <c r="D58844" t="s">
        <v>5106</v>
      </c>
      <c r="E58844" t="s">
        <v>10353</v>
      </c>
      <c r="F58844" t="s">
        <v>1884</v>
      </c>
      <c r="G58844">
        <v>36059923000</v>
      </c>
      <c r="H58844" t="s">
        <v>10360</v>
      </c>
      <c r="I58844" t="s">
        <v>10361</v>
      </c>
      <c r="J58844" t="s">
        <v>10362</v>
      </c>
      <c r="K58844" t="s">
        <v>2700</v>
      </c>
      <c r="L58844" t="s">
        <v>10363</v>
      </c>
    </row>
    <row r="58845" spans="1:12" x14ac:dyDescent="0.45">
      <c r="A58845">
        <v>31231024</v>
      </c>
      <c r="B58845" t="s">
        <v>10348</v>
      </c>
      <c r="C58845">
        <v>1868713</v>
      </c>
      <c r="D58845" t="s">
        <v>10352</v>
      </c>
      <c r="E58845" t="s">
        <v>8191</v>
      </c>
      <c r="F58845" t="s">
        <v>1884</v>
      </c>
      <c r="G58845">
        <v>36059923000</v>
      </c>
      <c r="H58845" t="s">
        <v>10360</v>
      </c>
      <c r="I58845" t="s">
        <v>10361</v>
      </c>
      <c r="J58845" t="s">
        <v>10362</v>
      </c>
      <c r="K58845" t="s">
        <v>2700</v>
      </c>
      <c r="L58845" t="s">
        <v>10363</v>
      </c>
    </row>
    <row r="58846" spans="1:12" x14ac:dyDescent="0.45">
      <c r="A58846">
        <v>31231024</v>
      </c>
      <c r="B58846" t="s">
        <v>16520</v>
      </c>
      <c r="C58846">
        <v>1868713</v>
      </c>
      <c r="D58846" t="s">
        <v>10352</v>
      </c>
      <c r="E58846" t="s">
        <v>8191</v>
      </c>
      <c r="F58846" t="s">
        <v>10363</v>
      </c>
      <c r="G58846">
        <v>36059923000</v>
      </c>
      <c r="H58846" t="s">
        <v>10360</v>
      </c>
      <c r="I58846" t="s">
        <v>10361</v>
      </c>
      <c r="J58846" t="s">
        <v>10362</v>
      </c>
      <c r="K58846" t="s">
        <v>2700</v>
      </c>
      <c r="L58846" t="s">
        <v>10363</v>
      </c>
    </row>
    <row r="58847" spans="1:12" x14ac:dyDescent="0.45">
      <c r="A58847">
        <v>31231024</v>
      </c>
      <c r="B58847" t="s">
        <v>10348</v>
      </c>
      <c r="C58847">
        <v>1898395</v>
      </c>
      <c r="D58847" t="s">
        <v>10354</v>
      </c>
      <c r="E58847" t="s">
        <v>10355</v>
      </c>
      <c r="F58847" t="s">
        <v>1884</v>
      </c>
      <c r="G58847">
        <v>36059923000</v>
      </c>
      <c r="H58847" t="s">
        <v>10360</v>
      </c>
      <c r="I58847" t="s">
        <v>10361</v>
      </c>
      <c r="J58847" t="s">
        <v>10362</v>
      </c>
      <c r="K58847" t="s">
        <v>2700</v>
      </c>
      <c r="L58847" t="s">
        <v>10363</v>
      </c>
    </row>
    <row r="58848" spans="1:12" x14ac:dyDescent="0.45">
      <c r="A58848">
        <v>31231024</v>
      </c>
      <c r="B58848" t="s">
        <v>10348</v>
      </c>
      <c r="C58848">
        <v>7691455</v>
      </c>
      <c r="D58848" t="s">
        <v>1328</v>
      </c>
      <c r="E58848" t="s">
        <v>10349</v>
      </c>
      <c r="F58848" t="s">
        <v>1884</v>
      </c>
      <c r="G58848">
        <v>7202080984</v>
      </c>
      <c r="H58848" t="s">
        <v>50501</v>
      </c>
      <c r="I58848" t="s">
        <v>14909</v>
      </c>
      <c r="J58848" t="s">
        <v>10480</v>
      </c>
      <c r="K58848" t="s">
        <v>280</v>
      </c>
      <c r="L58848" t="s">
        <v>50502</v>
      </c>
    </row>
    <row r="58849" spans="1:12" x14ac:dyDescent="0.45">
      <c r="A58849">
        <v>31231024</v>
      </c>
      <c r="B58849" t="s">
        <v>10348</v>
      </c>
      <c r="C58849">
        <v>8219795</v>
      </c>
      <c r="D58849" t="s">
        <v>5106</v>
      </c>
      <c r="E58849" t="s">
        <v>10353</v>
      </c>
      <c r="F58849" t="s">
        <v>1884</v>
      </c>
      <c r="G58849">
        <v>7202080984</v>
      </c>
      <c r="H58849" t="s">
        <v>50501</v>
      </c>
      <c r="I58849" t="s">
        <v>14909</v>
      </c>
      <c r="J58849" t="s">
        <v>10480</v>
      </c>
      <c r="K58849" t="s">
        <v>280</v>
      </c>
      <c r="L58849" t="s">
        <v>50502</v>
      </c>
    </row>
    <row r="58850" spans="1:12" x14ac:dyDescent="0.45">
      <c r="A58850">
        <v>31231024</v>
      </c>
      <c r="B58850" t="s">
        <v>10348</v>
      </c>
      <c r="C58850">
        <v>1868713</v>
      </c>
      <c r="D58850" t="s">
        <v>10352</v>
      </c>
      <c r="E58850" t="s">
        <v>8191</v>
      </c>
      <c r="F58850" t="s">
        <v>1884</v>
      </c>
      <c r="G58850">
        <v>7202080984</v>
      </c>
      <c r="H58850" t="s">
        <v>50501</v>
      </c>
      <c r="I58850" t="s">
        <v>14909</v>
      </c>
      <c r="J58850" t="s">
        <v>10480</v>
      </c>
      <c r="K58850" t="s">
        <v>280</v>
      </c>
      <c r="L58850" t="s">
        <v>50502</v>
      </c>
    </row>
    <row r="58851" spans="1:12" x14ac:dyDescent="0.45">
      <c r="A58851">
        <v>31231024</v>
      </c>
      <c r="B58851" t="s">
        <v>16520</v>
      </c>
      <c r="C58851">
        <v>1868713</v>
      </c>
      <c r="D58851" t="s">
        <v>10352</v>
      </c>
      <c r="E58851" t="s">
        <v>8191</v>
      </c>
      <c r="F58851" t="s">
        <v>10363</v>
      </c>
      <c r="G58851">
        <v>7202080984</v>
      </c>
      <c r="H58851" t="s">
        <v>50501</v>
      </c>
      <c r="I58851" t="s">
        <v>14909</v>
      </c>
      <c r="J58851" t="s">
        <v>10480</v>
      </c>
      <c r="K58851" t="s">
        <v>280</v>
      </c>
      <c r="L58851" t="s">
        <v>50502</v>
      </c>
    </row>
    <row r="58852" spans="1:12" x14ac:dyDescent="0.45">
      <c r="A58852">
        <v>31231024</v>
      </c>
      <c r="B58852" t="s">
        <v>10348</v>
      </c>
      <c r="C58852">
        <v>1898395</v>
      </c>
      <c r="D58852" t="s">
        <v>10354</v>
      </c>
      <c r="E58852" t="s">
        <v>10355</v>
      </c>
      <c r="F58852" t="s">
        <v>1884</v>
      </c>
      <c r="G58852">
        <v>7202080984</v>
      </c>
      <c r="H58852" t="s">
        <v>50501</v>
      </c>
      <c r="I58852" t="s">
        <v>14909</v>
      </c>
      <c r="J58852" t="s">
        <v>10480</v>
      </c>
      <c r="K58852" t="s">
        <v>280</v>
      </c>
      <c r="L58852" t="s">
        <v>50502</v>
      </c>
    </row>
    <row r="58853" spans="1:12" x14ac:dyDescent="0.45">
      <c r="A58853">
        <v>31231024</v>
      </c>
      <c r="B58853" t="s">
        <v>10348</v>
      </c>
      <c r="C58853">
        <v>7691455</v>
      </c>
      <c r="D58853" t="s">
        <v>1328</v>
      </c>
      <c r="E58853" t="s">
        <v>10349</v>
      </c>
      <c r="F58853" t="s">
        <v>1884</v>
      </c>
      <c r="G58853">
        <v>49461514500</v>
      </c>
      <c r="H58853" t="s">
        <v>1083</v>
      </c>
      <c r="I58853" t="s">
        <v>451</v>
      </c>
      <c r="J58853" t="s">
        <v>2065</v>
      </c>
      <c r="K58853" t="s">
        <v>49</v>
      </c>
      <c r="L58853" t="s">
        <v>1033</v>
      </c>
    </row>
    <row r="58854" spans="1:12" x14ac:dyDescent="0.45">
      <c r="A58854">
        <v>31231024</v>
      </c>
      <c r="B58854" t="s">
        <v>10348</v>
      </c>
      <c r="C58854">
        <v>8219795</v>
      </c>
      <c r="D58854" t="s">
        <v>5106</v>
      </c>
      <c r="E58854" t="s">
        <v>10353</v>
      </c>
      <c r="F58854" t="s">
        <v>1884</v>
      </c>
      <c r="G58854">
        <v>49461514500</v>
      </c>
      <c r="H58854" t="s">
        <v>1083</v>
      </c>
      <c r="I58854" t="s">
        <v>451</v>
      </c>
      <c r="J58854" t="s">
        <v>2065</v>
      </c>
      <c r="K58854" t="s">
        <v>49</v>
      </c>
      <c r="L58854" t="s">
        <v>1033</v>
      </c>
    </row>
    <row r="58855" spans="1:12" x14ac:dyDescent="0.45">
      <c r="A58855">
        <v>31231024</v>
      </c>
      <c r="B58855" t="s">
        <v>10348</v>
      </c>
      <c r="C58855">
        <v>1868713</v>
      </c>
      <c r="D58855" t="s">
        <v>10352</v>
      </c>
      <c r="E58855" t="s">
        <v>8191</v>
      </c>
      <c r="F58855" t="s">
        <v>1884</v>
      </c>
      <c r="G58855">
        <v>49461514500</v>
      </c>
      <c r="H58855" t="s">
        <v>1083</v>
      </c>
      <c r="I58855" t="s">
        <v>451</v>
      </c>
      <c r="J58855" t="s">
        <v>2065</v>
      </c>
      <c r="K58855" t="s">
        <v>49</v>
      </c>
      <c r="L58855" t="s">
        <v>1033</v>
      </c>
    </row>
    <row r="58856" spans="1:12" x14ac:dyDescent="0.45">
      <c r="A58856">
        <v>31231024</v>
      </c>
      <c r="B58856" t="s">
        <v>16520</v>
      </c>
      <c r="C58856">
        <v>1868713</v>
      </c>
      <c r="D58856" t="s">
        <v>10352</v>
      </c>
      <c r="E58856" t="s">
        <v>8191</v>
      </c>
      <c r="F58856" t="s">
        <v>10363</v>
      </c>
      <c r="G58856">
        <v>49461514500</v>
      </c>
      <c r="H58856" t="s">
        <v>1083</v>
      </c>
      <c r="I58856" t="s">
        <v>451</v>
      </c>
      <c r="J58856" t="s">
        <v>2065</v>
      </c>
      <c r="K58856" t="s">
        <v>49</v>
      </c>
      <c r="L58856" t="s">
        <v>1033</v>
      </c>
    </row>
    <row r="58857" spans="1:12" x14ac:dyDescent="0.45">
      <c r="A58857">
        <v>31231024</v>
      </c>
      <c r="B58857" t="s">
        <v>10348</v>
      </c>
      <c r="C58857">
        <v>1898395</v>
      </c>
      <c r="D58857" t="s">
        <v>10354</v>
      </c>
      <c r="E58857" t="s">
        <v>10355</v>
      </c>
      <c r="F58857" t="s">
        <v>1884</v>
      </c>
      <c r="G58857">
        <v>49461514500</v>
      </c>
      <c r="H58857" t="s">
        <v>1083</v>
      </c>
      <c r="I58857" t="s">
        <v>451</v>
      </c>
      <c r="J58857" t="s">
        <v>2065</v>
      </c>
      <c r="K58857" t="s">
        <v>49</v>
      </c>
      <c r="L58857" t="s">
        <v>1033</v>
      </c>
    </row>
    <row r="58858" spans="1:12" x14ac:dyDescent="0.45">
      <c r="A58858">
        <v>31231024</v>
      </c>
      <c r="B58858" t="s">
        <v>10348</v>
      </c>
      <c r="C58858">
        <v>7691455</v>
      </c>
      <c r="D58858" t="s">
        <v>1328</v>
      </c>
      <c r="E58858" t="s">
        <v>10349</v>
      </c>
      <c r="F58858" t="s">
        <v>1884</v>
      </c>
      <c r="G58858">
        <v>7202080984</v>
      </c>
      <c r="H58858" t="s">
        <v>50501</v>
      </c>
      <c r="I58858" t="s">
        <v>14909</v>
      </c>
      <c r="J58858" t="s">
        <v>10480</v>
      </c>
      <c r="K58858" t="s">
        <v>280</v>
      </c>
      <c r="L58858" t="s">
        <v>50502</v>
      </c>
    </row>
    <row r="58859" spans="1:12" x14ac:dyDescent="0.45">
      <c r="A58859">
        <v>31231024</v>
      </c>
      <c r="B58859" t="s">
        <v>10348</v>
      </c>
      <c r="C58859">
        <v>8219795</v>
      </c>
      <c r="D58859" t="s">
        <v>5106</v>
      </c>
      <c r="E58859" t="s">
        <v>10353</v>
      </c>
      <c r="F58859" t="s">
        <v>1884</v>
      </c>
      <c r="G58859">
        <v>7202080984</v>
      </c>
      <c r="H58859" t="s">
        <v>50501</v>
      </c>
      <c r="I58859" t="s">
        <v>14909</v>
      </c>
      <c r="J58859" t="s">
        <v>10480</v>
      </c>
      <c r="K58859" t="s">
        <v>280</v>
      </c>
      <c r="L58859" t="s">
        <v>50502</v>
      </c>
    </row>
    <row r="58860" spans="1:12" x14ac:dyDescent="0.45">
      <c r="A58860">
        <v>31231024</v>
      </c>
      <c r="B58860" t="s">
        <v>10348</v>
      </c>
      <c r="C58860">
        <v>1868713</v>
      </c>
      <c r="D58860" t="s">
        <v>10352</v>
      </c>
      <c r="E58860" t="s">
        <v>8191</v>
      </c>
      <c r="F58860" t="s">
        <v>1884</v>
      </c>
      <c r="G58860">
        <v>7202080984</v>
      </c>
      <c r="H58860" t="s">
        <v>50501</v>
      </c>
      <c r="I58860" t="s">
        <v>14909</v>
      </c>
      <c r="J58860" t="s">
        <v>10480</v>
      </c>
      <c r="K58860" t="s">
        <v>280</v>
      </c>
      <c r="L58860" t="s">
        <v>50502</v>
      </c>
    </row>
    <row r="58861" spans="1:12" x14ac:dyDescent="0.45">
      <c r="A58861">
        <v>31231024</v>
      </c>
      <c r="B58861" t="s">
        <v>16520</v>
      </c>
      <c r="C58861">
        <v>1868713</v>
      </c>
      <c r="D58861" t="s">
        <v>10352</v>
      </c>
      <c r="E58861" t="s">
        <v>8191</v>
      </c>
      <c r="F58861" t="s">
        <v>10363</v>
      </c>
      <c r="G58861">
        <v>7202080984</v>
      </c>
      <c r="H58861" t="s">
        <v>50501</v>
      </c>
      <c r="I58861" t="s">
        <v>14909</v>
      </c>
      <c r="J58861" t="s">
        <v>10480</v>
      </c>
      <c r="K58861" t="s">
        <v>280</v>
      </c>
      <c r="L58861" t="s">
        <v>50502</v>
      </c>
    </row>
    <row r="58862" spans="1:12" x14ac:dyDescent="0.45">
      <c r="A58862">
        <v>31231024</v>
      </c>
      <c r="B58862" t="s">
        <v>10348</v>
      </c>
      <c r="C58862">
        <v>1898395</v>
      </c>
      <c r="D58862" t="s">
        <v>10354</v>
      </c>
      <c r="E58862" t="s">
        <v>10355</v>
      </c>
      <c r="F58862" t="s">
        <v>1884</v>
      </c>
      <c r="G58862">
        <v>7202080984</v>
      </c>
      <c r="H58862" t="s">
        <v>50501</v>
      </c>
      <c r="I58862" t="s">
        <v>14909</v>
      </c>
      <c r="J58862" t="s">
        <v>10480</v>
      </c>
      <c r="K58862" t="s">
        <v>280</v>
      </c>
      <c r="L58862" t="s">
        <v>50502</v>
      </c>
    </row>
    <row r="58863" spans="1:12" x14ac:dyDescent="0.45">
      <c r="A58863">
        <v>31231024</v>
      </c>
      <c r="B58863" t="s">
        <v>10348</v>
      </c>
      <c r="C58863">
        <v>7691455</v>
      </c>
      <c r="D58863" t="s">
        <v>1328</v>
      </c>
      <c r="E58863" t="s">
        <v>10349</v>
      </c>
      <c r="F58863" t="s">
        <v>1884</v>
      </c>
      <c r="G58863">
        <v>53878189800</v>
      </c>
      <c r="H58863" t="s">
        <v>50496</v>
      </c>
      <c r="I58863" t="s">
        <v>50497</v>
      </c>
      <c r="J58863" t="s">
        <v>50498</v>
      </c>
      <c r="K58863" t="s">
        <v>4152</v>
      </c>
      <c r="L58863" t="s">
        <v>3871</v>
      </c>
    </row>
    <row r="58864" spans="1:12" x14ac:dyDescent="0.45">
      <c r="A58864">
        <v>31231024</v>
      </c>
      <c r="B58864" t="s">
        <v>10348</v>
      </c>
      <c r="C58864">
        <v>8219795</v>
      </c>
      <c r="D58864" t="s">
        <v>5106</v>
      </c>
      <c r="E58864" t="s">
        <v>10353</v>
      </c>
      <c r="F58864" t="s">
        <v>1884</v>
      </c>
      <c r="G58864">
        <v>53878189800</v>
      </c>
      <c r="H58864" t="s">
        <v>50496</v>
      </c>
      <c r="I58864" t="s">
        <v>50497</v>
      </c>
      <c r="J58864" t="s">
        <v>50498</v>
      </c>
      <c r="K58864" t="s">
        <v>4152</v>
      </c>
      <c r="L58864" t="s">
        <v>3871</v>
      </c>
    </row>
    <row r="58865" spans="1:12" x14ac:dyDescent="0.45">
      <c r="A58865">
        <v>31231024</v>
      </c>
      <c r="B58865" t="s">
        <v>10348</v>
      </c>
      <c r="C58865">
        <v>1868713</v>
      </c>
      <c r="D58865" t="s">
        <v>10352</v>
      </c>
      <c r="E58865" t="s">
        <v>8191</v>
      </c>
      <c r="F58865" t="s">
        <v>1884</v>
      </c>
      <c r="G58865">
        <v>53878189800</v>
      </c>
      <c r="H58865" t="s">
        <v>50496</v>
      </c>
      <c r="I58865" t="s">
        <v>50497</v>
      </c>
      <c r="J58865" t="s">
        <v>50498</v>
      </c>
      <c r="K58865" t="s">
        <v>4152</v>
      </c>
      <c r="L58865" t="s">
        <v>3871</v>
      </c>
    </row>
    <row r="58866" spans="1:12" x14ac:dyDescent="0.45">
      <c r="A58866">
        <v>31231024</v>
      </c>
      <c r="B58866" t="s">
        <v>16520</v>
      </c>
      <c r="C58866">
        <v>1868713</v>
      </c>
      <c r="D58866" t="s">
        <v>10352</v>
      </c>
      <c r="E58866" t="s">
        <v>8191</v>
      </c>
      <c r="F58866" t="s">
        <v>10363</v>
      </c>
      <c r="G58866">
        <v>53878189800</v>
      </c>
      <c r="H58866" t="s">
        <v>50496</v>
      </c>
      <c r="I58866" t="s">
        <v>50497</v>
      </c>
      <c r="J58866" t="s">
        <v>50498</v>
      </c>
      <c r="K58866" t="s">
        <v>4152</v>
      </c>
      <c r="L58866" t="s">
        <v>3871</v>
      </c>
    </row>
    <row r="58867" spans="1:12" x14ac:dyDescent="0.45">
      <c r="A58867">
        <v>31231024</v>
      </c>
      <c r="B58867" t="s">
        <v>10348</v>
      </c>
      <c r="C58867">
        <v>1898395</v>
      </c>
      <c r="D58867" t="s">
        <v>10354</v>
      </c>
      <c r="E58867" t="s">
        <v>10355</v>
      </c>
      <c r="F58867" t="s">
        <v>1884</v>
      </c>
      <c r="G58867">
        <v>53878189800</v>
      </c>
      <c r="H58867" t="s">
        <v>50496</v>
      </c>
      <c r="I58867" t="s">
        <v>50497</v>
      </c>
      <c r="J58867" t="s">
        <v>50498</v>
      </c>
      <c r="K58867" t="s">
        <v>4152</v>
      </c>
      <c r="L58867" t="s">
        <v>3871</v>
      </c>
    </row>
    <row r="58868" spans="1:12" x14ac:dyDescent="0.45">
      <c r="A58868">
        <v>31231024</v>
      </c>
      <c r="B58868" t="s">
        <v>10348</v>
      </c>
      <c r="C58868">
        <v>7691455</v>
      </c>
      <c r="D58868" t="s">
        <v>1328</v>
      </c>
      <c r="E58868" t="s">
        <v>10349</v>
      </c>
      <c r="F58868" t="s">
        <v>1884</v>
      </c>
      <c r="G58868">
        <v>56572989000</v>
      </c>
      <c r="H58868" t="s">
        <v>11767</v>
      </c>
      <c r="I58868" t="s">
        <v>11768</v>
      </c>
      <c r="J58868" t="s">
        <v>10702</v>
      </c>
      <c r="K58868" t="s">
        <v>296</v>
      </c>
      <c r="L58868" t="s">
        <v>555</v>
      </c>
    </row>
    <row r="58869" spans="1:12" x14ac:dyDescent="0.45">
      <c r="A58869">
        <v>31231024</v>
      </c>
      <c r="B58869" t="s">
        <v>10348</v>
      </c>
      <c r="C58869">
        <v>8219795</v>
      </c>
      <c r="D58869" t="s">
        <v>5106</v>
      </c>
      <c r="E58869" t="s">
        <v>10353</v>
      </c>
      <c r="F58869" t="s">
        <v>1884</v>
      </c>
      <c r="G58869">
        <v>56572989000</v>
      </c>
      <c r="H58869" t="s">
        <v>11767</v>
      </c>
      <c r="I58869" t="s">
        <v>11768</v>
      </c>
      <c r="J58869" t="s">
        <v>10702</v>
      </c>
      <c r="K58869" t="s">
        <v>296</v>
      </c>
      <c r="L58869" t="s">
        <v>555</v>
      </c>
    </row>
    <row r="58870" spans="1:12" x14ac:dyDescent="0.45">
      <c r="A58870">
        <v>31231024</v>
      </c>
      <c r="B58870" t="s">
        <v>10348</v>
      </c>
      <c r="C58870">
        <v>1868713</v>
      </c>
      <c r="D58870" t="s">
        <v>10352</v>
      </c>
      <c r="E58870" t="s">
        <v>8191</v>
      </c>
      <c r="F58870" t="s">
        <v>1884</v>
      </c>
      <c r="G58870">
        <v>56572989000</v>
      </c>
      <c r="H58870" t="s">
        <v>11767</v>
      </c>
      <c r="I58870" t="s">
        <v>11768</v>
      </c>
      <c r="J58870" t="s">
        <v>10702</v>
      </c>
      <c r="K58870" t="s">
        <v>296</v>
      </c>
      <c r="L58870" t="s">
        <v>555</v>
      </c>
    </row>
    <row r="58871" spans="1:12" x14ac:dyDescent="0.45">
      <c r="A58871">
        <v>31231024</v>
      </c>
      <c r="B58871" t="s">
        <v>16520</v>
      </c>
      <c r="C58871">
        <v>1868713</v>
      </c>
      <c r="D58871" t="s">
        <v>10352</v>
      </c>
      <c r="E58871" t="s">
        <v>8191</v>
      </c>
      <c r="F58871" t="s">
        <v>10363</v>
      </c>
      <c r="G58871">
        <v>56572989000</v>
      </c>
      <c r="H58871" t="s">
        <v>11767</v>
      </c>
      <c r="I58871" t="s">
        <v>11768</v>
      </c>
      <c r="J58871" t="s">
        <v>10702</v>
      </c>
      <c r="K58871" t="s">
        <v>296</v>
      </c>
      <c r="L58871" t="s">
        <v>555</v>
      </c>
    </row>
    <row r="58872" spans="1:12" x14ac:dyDescent="0.45">
      <c r="A58872">
        <v>31231024</v>
      </c>
      <c r="B58872" t="s">
        <v>10348</v>
      </c>
      <c r="C58872">
        <v>1898395</v>
      </c>
      <c r="D58872" t="s">
        <v>10354</v>
      </c>
      <c r="E58872" t="s">
        <v>10355</v>
      </c>
      <c r="F58872" t="s">
        <v>1884</v>
      </c>
      <c r="G58872">
        <v>56572989000</v>
      </c>
      <c r="H58872" t="s">
        <v>11767</v>
      </c>
      <c r="I58872" t="s">
        <v>11768</v>
      </c>
      <c r="J58872" t="s">
        <v>10702</v>
      </c>
      <c r="K58872" t="s">
        <v>296</v>
      </c>
      <c r="L58872" t="s">
        <v>555</v>
      </c>
    </row>
    <row r="58873" spans="1:12" x14ac:dyDescent="0.45">
      <c r="A58873">
        <v>31231024</v>
      </c>
      <c r="B58873" t="s">
        <v>10348</v>
      </c>
      <c r="C58873">
        <v>7691455</v>
      </c>
      <c r="D58873" t="s">
        <v>1328</v>
      </c>
      <c r="E58873" t="s">
        <v>10349</v>
      </c>
      <c r="F58873" t="s">
        <v>1884</v>
      </c>
      <c r="G58873">
        <v>56459714300</v>
      </c>
      <c r="H58873" t="s">
        <v>50503</v>
      </c>
      <c r="I58873" t="s">
        <v>40393</v>
      </c>
      <c r="J58873" t="s">
        <v>3532</v>
      </c>
      <c r="K58873" t="s">
        <v>104</v>
      </c>
      <c r="L58873" t="s">
        <v>10363</v>
      </c>
    </row>
    <row r="58874" spans="1:12" x14ac:dyDescent="0.45">
      <c r="A58874">
        <v>31231024</v>
      </c>
      <c r="B58874" t="s">
        <v>10348</v>
      </c>
      <c r="C58874">
        <v>8219795</v>
      </c>
      <c r="D58874" t="s">
        <v>5106</v>
      </c>
      <c r="E58874" t="s">
        <v>10353</v>
      </c>
      <c r="F58874" t="s">
        <v>1884</v>
      </c>
      <c r="G58874">
        <v>56459714300</v>
      </c>
      <c r="H58874" t="s">
        <v>50503</v>
      </c>
      <c r="I58874" t="s">
        <v>40393</v>
      </c>
      <c r="J58874" t="s">
        <v>3532</v>
      </c>
      <c r="K58874" t="s">
        <v>104</v>
      </c>
      <c r="L58874" t="s">
        <v>10363</v>
      </c>
    </row>
    <row r="58875" spans="1:12" x14ac:dyDescent="0.45">
      <c r="A58875">
        <v>31231024</v>
      </c>
      <c r="B58875" t="s">
        <v>10348</v>
      </c>
      <c r="C58875">
        <v>1868713</v>
      </c>
      <c r="D58875" t="s">
        <v>10352</v>
      </c>
      <c r="E58875" t="s">
        <v>8191</v>
      </c>
      <c r="F58875" t="s">
        <v>1884</v>
      </c>
      <c r="G58875">
        <v>56459714300</v>
      </c>
      <c r="H58875" t="s">
        <v>50503</v>
      </c>
      <c r="I58875" t="s">
        <v>40393</v>
      </c>
      <c r="J58875" t="s">
        <v>3532</v>
      </c>
      <c r="K58875" t="s">
        <v>104</v>
      </c>
      <c r="L58875" t="s">
        <v>10363</v>
      </c>
    </row>
    <row r="58876" spans="1:12" x14ac:dyDescent="0.45">
      <c r="A58876">
        <v>31231024</v>
      </c>
      <c r="B58876" t="s">
        <v>16520</v>
      </c>
      <c r="C58876">
        <v>1868713</v>
      </c>
      <c r="D58876" t="s">
        <v>10352</v>
      </c>
      <c r="E58876" t="s">
        <v>8191</v>
      </c>
      <c r="F58876" t="s">
        <v>10363</v>
      </c>
      <c r="G58876">
        <v>56459714300</v>
      </c>
      <c r="H58876" t="s">
        <v>50503</v>
      </c>
      <c r="I58876" t="s">
        <v>40393</v>
      </c>
      <c r="J58876" t="s">
        <v>3532</v>
      </c>
      <c r="K58876" t="s">
        <v>104</v>
      </c>
      <c r="L58876" t="s">
        <v>10363</v>
      </c>
    </row>
    <row r="58877" spans="1:12" x14ac:dyDescent="0.45">
      <c r="A58877">
        <v>31231024</v>
      </c>
      <c r="B58877" t="s">
        <v>10348</v>
      </c>
      <c r="C58877">
        <v>1898395</v>
      </c>
      <c r="D58877" t="s">
        <v>10354</v>
      </c>
      <c r="E58877" t="s">
        <v>10355</v>
      </c>
      <c r="F58877" t="s">
        <v>1884</v>
      </c>
      <c r="G58877">
        <v>56459714300</v>
      </c>
      <c r="H58877" t="s">
        <v>50503</v>
      </c>
      <c r="I58877" t="s">
        <v>40393</v>
      </c>
      <c r="J58877" t="s">
        <v>3532</v>
      </c>
      <c r="K58877" t="s">
        <v>104</v>
      </c>
      <c r="L58877" t="s">
        <v>10363</v>
      </c>
    </row>
    <row r="58878" spans="1:12" x14ac:dyDescent="0.45">
      <c r="A58878">
        <v>31231024</v>
      </c>
      <c r="B58878" t="s">
        <v>10348</v>
      </c>
      <c r="C58878">
        <v>7691455</v>
      </c>
      <c r="D58878" t="s">
        <v>1328</v>
      </c>
      <c r="E58878" t="s">
        <v>10349</v>
      </c>
      <c r="F58878" t="s">
        <v>1884</v>
      </c>
      <c r="G58878">
        <v>55313187500</v>
      </c>
      <c r="H58878" t="s">
        <v>10365</v>
      </c>
      <c r="I58878" t="s">
        <v>10366</v>
      </c>
      <c r="J58878" t="s">
        <v>8823</v>
      </c>
      <c r="K58878" t="s">
        <v>213</v>
      </c>
      <c r="L58878" t="s">
        <v>1033</v>
      </c>
    </row>
    <row r="58879" spans="1:12" x14ac:dyDescent="0.45">
      <c r="A58879">
        <v>31231024</v>
      </c>
      <c r="B58879" t="s">
        <v>10348</v>
      </c>
      <c r="C58879">
        <v>8219795</v>
      </c>
      <c r="D58879" t="s">
        <v>5106</v>
      </c>
      <c r="E58879" t="s">
        <v>10353</v>
      </c>
      <c r="F58879" t="s">
        <v>1884</v>
      </c>
      <c r="G58879">
        <v>55313187500</v>
      </c>
      <c r="H58879" t="s">
        <v>10365</v>
      </c>
      <c r="I58879" t="s">
        <v>10366</v>
      </c>
      <c r="J58879" t="s">
        <v>8823</v>
      </c>
      <c r="K58879" t="s">
        <v>213</v>
      </c>
      <c r="L58879" t="s">
        <v>1033</v>
      </c>
    </row>
    <row r="58880" spans="1:12" x14ac:dyDescent="0.45">
      <c r="A58880">
        <v>31231024</v>
      </c>
      <c r="B58880" t="s">
        <v>10348</v>
      </c>
      <c r="C58880">
        <v>1868713</v>
      </c>
      <c r="D58880" t="s">
        <v>10352</v>
      </c>
      <c r="E58880" t="s">
        <v>8191</v>
      </c>
      <c r="F58880" t="s">
        <v>1884</v>
      </c>
      <c r="G58880">
        <v>55313187500</v>
      </c>
      <c r="H58880" t="s">
        <v>10365</v>
      </c>
      <c r="I58880" t="s">
        <v>10366</v>
      </c>
      <c r="J58880" t="s">
        <v>8823</v>
      </c>
      <c r="K58880" t="s">
        <v>213</v>
      </c>
      <c r="L58880" t="s">
        <v>1033</v>
      </c>
    </row>
    <row r="58881" spans="1:12" x14ac:dyDescent="0.45">
      <c r="A58881">
        <v>31231024</v>
      </c>
      <c r="B58881" t="s">
        <v>16520</v>
      </c>
      <c r="C58881">
        <v>1868713</v>
      </c>
      <c r="D58881" t="s">
        <v>10352</v>
      </c>
      <c r="E58881" t="s">
        <v>8191</v>
      </c>
      <c r="F58881" t="s">
        <v>10363</v>
      </c>
      <c r="G58881">
        <v>55313187500</v>
      </c>
      <c r="H58881" t="s">
        <v>10365</v>
      </c>
      <c r="I58881" t="s">
        <v>10366</v>
      </c>
      <c r="J58881" t="s">
        <v>8823</v>
      </c>
      <c r="K58881" t="s">
        <v>213</v>
      </c>
      <c r="L58881" t="s">
        <v>1033</v>
      </c>
    </row>
    <row r="58882" spans="1:12" x14ac:dyDescent="0.45">
      <c r="A58882">
        <v>31231024</v>
      </c>
      <c r="B58882" t="s">
        <v>10348</v>
      </c>
      <c r="C58882">
        <v>1898395</v>
      </c>
      <c r="D58882" t="s">
        <v>10354</v>
      </c>
      <c r="E58882" t="s">
        <v>10355</v>
      </c>
      <c r="F58882" t="s">
        <v>1884</v>
      </c>
      <c r="G58882">
        <v>55313187500</v>
      </c>
      <c r="H58882" t="s">
        <v>10365</v>
      </c>
      <c r="I58882" t="s">
        <v>10366</v>
      </c>
      <c r="J58882" t="s">
        <v>8823</v>
      </c>
      <c r="K58882" t="s">
        <v>213</v>
      </c>
      <c r="L58882" t="s">
        <v>1033</v>
      </c>
    </row>
    <row r="58883" spans="1:12" x14ac:dyDescent="0.45">
      <c r="A58883">
        <v>31231024</v>
      </c>
      <c r="B58883" t="s">
        <v>10348</v>
      </c>
      <c r="C58883">
        <v>7691455</v>
      </c>
      <c r="D58883" t="s">
        <v>1328</v>
      </c>
      <c r="E58883" t="s">
        <v>10349</v>
      </c>
      <c r="F58883" t="s">
        <v>1884</v>
      </c>
      <c r="G58883">
        <v>7103256895</v>
      </c>
      <c r="H58883" t="s">
        <v>50504</v>
      </c>
      <c r="I58883" t="s">
        <v>50505</v>
      </c>
      <c r="J58883" t="s">
        <v>39409</v>
      </c>
      <c r="K58883" t="s">
        <v>343</v>
      </c>
      <c r="L58883" t="s">
        <v>50502</v>
      </c>
    </row>
    <row r="58884" spans="1:12" x14ac:dyDescent="0.45">
      <c r="A58884">
        <v>31231024</v>
      </c>
      <c r="B58884" t="s">
        <v>10348</v>
      </c>
      <c r="C58884">
        <v>8219795</v>
      </c>
      <c r="D58884" t="s">
        <v>5106</v>
      </c>
      <c r="E58884" t="s">
        <v>10353</v>
      </c>
      <c r="F58884" t="s">
        <v>1884</v>
      </c>
      <c r="G58884">
        <v>7103256895</v>
      </c>
      <c r="H58884" t="s">
        <v>50504</v>
      </c>
      <c r="I58884" t="s">
        <v>50505</v>
      </c>
      <c r="J58884" t="s">
        <v>39409</v>
      </c>
      <c r="K58884" t="s">
        <v>343</v>
      </c>
      <c r="L58884" t="s">
        <v>50502</v>
      </c>
    </row>
    <row r="58885" spans="1:12" x14ac:dyDescent="0.45">
      <c r="A58885">
        <v>31231024</v>
      </c>
      <c r="B58885" t="s">
        <v>10348</v>
      </c>
      <c r="C58885">
        <v>1868713</v>
      </c>
      <c r="D58885" t="s">
        <v>10352</v>
      </c>
      <c r="E58885" t="s">
        <v>8191</v>
      </c>
      <c r="F58885" t="s">
        <v>1884</v>
      </c>
      <c r="G58885">
        <v>7103256895</v>
      </c>
      <c r="H58885" t="s">
        <v>50504</v>
      </c>
      <c r="I58885" t="s">
        <v>50505</v>
      </c>
      <c r="J58885" t="s">
        <v>39409</v>
      </c>
      <c r="K58885" t="s">
        <v>343</v>
      </c>
      <c r="L58885" t="s">
        <v>50502</v>
      </c>
    </row>
    <row r="58886" spans="1:12" x14ac:dyDescent="0.45">
      <c r="A58886">
        <v>31231024</v>
      </c>
      <c r="B58886" t="s">
        <v>16520</v>
      </c>
      <c r="C58886">
        <v>1868713</v>
      </c>
      <c r="D58886" t="s">
        <v>10352</v>
      </c>
      <c r="E58886" t="s">
        <v>8191</v>
      </c>
      <c r="F58886" t="s">
        <v>10363</v>
      </c>
      <c r="G58886">
        <v>7103256895</v>
      </c>
      <c r="H58886" t="s">
        <v>50504</v>
      </c>
      <c r="I58886" t="s">
        <v>50505</v>
      </c>
      <c r="J58886" t="s">
        <v>39409</v>
      </c>
      <c r="K58886" t="s">
        <v>343</v>
      </c>
      <c r="L58886" t="s">
        <v>50502</v>
      </c>
    </row>
    <row r="58887" spans="1:12" x14ac:dyDescent="0.45">
      <c r="A58887">
        <v>31231024</v>
      </c>
      <c r="B58887" t="s">
        <v>10348</v>
      </c>
      <c r="C58887">
        <v>1898395</v>
      </c>
      <c r="D58887" t="s">
        <v>10354</v>
      </c>
      <c r="E58887" t="s">
        <v>10355</v>
      </c>
      <c r="F58887" t="s">
        <v>1884</v>
      </c>
      <c r="G58887">
        <v>7103256895</v>
      </c>
      <c r="H58887" t="s">
        <v>50504</v>
      </c>
      <c r="I58887" t="s">
        <v>50505</v>
      </c>
      <c r="J58887" t="s">
        <v>39409</v>
      </c>
      <c r="K58887" t="s">
        <v>343</v>
      </c>
      <c r="L58887" t="s">
        <v>50502</v>
      </c>
    </row>
    <row r="58888" spans="1:12" x14ac:dyDescent="0.45">
      <c r="A58888">
        <v>31231024</v>
      </c>
      <c r="B58888" t="s">
        <v>10348</v>
      </c>
      <c r="C58888">
        <v>7691455</v>
      </c>
      <c r="D58888" t="s">
        <v>1328</v>
      </c>
      <c r="E58888" t="s">
        <v>10349</v>
      </c>
      <c r="F58888" t="s">
        <v>1884</v>
      </c>
      <c r="G58888">
        <v>7006173200</v>
      </c>
      <c r="H58888" t="s">
        <v>50495</v>
      </c>
      <c r="I58888" t="s">
        <v>1328</v>
      </c>
      <c r="J58888" t="s">
        <v>5796</v>
      </c>
      <c r="K58888" t="s">
        <v>108</v>
      </c>
      <c r="L58888" t="s">
        <v>1888</v>
      </c>
    </row>
    <row r="58889" spans="1:12" x14ac:dyDescent="0.45">
      <c r="A58889">
        <v>31231024</v>
      </c>
      <c r="B58889" t="s">
        <v>10348</v>
      </c>
      <c r="C58889">
        <v>8219795</v>
      </c>
      <c r="D58889" t="s">
        <v>5106</v>
      </c>
      <c r="E58889" t="s">
        <v>10353</v>
      </c>
      <c r="F58889" t="s">
        <v>1884</v>
      </c>
      <c r="G58889">
        <v>7006173200</v>
      </c>
      <c r="H58889" t="s">
        <v>50495</v>
      </c>
      <c r="I58889" t="s">
        <v>1328</v>
      </c>
      <c r="J58889" t="s">
        <v>5796</v>
      </c>
      <c r="K58889" t="s">
        <v>108</v>
      </c>
      <c r="L58889" t="s">
        <v>1888</v>
      </c>
    </row>
    <row r="58890" spans="1:12" x14ac:dyDescent="0.45">
      <c r="A58890">
        <v>31231024</v>
      </c>
      <c r="B58890" t="s">
        <v>10348</v>
      </c>
      <c r="C58890">
        <v>1868713</v>
      </c>
      <c r="D58890" t="s">
        <v>10352</v>
      </c>
      <c r="E58890" t="s">
        <v>8191</v>
      </c>
      <c r="F58890" t="s">
        <v>1884</v>
      </c>
      <c r="G58890">
        <v>7006173200</v>
      </c>
      <c r="H58890" t="s">
        <v>50495</v>
      </c>
      <c r="I58890" t="s">
        <v>1328</v>
      </c>
      <c r="J58890" t="s">
        <v>5796</v>
      </c>
      <c r="K58890" t="s">
        <v>108</v>
      </c>
      <c r="L58890" t="s">
        <v>1888</v>
      </c>
    </row>
    <row r="58891" spans="1:12" x14ac:dyDescent="0.45">
      <c r="A58891">
        <v>31231024</v>
      </c>
      <c r="B58891" t="s">
        <v>16520</v>
      </c>
      <c r="C58891">
        <v>1868713</v>
      </c>
      <c r="D58891" t="s">
        <v>10352</v>
      </c>
      <c r="E58891" t="s">
        <v>8191</v>
      </c>
      <c r="F58891" t="s">
        <v>10363</v>
      </c>
      <c r="G58891">
        <v>7006173200</v>
      </c>
      <c r="H58891" t="s">
        <v>50495</v>
      </c>
      <c r="I58891" t="s">
        <v>1328</v>
      </c>
      <c r="J58891" t="s">
        <v>5796</v>
      </c>
      <c r="K58891" t="s">
        <v>108</v>
      </c>
      <c r="L58891" t="s">
        <v>1888</v>
      </c>
    </row>
    <row r="58892" spans="1:12" x14ac:dyDescent="0.45">
      <c r="A58892">
        <v>31231024</v>
      </c>
      <c r="B58892" t="s">
        <v>10348</v>
      </c>
      <c r="C58892">
        <v>1898395</v>
      </c>
      <c r="D58892" t="s">
        <v>10354</v>
      </c>
      <c r="E58892" t="s">
        <v>10355</v>
      </c>
      <c r="F58892" t="s">
        <v>1884</v>
      </c>
      <c r="G58892">
        <v>7006173200</v>
      </c>
      <c r="H58892" t="s">
        <v>50495</v>
      </c>
      <c r="I58892" t="s">
        <v>1328</v>
      </c>
      <c r="J58892" t="s">
        <v>5796</v>
      </c>
      <c r="K58892" t="s">
        <v>108</v>
      </c>
      <c r="L58892" t="s">
        <v>1888</v>
      </c>
    </row>
    <row r="58893" spans="1:12" x14ac:dyDescent="0.45">
      <c r="A58893">
        <v>31231024</v>
      </c>
      <c r="B58893" t="s">
        <v>10348</v>
      </c>
      <c r="C58893">
        <v>7691455</v>
      </c>
      <c r="D58893" t="s">
        <v>1328</v>
      </c>
      <c r="E58893" t="s">
        <v>10349</v>
      </c>
      <c r="F58893" t="s">
        <v>1884</v>
      </c>
      <c r="G58893">
        <v>7005756818</v>
      </c>
      <c r="H58893" t="s">
        <v>11769</v>
      </c>
      <c r="I58893" t="s">
        <v>10354</v>
      </c>
      <c r="J58893" t="s">
        <v>11770</v>
      </c>
      <c r="K58893" t="s">
        <v>1409</v>
      </c>
      <c r="L58893" t="s">
        <v>555</v>
      </c>
    </row>
    <row r="58894" spans="1:12" x14ac:dyDescent="0.45">
      <c r="A58894">
        <v>31231024</v>
      </c>
      <c r="B58894" t="s">
        <v>10348</v>
      </c>
      <c r="C58894">
        <v>8219795</v>
      </c>
      <c r="D58894" t="s">
        <v>5106</v>
      </c>
      <c r="E58894" t="s">
        <v>10353</v>
      </c>
      <c r="F58894" t="s">
        <v>1884</v>
      </c>
      <c r="G58894">
        <v>7005756818</v>
      </c>
      <c r="H58894" t="s">
        <v>11769</v>
      </c>
      <c r="I58894" t="s">
        <v>10354</v>
      </c>
      <c r="J58894" t="s">
        <v>11770</v>
      </c>
      <c r="K58894" t="s">
        <v>1409</v>
      </c>
      <c r="L58894" t="s">
        <v>555</v>
      </c>
    </row>
    <row r="58895" spans="1:12" x14ac:dyDescent="0.45">
      <c r="A58895">
        <v>31231024</v>
      </c>
      <c r="B58895" t="s">
        <v>10348</v>
      </c>
      <c r="C58895">
        <v>1868713</v>
      </c>
      <c r="D58895" t="s">
        <v>10352</v>
      </c>
      <c r="E58895" t="s">
        <v>8191</v>
      </c>
      <c r="F58895" t="s">
        <v>1884</v>
      </c>
      <c r="G58895">
        <v>7005756818</v>
      </c>
      <c r="H58895" t="s">
        <v>11769</v>
      </c>
      <c r="I58895" t="s">
        <v>10354</v>
      </c>
      <c r="J58895" t="s">
        <v>11770</v>
      </c>
      <c r="K58895" t="s">
        <v>1409</v>
      </c>
      <c r="L58895" t="s">
        <v>555</v>
      </c>
    </row>
    <row r="58896" spans="1:12" x14ac:dyDescent="0.45">
      <c r="A58896">
        <v>31231024</v>
      </c>
      <c r="B58896" t="s">
        <v>16520</v>
      </c>
      <c r="C58896">
        <v>1868713</v>
      </c>
      <c r="D58896" t="s">
        <v>10352</v>
      </c>
      <c r="E58896" t="s">
        <v>8191</v>
      </c>
      <c r="F58896" t="s">
        <v>10363</v>
      </c>
      <c r="G58896">
        <v>7005756818</v>
      </c>
      <c r="H58896" t="s">
        <v>11769</v>
      </c>
      <c r="I58896" t="s">
        <v>10354</v>
      </c>
      <c r="J58896" t="s">
        <v>11770</v>
      </c>
      <c r="K58896" t="s">
        <v>1409</v>
      </c>
      <c r="L58896" t="s">
        <v>555</v>
      </c>
    </row>
    <row r="58897" spans="1:12" x14ac:dyDescent="0.45">
      <c r="A58897">
        <v>31231024</v>
      </c>
      <c r="B58897" t="s">
        <v>10348</v>
      </c>
      <c r="C58897">
        <v>1898395</v>
      </c>
      <c r="D58897" t="s">
        <v>10354</v>
      </c>
      <c r="E58897" t="s">
        <v>10355</v>
      </c>
      <c r="F58897" t="s">
        <v>1884</v>
      </c>
      <c r="G58897">
        <v>7005756818</v>
      </c>
      <c r="H58897" t="s">
        <v>11769</v>
      </c>
      <c r="I58897" t="s">
        <v>10354</v>
      </c>
      <c r="J58897" t="s">
        <v>11770</v>
      </c>
      <c r="K58897" t="s">
        <v>1409</v>
      </c>
      <c r="L58897" t="s">
        <v>555</v>
      </c>
    </row>
    <row r="58898" spans="1:12" x14ac:dyDescent="0.45">
      <c r="A58898">
        <v>31231024</v>
      </c>
      <c r="B58898" t="s">
        <v>10348</v>
      </c>
      <c r="C58898">
        <v>7691455</v>
      </c>
      <c r="D58898" t="s">
        <v>1328</v>
      </c>
      <c r="E58898" t="s">
        <v>10349</v>
      </c>
      <c r="F58898" t="s">
        <v>1884</v>
      </c>
      <c r="G58898">
        <v>57200377778</v>
      </c>
      <c r="H58898" t="s">
        <v>2435</v>
      </c>
      <c r="I58898" t="s">
        <v>1983</v>
      </c>
      <c r="J58898" t="s">
        <v>16566</v>
      </c>
      <c r="K58898" t="s">
        <v>24</v>
      </c>
      <c r="L58898" t="s">
        <v>10363</v>
      </c>
    </row>
    <row r="58899" spans="1:12" x14ac:dyDescent="0.45">
      <c r="A58899">
        <v>31231024</v>
      </c>
      <c r="B58899" t="s">
        <v>10348</v>
      </c>
      <c r="C58899">
        <v>8219795</v>
      </c>
      <c r="D58899" t="s">
        <v>5106</v>
      </c>
      <c r="E58899" t="s">
        <v>10353</v>
      </c>
      <c r="F58899" t="s">
        <v>1884</v>
      </c>
      <c r="G58899">
        <v>57200377778</v>
      </c>
      <c r="H58899" t="s">
        <v>2435</v>
      </c>
      <c r="I58899" t="s">
        <v>1983</v>
      </c>
      <c r="J58899" t="s">
        <v>16566</v>
      </c>
      <c r="K58899" t="s">
        <v>24</v>
      </c>
      <c r="L58899" t="s">
        <v>10363</v>
      </c>
    </row>
    <row r="58900" spans="1:12" x14ac:dyDescent="0.45">
      <c r="A58900">
        <v>31231024</v>
      </c>
      <c r="B58900" t="s">
        <v>10348</v>
      </c>
      <c r="C58900">
        <v>1868713</v>
      </c>
      <c r="D58900" t="s">
        <v>10352</v>
      </c>
      <c r="E58900" t="s">
        <v>8191</v>
      </c>
      <c r="F58900" t="s">
        <v>1884</v>
      </c>
      <c r="G58900">
        <v>57200377778</v>
      </c>
      <c r="H58900" t="s">
        <v>2435</v>
      </c>
      <c r="I58900" t="s">
        <v>1983</v>
      </c>
      <c r="J58900" t="s">
        <v>16566</v>
      </c>
      <c r="K58900" t="s">
        <v>24</v>
      </c>
      <c r="L58900" t="s">
        <v>10363</v>
      </c>
    </row>
    <row r="58901" spans="1:12" x14ac:dyDescent="0.45">
      <c r="A58901">
        <v>31231024</v>
      </c>
      <c r="B58901" t="s">
        <v>16520</v>
      </c>
      <c r="C58901">
        <v>1868713</v>
      </c>
      <c r="D58901" t="s">
        <v>10352</v>
      </c>
      <c r="E58901" t="s">
        <v>8191</v>
      </c>
      <c r="F58901" t="s">
        <v>10363</v>
      </c>
      <c r="G58901">
        <v>57200377778</v>
      </c>
      <c r="H58901" t="s">
        <v>2435</v>
      </c>
      <c r="I58901" t="s">
        <v>1983</v>
      </c>
      <c r="J58901" t="s">
        <v>16566</v>
      </c>
      <c r="K58901" t="s">
        <v>24</v>
      </c>
      <c r="L58901" t="s">
        <v>10363</v>
      </c>
    </row>
    <row r="58902" spans="1:12" x14ac:dyDescent="0.45">
      <c r="A58902">
        <v>31231024</v>
      </c>
      <c r="B58902" t="s">
        <v>10348</v>
      </c>
      <c r="C58902">
        <v>1898395</v>
      </c>
      <c r="D58902" t="s">
        <v>10354</v>
      </c>
      <c r="E58902" t="s">
        <v>10355</v>
      </c>
      <c r="F58902" t="s">
        <v>1884</v>
      </c>
      <c r="G58902">
        <v>57200377778</v>
      </c>
      <c r="H58902" t="s">
        <v>2435</v>
      </c>
      <c r="I58902" t="s">
        <v>1983</v>
      </c>
      <c r="J58902" t="s">
        <v>16566</v>
      </c>
      <c r="K58902" t="s">
        <v>24</v>
      </c>
      <c r="L58902" t="s">
        <v>10363</v>
      </c>
    </row>
    <row r="58903" spans="1:12" x14ac:dyDescent="0.45">
      <c r="A58903">
        <v>31231024</v>
      </c>
      <c r="B58903" t="s">
        <v>10348</v>
      </c>
      <c r="C58903">
        <v>7691455</v>
      </c>
      <c r="D58903" t="s">
        <v>1328</v>
      </c>
      <c r="E58903" t="s">
        <v>10349</v>
      </c>
      <c r="F58903" t="s">
        <v>1884</v>
      </c>
      <c r="G58903">
        <v>53878189800</v>
      </c>
      <c r="H58903" t="s">
        <v>50496</v>
      </c>
      <c r="I58903" t="s">
        <v>50497</v>
      </c>
      <c r="J58903" t="s">
        <v>50498</v>
      </c>
      <c r="K58903" t="s">
        <v>4152</v>
      </c>
      <c r="L58903" t="s">
        <v>3871</v>
      </c>
    </row>
    <row r="58904" spans="1:12" x14ac:dyDescent="0.45">
      <c r="A58904">
        <v>31231024</v>
      </c>
      <c r="B58904" t="s">
        <v>10348</v>
      </c>
      <c r="C58904">
        <v>8219795</v>
      </c>
      <c r="D58904" t="s">
        <v>5106</v>
      </c>
      <c r="E58904" t="s">
        <v>10353</v>
      </c>
      <c r="F58904" t="s">
        <v>1884</v>
      </c>
      <c r="G58904">
        <v>53878189800</v>
      </c>
      <c r="H58904" t="s">
        <v>50496</v>
      </c>
      <c r="I58904" t="s">
        <v>50497</v>
      </c>
      <c r="J58904" t="s">
        <v>50498</v>
      </c>
      <c r="K58904" t="s">
        <v>4152</v>
      </c>
      <c r="L58904" t="s">
        <v>3871</v>
      </c>
    </row>
    <row r="58905" spans="1:12" x14ac:dyDescent="0.45">
      <c r="A58905">
        <v>31231024</v>
      </c>
      <c r="B58905" t="s">
        <v>10348</v>
      </c>
      <c r="C58905">
        <v>1868713</v>
      </c>
      <c r="D58905" t="s">
        <v>10352</v>
      </c>
      <c r="E58905" t="s">
        <v>8191</v>
      </c>
      <c r="F58905" t="s">
        <v>1884</v>
      </c>
      <c r="G58905">
        <v>53878189800</v>
      </c>
      <c r="H58905" t="s">
        <v>50496</v>
      </c>
      <c r="I58905" t="s">
        <v>50497</v>
      </c>
      <c r="J58905" t="s">
        <v>50498</v>
      </c>
      <c r="K58905" t="s">
        <v>4152</v>
      </c>
      <c r="L58905" t="s">
        <v>3871</v>
      </c>
    </row>
    <row r="58906" spans="1:12" x14ac:dyDescent="0.45">
      <c r="A58906">
        <v>31231024</v>
      </c>
      <c r="B58906" t="s">
        <v>16520</v>
      </c>
      <c r="C58906">
        <v>1868713</v>
      </c>
      <c r="D58906" t="s">
        <v>10352</v>
      </c>
      <c r="E58906" t="s">
        <v>8191</v>
      </c>
      <c r="F58906" t="s">
        <v>10363</v>
      </c>
      <c r="G58906">
        <v>53878189800</v>
      </c>
      <c r="H58906" t="s">
        <v>50496</v>
      </c>
      <c r="I58906" t="s">
        <v>50497</v>
      </c>
      <c r="J58906" t="s">
        <v>50498</v>
      </c>
      <c r="K58906" t="s">
        <v>4152</v>
      </c>
      <c r="L58906" t="s">
        <v>3871</v>
      </c>
    </row>
    <row r="58907" spans="1:12" x14ac:dyDescent="0.45">
      <c r="A58907">
        <v>31231024</v>
      </c>
      <c r="B58907" t="s">
        <v>10348</v>
      </c>
      <c r="C58907">
        <v>1898395</v>
      </c>
      <c r="D58907" t="s">
        <v>10354</v>
      </c>
      <c r="E58907" t="s">
        <v>10355</v>
      </c>
      <c r="F58907" t="s">
        <v>1884</v>
      </c>
      <c r="G58907">
        <v>53878189800</v>
      </c>
      <c r="H58907" t="s">
        <v>50496</v>
      </c>
      <c r="I58907" t="s">
        <v>50497</v>
      </c>
      <c r="J58907" t="s">
        <v>50498</v>
      </c>
      <c r="K58907" t="s">
        <v>4152</v>
      </c>
      <c r="L58907" t="s">
        <v>3871</v>
      </c>
    </row>
    <row r="58908" spans="1:12" x14ac:dyDescent="0.45">
      <c r="A58908">
        <v>31231024</v>
      </c>
      <c r="B58908" t="s">
        <v>10348</v>
      </c>
      <c r="C58908">
        <v>7691455</v>
      </c>
      <c r="D58908" t="s">
        <v>1328</v>
      </c>
      <c r="E58908" t="s">
        <v>10349</v>
      </c>
      <c r="F58908" t="s">
        <v>1884</v>
      </c>
      <c r="G58908">
        <v>7006173200</v>
      </c>
      <c r="H58908" t="s">
        <v>50495</v>
      </c>
      <c r="I58908" t="s">
        <v>1328</v>
      </c>
      <c r="J58908" t="s">
        <v>5796</v>
      </c>
      <c r="K58908" t="s">
        <v>108</v>
      </c>
      <c r="L58908" t="s">
        <v>1888</v>
      </c>
    </row>
    <row r="58909" spans="1:12" x14ac:dyDescent="0.45">
      <c r="A58909">
        <v>31231024</v>
      </c>
      <c r="B58909" t="s">
        <v>10348</v>
      </c>
      <c r="C58909">
        <v>8219795</v>
      </c>
      <c r="D58909" t="s">
        <v>5106</v>
      </c>
      <c r="E58909" t="s">
        <v>10353</v>
      </c>
      <c r="F58909" t="s">
        <v>1884</v>
      </c>
      <c r="G58909">
        <v>7006173200</v>
      </c>
      <c r="H58909" t="s">
        <v>50495</v>
      </c>
      <c r="I58909" t="s">
        <v>1328</v>
      </c>
      <c r="J58909" t="s">
        <v>5796</v>
      </c>
      <c r="K58909" t="s">
        <v>108</v>
      </c>
      <c r="L58909" t="s">
        <v>1888</v>
      </c>
    </row>
    <row r="58910" spans="1:12" x14ac:dyDescent="0.45">
      <c r="A58910">
        <v>31231024</v>
      </c>
      <c r="B58910" t="s">
        <v>10348</v>
      </c>
      <c r="C58910">
        <v>1868713</v>
      </c>
      <c r="D58910" t="s">
        <v>10352</v>
      </c>
      <c r="E58910" t="s">
        <v>8191</v>
      </c>
      <c r="F58910" t="s">
        <v>1884</v>
      </c>
      <c r="G58910">
        <v>7006173200</v>
      </c>
      <c r="H58910" t="s">
        <v>50495</v>
      </c>
      <c r="I58910" t="s">
        <v>1328</v>
      </c>
      <c r="J58910" t="s">
        <v>5796</v>
      </c>
      <c r="K58910" t="s">
        <v>108</v>
      </c>
      <c r="L58910" t="s">
        <v>1888</v>
      </c>
    </row>
    <row r="58911" spans="1:12" x14ac:dyDescent="0.45">
      <c r="A58911">
        <v>31231024</v>
      </c>
      <c r="B58911" t="s">
        <v>16520</v>
      </c>
      <c r="C58911">
        <v>1868713</v>
      </c>
      <c r="D58911" t="s">
        <v>10352</v>
      </c>
      <c r="E58911" t="s">
        <v>8191</v>
      </c>
      <c r="F58911" t="s">
        <v>10363</v>
      </c>
      <c r="G58911">
        <v>7006173200</v>
      </c>
      <c r="H58911" t="s">
        <v>50495</v>
      </c>
      <c r="I58911" t="s">
        <v>1328</v>
      </c>
      <c r="J58911" t="s">
        <v>5796</v>
      </c>
      <c r="K58911" t="s">
        <v>108</v>
      </c>
      <c r="L58911" t="s">
        <v>1888</v>
      </c>
    </row>
    <row r="58912" spans="1:12" x14ac:dyDescent="0.45">
      <c r="A58912">
        <v>31231024</v>
      </c>
      <c r="B58912" t="s">
        <v>10348</v>
      </c>
      <c r="C58912">
        <v>1898395</v>
      </c>
      <c r="D58912" t="s">
        <v>10354</v>
      </c>
      <c r="E58912" t="s">
        <v>10355</v>
      </c>
      <c r="F58912" t="s">
        <v>1884</v>
      </c>
      <c r="G58912">
        <v>7006173200</v>
      </c>
      <c r="H58912" t="s">
        <v>50495</v>
      </c>
      <c r="I58912" t="s">
        <v>1328</v>
      </c>
      <c r="J58912" t="s">
        <v>5796</v>
      </c>
      <c r="K58912" t="s">
        <v>108</v>
      </c>
      <c r="L58912" t="s">
        <v>1888</v>
      </c>
    </row>
    <row r="58913" spans="1:12" x14ac:dyDescent="0.45">
      <c r="A58913">
        <v>31231024</v>
      </c>
      <c r="B58913" t="s">
        <v>10348</v>
      </c>
      <c r="C58913">
        <v>7691455</v>
      </c>
      <c r="D58913" t="s">
        <v>1328</v>
      </c>
      <c r="E58913" t="s">
        <v>10349</v>
      </c>
      <c r="F58913" t="s">
        <v>1884</v>
      </c>
      <c r="G58913">
        <v>57200377778</v>
      </c>
      <c r="H58913" t="s">
        <v>2435</v>
      </c>
      <c r="I58913" t="s">
        <v>1983</v>
      </c>
      <c r="J58913" t="s">
        <v>16566</v>
      </c>
      <c r="K58913" t="s">
        <v>24</v>
      </c>
      <c r="L58913" t="s">
        <v>10363</v>
      </c>
    </row>
    <row r="58914" spans="1:12" x14ac:dyDescent="0.45">
      <c r="A58914">
        <v>31231024</v>
      </c>
      <c r="B58914" t="s">
        <v>10348</v>
      </c>
      <c r="C58914">
        <v>8219795</v>
      </c>
      <c r="D58914" t="s">
        <v>5106</v>
      </c>
      <c r="E58914" t="s">
        <v>10353</v>
      </c>
      <c r="F58914" t="s">
        <v>1884</v>
      </c>
      <c r="G58914">
        <v>57200377778</v>
      </c>
      <c r="H58914" t="s">
        <v>2435</v>
      </c>
      <c r="I58914" t="s">
        <v>1983</v>
      </c>
      <c r="J58914" t="s">
        <v>16566</v>
      </c>
      <c r="K58914" t="s">
        <v>24</v>
      </c>
      <c r="L58914" t="s">
        <v>10363</v>
      </c>
    </row>
    <row r="58915" spans="1:12" x14ac:dyDescent="0.45">
      <c r="A58915">
        <v>31231024</v>
      </c>
      <c r="B58915" t="s">
        <v>10348</v>
      </c>
      <c r="C58915">
        <v>1868713</v>
      </c>
      <c r="D58915" t="s">
        <v>10352</v>
      </c>
      <c r="E58915" t="s">
        <v>8191</v>
      </c>
      <c r="F58915" t="s">
        <v>1884</v>
      </c>
      <c r="G58915">
        <v>57200377778</v>
      </c>
      <c r="H58915" t="s">
        <v>2435</v>
      </c>
      <c r="I58915" t="s">
        <v>1983</v>
      </c>
      <c r="J58915" t="s">
        <v>16566</v>
      </c>
      <c r="K58915" t="s">
        <v>24</v>
      </c>
      <c r="L58915" t="s">
        <v>10363</v>
      </c>
    </row>
    <row r="58916" spans="1:12" x14ac:dyDescent="0.45">
      <c r="A58916">
        <v>31231024</v>
      </c>
      <c r="B58916" t="s">
        <v>16520</v>
      </c>
      <c r="C58916">
        <v>1868713</v>
      </c>
      <c r="D58916" t="s">
        <v>10352</v>
      </c>
      <c r="E58916" t="s">
        <v>8191</v>
      </c>
      <c r="F58916" t="s">
        <v>10363</v>
      </c>
      <c r="G58916">
        <v>57200377778</v>
      </c>
      <c r="H58916" t="s">
        <v>2435</v>
      </c>
      <c r="I58916" t="s">
        <v>1983</v>
      </c>
      <c r="J58916" t="s">
        <v>16566</v>
      </c>
      <c r="K58916" t="s">
        <v>24</v>
      </c>
      <c r="L58916" t="s">
        <v>10363</v>
      </c>
    </row>
    <row r="58917" spans="1:12" x14ac:dyDescent="0.45">
      <c r="A58917">
        <v>31231024</v>
      </c>
      <c r="B58917" t="s">
        <v>10348</v>
      </c>
      <c r="C58917">
        <v>1898395</v>
      </c>
      <c r="D58917" t="s">
        <v>10354</v>
      </c>
      <c r="E58917" t="s">
        <v>10355</v>
      </c>
      <c r="F58917" t="s">
        <v>1884</v>
      </c>
      <c r="G58917">
        <v>57200377778</v>
      </c>
      <c r="H58917" t="s">
        <v>2435</v>
      </c>
      <c r="I58917" t="s">
        <v>1983</v>
      </c>
      <c r="J58917" t="s">
        <v>16566</v>
      </c>
      <c r="K58917" t="s">
        <v>24</v>
      </c>
      <c r="L58917" t="s">
        <v>10363</v>
      </c>
    </row>
    <row r="58918" spans="1:12" x14ac:dyDescent="0.45">
      <c r="A58918">
        <v>31231024</v>
      </c>
      <c r="B58918" t="s">
        <v>10348</v>
      </c>
      <c r="C58918">
        <v>7691455</v>
      </c>
      <c r="D58918" t="s">
        <v>1328</v>
      </c>
      <c r="E58918" t="s">
        <v>10349</v>
      </c>
      <c r="F58918" t="s">
        <v>1884</v>
      </c>
      <c r="G58918">
        <v>56572989000</v>
      </c>
      <c r="H58918" t="s">
        <v>11767</v>
      </c>
      <c r="I58918" t="s">
        <v>11768</v>
      </c>
      <c r="J58918" t="s">
        <v>10702</v>
      </c>
      <c r="K58918" t="s">
        <v>296</v>
      </c>
      <c r="L58918" t="s">
        <v>555</v>
      </c>
    </row>
    <row r="58919" spans="1:12" x14ac:dyDescent="0.45">
      <c r="A58919">
        <v>31231024</v>
      </c>
      <c r="B58919" t="s">
        <v>10348</v>
      </c>
      <c r="C58919">
        <v>8219795</v>
      </c>
      <c r="D58919" t="s">
        <v>5106</v>
      </c>
      <c r="E58919" t="s">
        <v>10353</v>
      </c>
      <c r="F58919" t="s">
        <v>1884</v>
      </c>
      <c r="G58919">
        <v>56572989000</v>
      </c>
      <c r="H58919" t="s">
        <v>11767</v>
      </c>
      <c r="I58919" t="s">
        <v>11768</v>
      </c>
      <c r="J58919" t="s">
        <v>10702</v>
      </c>
      <c r="K58919" t="s">
        <v>296</v>
      </c>
      <c r="L58919" t="s">
        <v>555</v>
      </c>
    </row>
    <row r="58920" spans="1:12" x14ac:dyDescent="0.45">
      <c r="A58920">
        <v>31231024</v>
      </c>
      <c r="B58920" t="s">
        <v>10348</v>
      </c>
      <c r="C58920">
        <v>1868713</v>
      </c>
      <c r="D58920" t="s">
        <v>10352</v>
      </c>
      <c r="E58920" t="s">
        <v>8191</v>
      </c>
      <c r="F58920" t="s">
        <v>1884</v>
      </c>
      <c r="G58920">
        <v>56572989000</v>
      </c>
      <c r="H58920" t="s">
        <v>11767</v>
      </c>
      <c r="I58920" t="s">
        <v>11768</v>
      </c>
      <c r="J58920" t="s">
        <v>10702</v>
      </c>
      <c r="K58920" t="s">
        <v>296</v>
      </c>
      <c r="L58920" t="s">
        <v>555</v>
      </c>
    </row>
    <row r="58921" spans="1:12" x14ac:dyDescent="0.45">
      <c r="A58921">
        <v>31231024</v>
      </c>
      <c r="B58921" t="s">
        <v>16520</v>
      </c>
      <c r="C58921">
        <v>1868713</v>
      </c>
      <c r="D58921" t="s">
        <v>10352</v>
      </c>
      <c r="E58921" t="s">
        <v>8191</v>
      </c>
      <c r="F58921" t="s">
        <v>10363</v>
      </c>
      <c r="G58921">
        <v>56572989000</v>
      </c>
      <c r="H58921" t="s">
        <v>11767</v>
      </c>
      <c r="I58921" t="s">
        <v>11768</v>
      </c>
      <c r="J58921" t="s">
        <v>10702</v>
      </c>
      <c r="K58921" t="s">
        <v>296</v>
      </c>
      <c r="L58921" t="s">
        <v>555</v>
      </c>
    </row>
    <row r="58922" spans="1:12" x14ac:dyDescent="0.45">
      <c r="A58922">
        <v>31231024</v>
      </c>
      <c r="B58922" t="s">
        <v>10348</v>
      </c>
      <c r="C58922">
        <v>1898395</v>
      </c>
      <c r="D58922" t="s">
        <v>10354</v>
      </c>
      <c r="E58922" t="s">
        <v>10355</v>
      </c>
      <c r="F58922" t="s">
        <v>1884</v>
      </c>
      <c r="G58922">
        <v>56572989000</v>
      </c>
      <c r="H58922" t="s">
        <v>11767</v>
      </c>
      <c r="I58922" t="s">
        <v>11768</v>
      </c>
      <c r="J58922" t="s">
        <v>10702</v>
      </c>
      <c r="K58922" t="s">
        <v>296</v>
      </c>
      <c r="L58922" t="s">
        <v>555</v>
      </c>
    </row>
    <row r="58923" spans="1:12" x14ac:dyDescent="0.45">
      <c r="A58923">
        <v>31231041</v>
      </c>
      <c r="B58923" t="s">
        <v>4723</v>
      </c>
      <c r="C58923">
        <v>1866236</v>
      </c>
      <c r="D58923" t="s">
        <v>4724</v>
      </c>
      <c r="E58923" t="s">
        <v>4725</v>
      </c>
      <c r="F58923" t="s">
        <v>1808</v>
      </c>
      <c r="G58923">
        <v>57205639277</v>
      </c>
      <c r="H58923" t="s">
        <v>4726</v>
      </c>
      <c r="I58923" t="s">
        <v>4727</v>
      </c>
      <c r="J58923" t="s">
        <v>4728</v>
      </c>
      <c r="K58923" t="s">
        <v>1536</v>
      </c>
      <c r="L58923" t="s">
        <v>1808</v>
      </c>
    </row>
    <row r="58924" spans="1:12" x14ac:dyDescent="0.45">
      <c r="A58924">
        <v>31231041</v>
      </c>
      <c r="B58924" t="s">
        <v>4723</v>
      </c>
      <c r="C58924">
        <v>1866236</v>
      </c>
      <c r="D58924" t="s">
        <v>4724</v>
      </c>
      <c r="E58924" t="s">
        <v>4725</v>
      </c>
      <c r="F58924" t="s">
        <v>1808</v>
      </c>
      <c r="G58924">
        <v>14520644800</v>
      </c>
      <c r="H58924" t="s">
        <v>50508</v>
      </c>
      <c r="I58924" t="s">
        <v>50509</v>
      </c>
      <c r="J58924" t="s">
        <v>50510</v>
      </c>
      <c r="K58924" t="s">
        <v>205</v>
      </c>
      <c r="L58924" t="s">
        <v>1808</v>
      </c>
    </row>
    <row r="58925" spans="1:12" x14ac:dyDescent="0.45">
      <c r="A58925">
        <v>31231041</v>
      </c>
      <c r="B58925" t="s">
        <v>4723</v>
      </c>
      <c r="C58925">
        <v>1866236</v>
      </c>
      <c r="D58925" t="s">
        <v>4724</v>
      </c>
      <c r="E58925" t="s">
        <v>4725</v>
      </c>
      <c r="F58925" t="s">
        <v>1808</v>
      </c>
      <c r="G58925">
        <v>57210840352</v>
      </c>
      <c r="H58925" t="s">
        <v>27469</v>
      </c>
      <c r="I58925" t="s">
        <v>1742</v>
      </c>
      <c r="J58925" t="s">
        <v>37565</v>
      </c>
      <c r="K58925" t="s">
        <v>195</v>
      </c>
      <c r="L58925" t="s">
        <v>1808</v>
      </c>
    </row>
    <row r="58926" spans="1:12" x14ac:dyDescent="0.45">
      <c r="A58926">
        <v>31231041</v>
      </c>
      <c r="B58926" t="s">
        <v>4723</v>
      </c>
      <c r="C58926">
        <v>1866236</v>
      </c>
      <c r="D58926" t="s">
        <v>4724</v>
      </c>
      <c r="E58926" t="s">
        <v>4725</v>
      </c>
      <c r="F58926" t="s">
        <v>1808</v>
      </c>
      <c r="G58926">
        <v>35196622800</v>
      </c>
      <c r="H58926" t="s">
        <v>50511</v>
      </c>
      <c r="I58926" t="s">
        <v>21385</v>
      </c>
      <c r="J58926" t="s">
        <v>50512</v>
      </c>
      <c r="K58926" t="s">
        <v>1337</v>
      </c>
      <c r="L58926" t="s">
        <v>1808</v>
      </c>
    </row>
    <row r="58927" spans="1:12" x14ac:dyDescent="0.45">
      <c r="A58927">
        <v>31231041</v>
      </c>
      <c r="B58927" t="s">
        <v>4723</v>
      </c>
      <c r="C58927">
        <v>1866236</v>
      </c>
      <c r="D58927" t="s">
        <v>4724</v>
      </c>
      <c r="E58927" t="s">
        <v>4725</v>
      </c>
      <c r="F58927" t="s">
        <v>1808</v>
      </c>
      <c r="G58927">
        <v>57205095352</v>
      </c>
      <c r="H58927" t="s">
        <v>50513</v>
      </c>
      <c r="I58927" t="s">
        <v>50514</v>
      </c>
      <c r="J58927" t="s">
        <v>50515</v>
      </c>
      <c r="K58927" t="s">
        <v>1548</v>
      </c>
      <c r="L58927" t="s">
        <v>1808</v>
      </c>
    </row>
    <row r="58928" spans="1:12" x14ac:dyDescent="0.45">
      <c r="A58928">
        <v>31231041</v>
      </c>
      <c r="B58928" t="s">
        <v>4723</v>
      </c>
      <c r="C58928">
        <v>1866236</v>
      </c>
      <c r="D58928" t="s">
        <v>4724</v>
      </c>
      <c r="E58928" t="s">
        <v>4725</v>
      </c>
      <c r="F58928" t="s">
        <v>1808</v>
      </c>
      <c r="G58928">
        <v>7101840043</v>
      </c>
      <c r="H58928" t="s">
        <v>4729</v>
      </c>
      <c r="I58928" t="s">
        <v>4724</v>
      </c>
      <c r="J58928" t="s">
        <v>4730</v>
      </c>
      <c r="K58928" t="s">
        <v>1109</v>
      </c>
      <c r="L58928" t="s">
        <v>1808</v>
      </c>
    </row>
    <row r="58929" spans="1:12" x14ac:dyDescent="0.45">
      <c r="A58929">
        <v>31231041</v>
      </c>
      <c r="B58929" t="s">
        <v>4723</v>
      </c>
      <c r="C58929">
        <v>1866236</v>
      </c>
      <c r="D58929" t="s">
        <v>4724</v>
      </c>
      <c r="E58929" t="s">
        <v>4725</v>
      </c>
      <c r="F58929" t="s">
        <v>1808</v>
      </c>
      <c r="G58929">
        <v>15051751500</v>
      </c>
      <c r="H58929" t="s">
        <v>50516</v>
      </c>
      <c r="I58929" t="s">
        <v>50517</v>
      </c>
      <c r="J58929" t="s">
        <v>4813</v>
      </c>
      <c r="K58929" t="s">
        <v>855</v>
      </c>
      <c r="L58929" t="s">
        <v>1808</v>
      </c>
    </row>
    <row r="58930" spans="1:12" x14ac:dyDescent="0.45">
      <c r="A58930">
        <v>31231041</v>
      </c>
      <c r="B58930" t="s">
        <v>4723</v>
      </c>
      <c r="C58930">
        <v>1866236</v>
      </c>
      <c r="D58930" t="s">
        <v>4724</v>
      </c>
      <c r="E58930" t="s">
        <v>4725</v>
      </c>
      <c r="F58930" t="s">
        <v>1808</v>
      </c>
      <c r="G58930">
        <v>57193272127</v>
      </c>
      <c r="H58930" t="s">
        <v>24300</v>
      </c>
      <c r="I58930" t="s">
        <v>3387</v>
      </c>
      <c r="J58930" t="s">
        <v>50518</v>
      </c>
      <c r="K58930" t="s">
        <v>50519</v>
      </c>
      <c r="L58930" t="s">
        <v>1808</v>
      </c>
    </row>
    <row r="58931" spans="1:12" x14ac:dyDescent="0.45">
      <c r="A58931">
        <v>31231041</v>
      </c>
      <c r="B58931" t="s">
        <v>4723</v>
      </c>
      <c r="C58931">
        <v>1866236</v>
      </c>
      <c r="D58931" t="s">
        <v>4724</v>
      </c>
      <c r="E58931" t="s">
        <v>4725</v>
      </c>
      <c r="F58931" t="s">
        <v>1808</v>
      </c>
      <c r="G58931">
        <v>57210846524</v>
      </c>
      <c r="H58931" t="s">
        <v>6523</v>
      </c>
      <c r="I58931" t="s">
        <v>451</v>
      </c>
      <c r="J58931" t="s">
        <v>612</v>
      </c>
      <c r="K58931" t="s">
        <v>108</v>
      </c>
      <c r="L58931" t="s">
        <v>1808</v>
      </c>
    </row>
    <row r="58932" spans="1:12" x14ac:dyDescent="0.45">
      <c r="A58932">
        <v>31231050</v>
      </c>
      <c r="B58932" t="s">
        <v>34309</v>
      </c>
      <c r="C58932">
        <v>1955021</v>
      </c>
      <c r="D58932" t="s">
        <v>34310</v>
      </c>
      <c r="E58932" t="s">
        <v>18574</v>
      </c>
      <c r="F58932" t="s">
        <v>469</v>
      </c>
      <c r="G58932">
        <v>7007064829</v>
      </c>
      <c r="H58932" t="s">
        <v>50520</v>
      </c>
      <c r="I58932" t="s">
        <v>34310</v>
      </c>
      <c r="J58932" t="s">
        <v>3827</v>
      </c>
      <c r="K58932" t="s">
        <v>1654</v>
      </c>
      <c r="L58932" t="s">
        <v>469</v>
      </c>
    </row>
    <row r="58933" spans="1:12" x14ac:dyDescent="0.45">
      <c r="A58933">
        <v>31231050</v>
      </c>
      <c r="B58933" t="s">
        <v>34309</v>
      </c>
      <c r="C58933">
        <v>1955021</v>
      </c>
      <c r="D58933" t="s">
        <v>34310</v>
      </c>
      <c r="E58933" t="s">
        <v>18574</v>
      </c>
      <c r="F58933" t="s">
        <v>469</v>
      </c>
      <c r="G58933">
        <v>6701774908</v>
      </c>
      <c r="H58933" t="s">
        <v>50521</v>
      </c>
      <c r="I58933" t="s">
        <v>50522</v>
      </c>
      <c r="J58933" t="s">
        <v>20001</v>
      </c>
      <c r="K58933" t="s">
        <v>926</v>
      </c>
      <c r="L58933" t="s">
        <v>469</v>
      </c>
    </row>
    <row r="58934" spans="1:12" x14ac:dyDescent="0.45">
      <c r="A58934">
        <v>31231050</v>
      </c>
      <c r="B58934" t="s">
        <v>34309</v>
      </c>
      <c r="C58934">
        <v>1955021</v>
      </c>
      <c r="D58934" t="s">
        <v>34310</v>
      </c>
      <c r="E58934" t="s">
        <v>18574</v>
      </c>
      <c r="F58934" t="s">
        <v>469</v>
      </c>
      <c r="G58934">
        <v>57193332878</v>
      </c>
      <c r="H58934" t="s">
        <v>3935</v>
      </c>
      <c r="I58934" t="s">
        <v>3936</v>
      </c>
      <c r="J58934" t="s">
        <v>50523</v>
      </c>
      <c r="K58934" t="s">
        <v>15342</v>
      </c>
      <c r="L58934" t="s">
        <v>469</v>
      </c>
    </row>
    <row r="58935" spans="1:12" x14ac:dyDescent="0.45">
      <c r="A58935">
        <v>31231050</v>
      </c>
      <c r="B58935" t="s">
        <v>34309</v>
      </c>
      <c r="C58935">
        <v>1955021</v>
      </c>
      <c r="D58935" t="s">
        <v>34310</v>
      </c>
      <c r="E58935" t="s">
        <v>18574</v>
      </c>
      <c r="F58935" t="s">
        <v>469</v>
      </c>
      <c r="G58935">
        <v>6602281976</v>
      </c>
      <c r="H58935" t="s">
        <v>50524</v>
      </c>
      <c r="I58935" t="s">
        <v>50525</v>
      </c>
      <c r="J58935" t="s">
        <v>17178</v>
      </c>
      <c r="K58935" t="s">
        <v>17179</v>
      </c>
      <c r="L58935" t="s">
        <v>469</v>
      </c>
    </row>
    <row r="58936" spans="1:12" x14ac:dyDescent="0.45">
      <c r="A58936">
        <v>31231050</v>
      </c>
      <c r="B58936" t="s">
        <v>34309</v>
      </c>
      <c r="C58936">
        <v>1955021</v>
      </c>
      <c r="D58936" t="s">
        <v>34310</v>
      </c>
      <c r="E58936" t="s">
        <v>18574</v>
      </c>
      <c r="F58936" t="s">
        <v>469</v>
      </c>
      <c r="G58936">
        <v>8757760600</v>
      </c>
      <c r="H58936" t="s">
        <v>9910</v>
      </c>
      <c r="I58936" t="s">
        <v>5537</v>
      </c>
      <c r="J58936" t="s">
        <v>50526</v>
      </c>
      <c r="K58936" t="s">
        <v>34719</v>
      </c>
      <c r="L58936" t="s">
        <v>469</v>
      </c>
    </row>
    <row r="58937" spans="1:12" x14ac:dyDescent="0.45">
      <c r="A58937">
        <v>31231050</v>
      </c>
      <c r="B58937" t="s">
        <v>34309</v>
      </c>
      <c r="C58937">
        <v>1955021</v>
      </c>
      <c r="D58937" t="s">
        <v>34310</v>
      </c>
      <c r="E58937" t="s">
        <v>18574</v>
      </c>
      <c r="F58937" t="s">
        <v>469</v>
      </c>
      <c r="G58937">
        <v>25951479900</v>
      </c>
      <c r="H58937" t="s">
        <v>50527</v>
      </c>
      <c r="I58937" t="s">
        <v>50528</v>
      </c>
      <c r="J58937" t="s">
        <v>2978</v>
      </c>
      <c r="K58937" t="s">
        <v>2979</v>
      </c>
      <c r="L58937" t="s">
        <v>469</v>
      </c>
    </row>
    <row r="58938" spans="1:12" x14ac:dyDescent="0.45">
      <c r="A58938">
        <v>31231869</v>
      </c>
      <c r="B58938" t="s">
        <v>50529</v>
      </c>
      <c r="C58938">
        <v>7032166</v>
      </c>
      <c r="D58938" t="s">
        <v>13250</v>
      </c>
      <c r="E58938" t="s">
        <v>50530</v>
      </c>
      <c r="F58938" t="s">
        <v>5274</v>
      </c>
      <c r="G58938">
        <v>7004390913</v>
      </c>
      <c r="H58938" t="s">
        <v>50531</v>
      </c>
      <c r="I58938" t="s">
        <v>50532</v>
      </c>
      <c r="J58938" t="s">
        <v>693</v>
      </c>
      <c r="K58938" t="s">
        <v>387</v>
      </c>
      <c r="L58938" t="s">
        <v>50533</v>
      </c>
    </row>
    <row r="58939" spans="1:12" x14ac:dyDescent="0.45">
      <c r="A58939">
        <v>31231869</v>
      </c>
      <c r="B58939" t="s">
        <v>50529</v>
      </c>
      <c r="C58939">
        <v>7032166</v>
      </c>
      <c r="D58939" t="s">
        <v>13250</v>
      </c>
      <c r="E58939" t="s">
        <v>50530</v>
      </c>
      <c r="F58939" t="s">
        <v>5274</v>
      </c>
      <c r="G58939">
        <v>7102470417</v>
      </c>
      <c r="H58939" t="s">
        <v>50534</v>
      </c>
      <c r="I58939" t="s">
        <v>13250</v>
      </c>
      <c r="J58939" t="s">
        <v>50535</v>
      </c>
      <c r="K58939" t="s">
        <v>2407</v>
      </c>
      <c r="L58939" t="s">
        <v>519</v>
      </c>
    </row>
    <row r="58940" spans="1:12" x14ac:dyDescent="0.45">
      <c r="A58940">
        <v>31231869</v>
      </c>
      <c r="B58940" t="s">
        <v>50529</v>
      </c>
      <c r="C58940">
        <v>7032166</v>
      </c>
      <c r="D58940" t="s">
        <v>13250</v>
      </c>
      <c r="E58940" t="s">
        <v>50530</v>
      </c>
      <c r="F58940" t="s">
        <v>5274</v>
      </c>
      <c r="G58940">
        <v>56441200100</v>
      </c>
      <c r="H58940" t="s">
        <v>50536</v>
      </c>
      <c r="I58940" t="s">
        <v>50537</v>
      </c>
      <c r="J58940" t="s">
        <v>50538</v>
      </c>
      <c r="K58940" t="s">
        <v>5163</v>
      </c>
      <c r="L58940" t="s">
        <v>519</v>
      </c>
    </row>
    <row r="58941" spans="1:12" x14ac:dyDescent="0.45">
      <c r="A58941">
        <v>31231869</v>
      </c>
      <c r="B58941" t="s">
        <v>50529</v>
      </c>
      <c r="C58941">
        <v>7032166</v>
      </c>
      <c r="D58941" t="s">
        <v>13250</v>
      </c>
      <c r="E58941" t="s">
        <v>50530</v>
      </c>
      <c r="F58941" t="s">
        <v>5274</v>
      </c>
      <c r="G58941">
        <v>25646525600</v>
      </c>
      <c r="H58941" t="s">
        <v>50539</v>
      </c>
      <c r="I58941" t="s">
        <v>540</v>
      </c>
      <c r="J58941" t="s">
        <v>50540</v>
      </c>
      <c r="K58941" t="s">
        <v>70</v>
      </c>
      <c r="L58941" t="s">
        <v>519</v>
      </c>
    </row>
    <row r="58942" spans="1:12" x14ac:dyDescent="0.45">
      <c r="A58942">
        <v>31231869</v>
      </c>
      <c r="B58942" t="s">
        <v>50529</v>
      </c>
      <c r="C58942">
        <v>7032166</v>
      </c>
      <c r="D58942" t="s">
        <v>13250</v>
      </c>
      <c r="E58942" t="s">
        <v>50530</v>
      </c>
      <c r="F58942" t="s">
        <v>5274</v>
      </c>
      <c r="G58942">
        <v>57203250330</v>
      </c>
      <c r="H58942" t="s">
        <v>50541</v>
      </c>
      <c r="I58942" t="s">
        <v>27891</v>
      </c>
      <c r="J58942" t="s">
        <v>504</v>
      </c>
      <c r="K58942" t="s">
        <v>505</v>
      </c>
      <c r="L58942" t="s">
        <v>12627</v>
      </c>
    </row>
    <row r="58943" spans="1:12" x14ac:dyDescent="0.45">
      <c r="A58943">
        <v>31231869</v>
      </c>
      <c r="B58943" t="s">
        <v>50529</v>
      </c>
      <c r="C58943">
        <v>7032166</v>
      </c>
      <c r="D58943" t="s">
        <v>13250</v>
      </c>
      <c r="E58943" t="s">
        <v>50530</v>
      </c>
      <c r="F58943" t="s">
        <v>5274</v>
      </c>
      <c r="G58943">
        <v>57204929569</v>
      </c>
      <c r="H58943" t="s">
        <v>50542</v>
      </c>
      <c r="I58943" t="s">
        <v>50543</v>
      </c>
      <c r="J58943" t="s">
        <v>2115</v>
      </c>
      <c r="K58943" t="s">
        <v>205</v>
      </c>
      <c r="L58943" t="s">
        <v>519</v>
      </c>
    </row>
    <row r="58944" spans="1:12" x14ac:dyDescent="0.45">
      <c r="A58944">
        <v>31231869</v>
      </c>
      <c r="B58944" t="s">
        <v>50529</v>
      </c>
      <c r="C58944">
        <v>7032166</v>
      </c>
      <c r="D58944" t="s">
        <v>13250</v>
      </c>
      <c r="E58944" t="s">
        <v>50530</v>
      </c>
      <c r="F58944" t="s">
        <v>5274</v>
      </c>
      <c r="G58944">
        <v>57203257972</v>
      </c>
      <c r="H58944" t="s">
        <v>50544</v>
      </c>
      <c r="I58944" t="s">
        <v>50545</v>
      </c>
      <c r="J58944" t="s">
        <v>1763</v>
      </c>
      <c r="K58944" t="s">
        <v>97</v>
      </c>
      <c r="L58944" t="s">
        <v>12627</v>
      </c>
    </row>
    <row r="58945" spans="1:12" x14ac:dyDescent="0.45">
      <c r="A58945">
        <v>31231869</v>
      </c>
      <c r="B58945" t="s">
        <v>50529</v>
      </c>
      <c r="C58945">
        <v>7032166</v>
      </c>
      <c r="D58945" t="s">
        <v>13250</v>
      </c>
      <c r="E58945" t="s">
        <v>50530</v>
      </c>
      <c r="F58945" t="s">
        <v>5274</v>
      </c>
      <c r="G58945">
        <v>6601986698</v>
      </c>
      <c r="H58945" t="s">
        <v>50546</v>
      </c>
      <c r="I58945" t="s">
        <v>45964</v>
      </c>
      <c r="J58945" t="s">
        <v>996</v>
      </c>
      <c r="K58945" t="s">
        <v>997</v>
      </c>
      <c r="L58945" t="s">
        <v>10553</v>
      </c>
    </row>
    <row r="58946" spans="1:12" x14ac:dyDescent="0.45">
      <c r="A58946">
        <v>31231869</v>
      </c>
      <c r="B58946" t="s">
        <v>50529</v>
      </c>
      <c r="C58946">
        <v>7032166</v>
      </c>
      <c r="D58946" t="s">
        <v>13250</v>
      </c>
      <c r="E58946" t="s">
        <v>50530</v>
      </c>
      <c r="F58946" t="s">
        <v>5274</v>
      </c>
      <c r="G58946">
        <v>56040652900</v>
      </c>
      <c r="H58946" t="s">
        <v>50547</v>
      </c>
      <c r="I58946" t="s">
        <v>50548</v>
      </c>
      <c r="J58946" t="s">
        <v>2764</v>
      </c>
      <c r="K58946" t="s">
        <v>405</v>
      </c>
      <c r="L58946" t="s">
        <v>8119</v>
      </c>
    </row>
    <row r="58947" spans="1:12" x14ac:dyDescent="0.45">
      <c r="A58947">
        <v>31231869</v>
      </c>
      <c r="B58947" t="s">
        <v>50529</v>
      </c>
      <c r="C58947">
        <v>7032166</v>
      </c>
      <c r="D58947" t="s">
        <v>13250</v>
      </c>
      <c r="E58947" t="s">
        <v>50530</v>
      </c>
      <c r="F58947" t="s">
        <v>5274</v>
      </c>
      <c r="G58947">
        <v>56541615500</v>
      </c>
      <c r="H58947" t="s">
        <v>50549</v>
      </c>
      <c r="I58947" t="s">
        <v>50550</v>
      </c>
      <c r="J58947" t="s">
        <v>50551</v>
      </c>
      <c r="K58947" t="s">
        <v>213</v>
      </c>
      <c r="L58947" t="s">
        <v>12627</v>
      </c>
    </row>
    <row r="58948" spans="1:12" x14ac:dyDescent="0.45">
      <c r="A58948">
        <v>31231869</v>
      </c>
      <c r="B58948" t="s">
        <v>50529</v>
      </c>
      <c r="C58948">
        <v>7032166</v>
      </c>
      <c r="D58948" t="s">
        <v>13250</v>
      </c>
      <c r="E58948" t="s">
        <v>50530</v>
      </c>
      <c r="F58948" t="s">
        <v>5274</v>
      </c>
      <c r="G58948">
        <v>7006317186</v>
      </c>
      <c r="H58948" t="s">
        <v>50552</v>
      </c>
      <c r="I58948" t="s">
        <v>50553</v>
      </c>
      <c r="J58948" t="s">
        <v>50554</v>
      </c>
      <c r="K58948" t="s">
        <v>56</v>
      </c>
      <c r="L58948" t="s">
        <v>519</v>
      </c>
    </row>
    <row r="58949" spans="1:12" x14ac:dyDescent="0.45">
      <c r="A58949">
        <v>31234051</v>
      </c>
      <c r="B58949" t="s">
        <v>39279</v>
      </c>
      <c r="C58949">
        <v>1867042</v>
      </c>
      <c r="D58949" t="s">
        <v>18281</v>
      </c>
      <c r="E58949" t="s">
        <v>10026</v>
      </c>
      <c r="F58949" t="s">
        <v>3162</v>
      </c>
      <c r="G58949">
        <v>7003343185</v>
      </c>
      <c r="H58949" t="s">
        <v>25567</v>
      </c>
      <c r="I58949" t="s">
        <v>25568</v>
      </c>
      <c r="J58949" t="s">
        <v>25569</v>
      </c>
      <c r="K58949" t="s">
        <v>97</v>
      </c>
      <c r="L58949" t="s">
        <v>9416</v>
      </c>
    </row>
    <row r="58950" spans="1:12" x14ac:dyDescent="0.45">
      <c r="A58950">
        <v>31234051</v>
      </c>
      <c r="B58950" t="s">
        <v>39279</v>
      </c>
      <c r="C58950">
        <v>1867042</v>
      </c>
      <c r="D58950" t="s">
        <v>18281</v>
      </c>
      <c r="E58950" t="s">
        <v>10026</v>
      </c>
      <c r="F58950" t="s">
        <v>3162</v>
      </c>
      <c r="G58950">
        <v>7201370713</v>
      </c>
      <c r="H58950" t="s">
        <v>39286</v>
      </c>
      <c r="I58950" t="s">
        <v>18281</v>
      </c>
      <c r="J58950" t="s">
        <v>13317</v>
      </c>
      <c r="K58950" t="s">
        <v>5030</v>
      </c>
      <c r="L58950" t="s">
        <v>3166</v>
      </c>
    </row>
    <row r="58951" spans="1:12" x14ac:dyDescent="0.45">
      <c r="A58951">
        <v>31234051</v>
      </c>
      <c r="B58951" t="s">
        <v>39279</v>
      </c>
      <c r="C58951">
        <v>1867042</v>
      </c>
      <c r="D58951" t="s">
        <v>18281</v>
      </c>
      <c r="E58951" t="s">
        <v>10026</v>
      </c>
      <c r="F58951" t="s">
        <v>3162</v>
      </c>
      <c r="G58951">
        <v>24168354500</v>
      </c>
      <c r="H58951" t="s">
        <v>50555</v>
      </c>
      <c r="I58951" t="s">
        <v>50556</v>
      </c>
      <c r="J58951" t="s">
        <v>31294</v>
      </c>
      <c r="K58951" t="s">
        <v>104</v>
      </c>
      <c r="L58951" t="s">
        <v>9416</v>
      </c>
    </row>
    <row r="58952" spans="1:12" x14ac:dyDescent="0.45">
      <c r="A58952">
        <v>31234155</v>
      </c>
      <c r="B58952" t="s">
        <v>20921</v>
      </c>
      <c r="C58952">
        <v>11414849</v>
      </c>
      <c r="D58952" t="s">
        <v>20922</v>
      </c>
      <c r="E58952" t="s">
        <v>20923</v>
      </c>
      <c r="F58952" t="s">
        <v>4543</v>
      </c>
      <c r="G58952">
        <v>57210278795</v>
      </c>
      <c r="H58952" t="s">
        <v>49786</v>
      </c>
      <c r="I58952" t="s">
        <v>49787</v>
      </c>
      <c r="J58952" t="s">
        <v>8920</v>
      </c>
      <c r="K58952" t="s">
        <v>224</v>
      </c>
      <c r="L58952" t="s">
        <v>1691</v>
      </c>
    </row>
    <row r="58953" spans="1:12" x14ac:dyDescent="0.45">
      <c r="A58953">
        <v>31234155</v>
      </c>
      <c r="B58953" t="s">
        <v>20921</v>
      </c>
      <c r="C58953">
        <v>11414849</v>
      </c>
      <c r="D58953" t="s">
        <v>20922</v>
      </c>
      <c r="E58953" t="s">
        <v>20923</v>
      </c>
      <c r="F58953" t="s">
        <v>4543</v>
      </c>
      <c r="G58953">
        <v>36244655700</v>
      </c>
      <c r="H58953" t="s">
        <v>50557</v>
      </c>
      <c r="I58953" t="s">
        <v>50558</v>
      </c>
      <c r="J58953" t="s">
        <v>6015</v>
      </c>
      <c r="K58953" t="s">
        <v>70</v>
      </c>
      <c r="L58953" t="s">
        <v>4543</v>
      </c>
    </row>
    <row r="58954" spans="1:12" x14ac:dyDescent="0.45">
      <c r="A58954">
        <v>31234155</v>
      </c>
      <c r="B58954" t="s">
        <v>20921</v>
      </c>
      <c r="C58954">
        <v>11414849</v>
      </c>
      <c r="D58954" t="s">
        <v>20922</v>
      </c>
      <c r="E58954" t="s">
        <v>20923</v>
      </c>
      <c r="F58954" t="s">
        <v>4543</v>
      </c>
      <c r="G58954">
        <v>56753924200</v>
      </c>
      <c r="H58954" t="s">
        <v>50559</v>
      </c>
      <c r="I58954" t="s">
        <v>32971</v>
      </c>
      <c r="J58954" t="s">
        <v>50560</v>
      </c>
      <c r="K58954" t="s">
        <v>3694</v>
      </c>
      <c r="L58954" t="s">
        <v>1691</v>
      </c>
    </row>
    <row r="58955" spans="1:12" x14ac:dyDescent="0.45">
      <c r="A58955">
        <v>31234155</v>
      </c>
      <c r="B58955" t="s">
        <v>20921</v>
      </c>
      <c r="C58955">
        <v>11414849</v>
      </c>
      <c r="D58955" t="s">
        <v>20922</v>
      </c>
      <c r="E58955" t="s">
        <v>20923</v>
      </c>
      <c r="F58955" t="s">
        <v>4543</v>
      </c>
      <c r="G58955">
        <v>14036102700</v>
      </c>
      <c r="H58955" t="s">
        <v>50561</v>
      </c>
      <c r="I58955" t="s">
        <v>18507</v>
      </c>
      <c r="J58955" t="s">
        <v>50562</v>
      </c>
      <c r="K58955" t="s">
        <v>9977</v>
      </c>
      <c r="L58955" t="s">
        <v>1691</v>
      </c>
    </row>
    <row r="58956" spans="1:12" x14ac:dyDescent="0.45">
      <c r="A58956">
        <v>31234155</v>
      </c>
      <c r="B58956" t="s">
        <v>20921</v>
      </c>
      <c r="C58956">
        <v>11414849</v>
      </c>
      <c r="D58956" t="s">
        <v>20922</v>
      </c>
      <c r="E58956" t="s">
        <v>20923</v>
      </c>
      <c r="F58956" t="s">
        <v>4543</v>
      </c>
      <c r="G58956">
        <v>12041359600</v>
      </c>
      <c r="H58956" t="s">
        <v>20926</v>
      </c>
      <c r="I58956" t="s">
        <v>20922</v>
      </c>
      <c r="J58956" t="s">
        <v>8205</v>
      </c>
      <c r="K58956" t="s">
        <v>49</v>
      </c>
      <c r="L58956" t="s">
        <v>1691</v>
      </c>
    </row>
    <row r="58957" spans="1:12" x14ac:dyDescent="0.45">
      <c r="A58957">
        <v>31234943</v>
      </c>
      <c r="B58957" t="s">
        <v>4083</v>
      </c>
      <c r="C58957">
        <v>9870705</v>
      </c>
      <c r="D58957" t="s">
        <v>752</v>
      </c>
      <c r="E58957" t="s">
        <v>4084</v>
      </c>
      <c r="F58957" t="s">
        <v>165</v>
      </c>
      <c r="G58957">
        <v>35372847200</v>
      </c>
      <c r="H58957" t="s">
        <v>760</v>
      </c>
      <c r="I58957" t="s">
        <v>761</v>
      </c>
      <c r="J58957" t="s">
        <v>4104</v>
      </c>
      <c r="K58957" t="s">
        <v>1658</v>
      </c>
      <c r="L58957" t="s">
        <v>1373</v>
      </c>
    </row>
    <row r="58958" spans="1:12" x14ac:dyDescent="0.45">
      <c r="A58958">
        <v>31234943</v>
      </c>
      <c r="B58958" t="s">
        <v>4083</v>
      </c>
      <c r="C58958">
        <v>9870705</v>
      </c>
      <c r="D58958" t="s">
        <v>752</v>
      </c>
      <c r="E58958" t="s">
        <v>4084</v>
      </c>
      <c r="F58958" t="s">
        <v>165</v>
      </c>
      <c r="G58958">
        <v>57195291515</v>
      </c>
      <c r="H58958" t="s">
        <v>50563</v>
      </c>
      <c r="I58958" t="s">
        <v>50564</v>
      </c>
      <c r="J58958" t="s">
        <v>8093</v>
      </c>
      <c r="K58958" t="s">
        <v>104</v>
      </c>
      <c r="L58958" t="s">
        <v>165</v>
      </c>
    </row>
    <row r="58959" spans="1:12" x14ac:dyDescent="0.45">
      <c r="A58959">
        <v>31234943</v>
      </c>
      <c r="B58959" t="s">
        <v>4083</v>
      </c>
      <c r="C58959">
        <v>9870705</v>
      </c>
      <c r="D58959" t="s">
        <v>752</v>
      </c>
      <c r="E58959" t="s">
        <v>4084</v>
      </c>
      <c r="F58959" t="s">
        <v>165</v>
      </c>
      <c r="G58959">
        <v>57207897627</v>
      </c>
      <c r="H58959" t="s">
        <v>738</v>
      </c>
      <c r="I58959" t="s">
        <v>739</v>
      </c>
      <c r="J58959" t="s">
        <v>740</v>
      </c>
      <c r="K58959" t="s">
        <v>741</v>
      </c>
      <c r="L58959" t="s">
        <v>1373</v>
      </c>
    </row>
    <row r="58960" spans="1:12" x14ac:dyDescent="0.45">
      <c r="A58960">
        <v>31234943</v>
      </c>
      <c r="B58960" t="s">
        <v>4083</v>
      </c>
      <c r="C58960">
        <v>9870705</v>
      </c>
      <c r="D58960" t="s">
        <v>752</v>
      </c>
      <c r="E58960" t="s">
        <v>4084</v>
      </c>
      <c r="F58960" t="s">
        <v>165</v>
      </c>
      <c r="G58960">
        <v>57207933913</v>
      </c>
      <c r="H58960" t="s">
        <v>22414</v>
      </c>
      <c r="I58960" t="s">
        <v>5869</v>
      </c>
      <c r="J58960" t="s">
        <v>2839</v>
      </c>
      <c r="K58960" t="s">
        <v>1449</v>
      </c>
      <c r="L58960" t="s">
        <v>165</v>
      </c>
    </row>
    <row r="58961" spans="1:12" x14ac:dyDescent="0.45">
      <c r="A58961">
        <v>31234943</v>
      </c>
      <c r="B58961" t="s">
        <v>4083</v>
      </c>
      <c r="C58961">
        <v>9870705</v>
      </c>
      <c r="D58961" t="s">
        <v>752</v>
      </c>
      <c r="E58961" t="s">
        <v>4084</v>
      </c>
      <c r="F58961" t="s">
        <v>165</v>
      </c>
      <c r="G58961">
        <v>6508194327</v>
      </c>
      <c r="H58961" t="s">
        <v>4091</v>
      </c>
      <c r="I58961" t="s">
        <v>4092</v>
      </c>
      <c r="J58961" t="s">
        <v>4093</v>
      </c>
      <c r="K58961" t="s">
        <v>4094</v>
      </c>
      <c r="L58961" t="s">
        <v>1373</v>
      </c>
    </row>
    <row r="58962" spans="1:12" x14ac:dyDescent="0.45">
      <c r="A58962">
        <v>31234943</v>
      </c>
      <c r="B58962" t="s">
        <v>4083</v>
      </c>
      <c r="C58962">
        <v>9870705</v>
      </c>
      <c r="D58962" t="s">
        <v>752</v>
      </c>
      <c r="E58962" t="s">
        <v>4084</v>
      </c>
      <c r="F58962" t="s">
        <v>165</v>
      </c>
      <c r="G58962">
        <v>55344509100</v>
      </c>
      <c r="H58962" t="s">
        <v>22416</v>
      </c>
      <c r="I58962" t="s">
        <v>22417</v>
      </c>
      <c r="J58962" t="s">
        <v>22418</v>
      </c>
      <c r="K58962" t="s">
        <v>3373</v>
      </c>
      <c r="L58962" t="s">
        <v>165</v>
      </c>
    </row>
    <row r="58963" spans="1:12" x14ac:dyDescent="0.45">
      <c r="A58963">
        <v>31234943</v>
      </c>
      <c r="B58963" t="s">
        <v>4083</v>
      </c>
      <c r="C58963">
        <v>9870705</v>
      </c>
      <c r="D58963" t="s">
        <v>752</v>
      </c>
      <c r="E58963" t="s">
        <v>4084</v>
      </c>
      <c r="F58963" t="s">
        <v>165</v>
      </c>
      <c r="G58963">
        <v>57209799747</v>
      </c>
      <c r="H58963" t="s">
        <v>25229</v>
      </c>
      <c r="I58963" t="s">
        <v>47</v>
      </c>
      <c r="J58963" t="s">
        <v>50565</v>
      </c>
      <c r="K58963" t="s">
        <v>1754</v>
      </c>
      <c r="L58963" t="s">
        <v>1373</v>
      </c>
    </row>
    <row r="58964" spans="1:12" x14ac:dyDescent="0.45">
      <c r="A58964">
        <v>31234943</v>
      </c>
      <c r="B58964" t="s">
        <v>4083</v>
      </c>
      <c r="C58964">
        <v>9870705</v>
      </c>
      <c r="D58964" t="s">
        <v>752</v>
      </c>
      <c r="E58964" t="s">
        <v>4084</v>
      </c>
      <c r="F58964" t="s">
        <v>165</v>
      </c>
      <c r="G58964">
        <v>56990887700</v>
      </c>
      <c r="H58964" t="s">
        <v>11024</v>
      </c>
      <c r="I58964" t="s">
        <v>11025</v>
      </c>
      <c r="J58964" t="s">
        <v>11026</v>
      </c>
      <c r="K58964" t="s">
        <v>440</v>
      </c>
      <c r="L58964" t="s">
        <v>1373</v>
      </c>
    </row>
    <row r="58965" spans="1:12" x14ac:dyDescent="0.45">
      <c r="A58965">
        <v>31234943</v>
      </c>
      <c r="B58965" t="s">
        <v>4083</v>
      </c>
      <c r="C58965">
        <v>9870705</v>
      </c>
      <c r="D58965" t="s">
        <v>752</v>
      </c>
      <c r="E58965" t="s">
        <v>4084</v>
      </c>
      <c r="F58965" t="s">
        <v>165</v>
      </c>
      <c r="G58965">
        <v>23101177000</v>
      </c>
      <c r="H58965" t="s">
        <v>44801</v>
      </c>
      <c r="I58965" t="s">
        <v>15639</v>
      </c>
      <c r="J58965" t="s">
        <v>1197</v>
      </c>
      <c r="K58965" t="s">
        <v>1187</v>
      </c>
      <c r="L58965" t="s">
        <v>165</v>
      </c>
    </row>
    <row r="58966" spans="1:12" x14ac:dyDescent="0.45">
      <c r="A58966">
        <v>31234943</v>
      </c>
      <c r="B58966" t="s">
        <v>4083</v>
      </c>
      <c r="C58966">
        <v>9870705</v>
      </c>
      <c r="D58966" t="s">
        <v>752</v>
      </c>
      <c r="E58966" t="s">
        <v>4084</v>
      </c>
      <c r="F58966" t="s">
        <v>165</v>
      </c>
      <c r="G58966">
        <v>6602978398</v>
      </c>
      <c r="H58966" t="s">
        <v>751</v>
      </c>
      <c r="I58966" t="s">
        <v>752</v>
      </c>
      <c r="J58966" t="s">
        <v>753</v>
      </c>
      <c r="K58966" t="s">
        <v>24</v>
      </c>
      <c r="L58966" t="s">
        <v>1373</v>
      </c>
    </row>
    <row r="58967" spans="1:12" x14ac:dyDescent="0.45">
      <c r="A58967">
        <v>31234943</v>
      </c>
      <c r="B58967" t="s">
        <v>4083</v>
      </c>
      <c r="C58967">
        <v>9870705</v>
      </c>
      <c r="D58967" t="s">
        <v>752</v>
      </c>
      <c r="E58967" t="s">
        <v>4084</v>
      </c>
      <c r="F58967" t="s">
        <v>165</v>
      </c>
      <c r="G58967">
        <v>7004745794</v>
      </c>
      <c r="H58967" t="s">
        <v>11031</v>
      </c>
      <c r="I58967" t="s">
        <v>11032</v>
      </c>
      <c r="J58967" t="s">
        <v>11033</v>
      </c>
      <c r="K58967" t="s">
        <v>104</v>
      </c>
      <c r="L58967" t="s">
        <v>165</v>
      </c>
    </row>
    <row r="58968" spans="1:12" x14ac:dyDescent="0.45">
      <c r="A58968">
        <v>31234943</v>
      </c>
      <c r="B58968" t="s">
        <v>4083</v>
      </c>
      <c r="C58968">
        <v>9870705</v>
      </c>
      <c r="D58968" t="s">
        <v>752</v>
      </c>
      <c r="E58968" t="s">
        <v>4084</v>
      </c>
      <c r="F58968" t="s">
        <v>165</v>
      </c>
      <c r="G58968">
        <v>57205250537</v>
      </c>
      <c r="H58968" t="s">
        <v>22419</v>
      </c>
      <c r="I58968" t="s">
        <v>22420</v>
      </c>
      <c r="J58968" t="s">
        <v>11847</v>
      </c>
      <c r="K58968" t="s">
        <v>825</v>
      </c>
      <c r="L58968" t="s">
        <v>165</v>
      </c>
    </row>
    <row r="58969" spans="1:12" x14ac:dyDescent="0.45">
      <c r="A58969">
        <v>31234943</v>
      </c>
      <c r="B58969" t="s">
        <v>4083</v>
      </c>
      <c r="C58969">
        <v>9870705</v>
      </c>
      <c r="D58969" t="s">
        <v>752</v>
      </c>
      <c r="E58969" t="s">
        <v>4084</v>
      </c>
      <c r="F58969" t="s">
        <v>165</v>
      </c>
      <c r="G58969">
        <v>57189068492</v>
      </c>
      <c r="H58969" t="s">
        <v>11020</v>
      </c>
      <c r="I58969" t="s">
        <v>11021</v>
      </c>
      <c r="J58969" t="s">
        <v>22415</v>
      </c>
      <c r="K58969" t="s">
        <v>11023</v>
      </c>
      <c r="L58969" t="s">
        <v>165</v>
      </c>
    </row>
    <row r="58970" spans="1:12" x14ac:dyDescent="0.45">
      <c r="A58970">
        <v>31235181</v>
      </c>
      <c r="B58970" t="s">
        <v>881</v>
      </c>
      <c r="C58970">
        <v>8005790</v>
      </c>
      <c r="D58970" t="s">
        <v>882</v>
      </c>
      <c r="E58970" t="s">
        <v>883</v>
      </c>
      <c r="F58970" t="s">
        <v>884</v>
      </c>
      <c r="G58970">
        <v>6603541040</v>
      </c>
      <c r="H58970" t="s">
        <v>50566</v>
      </c>
      <c r="I58970" t="s">
        <v>50567</v>
      </c>
      <c r="J58970" t="s">
        <v>50568</v>
      </c>
      <c r="K58970" t="s">
        <v>70</v>
      </c>
      <c r="L58970" t="s">
        <v>4961</v>
      </c>
    </row>
    <row r="58971" spans="1:12" x14ac:dyDescent="0.45">
      <c r="A58971">
        <v>31235181</v>
      </c>
      <c r="B58971" t="s">
        <v>24335</v>
      </c>
      <c r="C58971">
        <v>8005790</v>
      </c>
      <c r="D58971" t="s">
        <v>882</v>
      </c>
      <c r="E58971" t="s">
        <v>883</v>
      </c>
      <c r="F58971" t="s">
        <v>884</v>
      </c>
      <c r="G58971">
        <v>6603541040</v>
      </c>
      <c r="H58971" t="s">
        <v>50566</v>
      </c>
      <c r="I58971" t="s">
        <v>50567</v>
      </c>
      <c r="J58971" t="s">
        <v>50568</v>
      </c>
      <c r="K58971" t="s">
        <v>70</v>
      </c>
      <c r="L58971" t="s">
        <v>4961</v>
      </c>
    </row>
    <row r="58972" spans="1:12" x14ac:dyDescent="0.45">
      <c r="A58972">
        <v>31235181</v>
      </c>
      <c r="B58972" t="s">
        <v>881</v>
      </c>
      <c r="C58972">
        <v>8005790</v>
      </c>
      <c r="D58972" t="s">
        <v>882</v>
      </c>
      <c r="E58972" t="s">
        <v>883</v>
      </c>
      <c r="F58972" t="s">
        <v>884</v>
      </c>
      <c r="G58972">
        <v>55840261300</v>
      </c>
      <c r="H58972" t="s">
        <v>50569</v>
      </c>
      <c r="I58972" t="s">
        <v>50570</v>
      </c>
      <c r="J58972" t="s">
        <v>24345</v>
      </c>
      <c r="K58972" t="s">
        <v>538</v>
      </c>
      <c r="L58972" t="s">
        <v>4961</v>
      </c>
    </row>
    <row r="58973" spans="1:12" x14ac:dyDescent="0.45">
      <c r="A58973">
        <v>31235181</v>
      </c>
      <c r="B58973" t="s">
        <v>24335</v>
      </c>
      <c r="C58973">
        <v>8005790</v>
      </c>
      <c r="D58973" t="s">
        <v>882</v>
      </c>
      <c r="E58973" t="s">
        <v>883</v>
      </c>
      <c r="F58973" t="s">
        <v>884</v>
      </c>
      <c r="G58973">
        <v>55840261300</v>
      </c>
      <c r="H58973" t="s">
        <v>50569</v>
      </c>
      <c r="I58973" t="s">
        <v>50570</v>
      </c>
      <c r="J58973" t="s">
        <v>24345</v>
      </c>
      <c r="K58973" t="s">
        <v>538</v>
      </c>
      <c r="L58973" t="s">
        <v>4961</v>
      </c>
    </row>
    <row r="58974" spans="1:12" x14ac:dyDescent="0.45">
      <c r="A58974">
        <v>31235181</v>
      </c>
      <c r="B58974" t="s">
        <v>881</v>
      </c>
      <c r="C58974">
        <v>8005790</v>
      </c>
      <c r="D58974" t="s">
        <v>882</v>
      </c>
      <c r="E58974" t="s">
        <v>883</v>
      </c>
      <c r="F58974" t="s">
        <v>884</v>
      </c>
      <c r="G58974">
        <v>7103412351</v>
      </c>
      <c r="H58974" t="s">
        <v>889</v>
      </c>
      <c r="I58974" t="s">
        <v>882</v>
      </c>
      <c r="J58974" t="s">
        <v>890</v>
      </c>
      <c r="K58974" t="s">
        <v>891</v>
      </c>
      <c r="L58974" t="s">
        <v>892</v>
      </c>
    </row>
    <row r="58975" spans="1:12" x14ac:dyDescent="0.45">
      <c r="A58975">
        <v>31235181</v>
      </c>
      <c r="B58975" t="s">
        <v>24335</v>
      </c>
      <c r="C58975">
        <v>8005790</v>
      </c>
      <c r="D58975" t="s">
        <v>882</v>
      </c>
      <c r="E58975" t="s">
        <v>883</v>
      </c>
      <c r="F58975" t="s">
        <v>884</v>
      </c>
      <c r="G58975">
        <v>7103412351</v>
      </c>
      <c r="H58975" t="s">
        <v>889</v>
      </c>
      <c r="I58975" t="s">
        <v>882</v>
      </c>
      <c r="J58975" t="s">
        <v>890</v>
      </c>
      <c r="K58975" t="s">
        <v>891</v>
      </c>
      <c r="L58975" t="s">
        <v>892</v>
      </c>
    </row>
    <row r="58976" spans="1:12" x14ac:dyDescent="0.45">
      <c r="A58976">
        <v>31235181</v>
      </c>
      <c r="B58976" t="s">
        <v>881</v>
      </c>
      <c r="C58976">
        <v>8005790</v>
      </c>
      <c r="D58976" t="s">
        <v>882</v>
      </c>
      <c r="E58976" t="s">
        <v>883</v>
      </c>
      <c r="F58976" t="s">
        <v>884</v>
      </c>
      <c r="G58976">
        <v>56352797900</v>
      </c>
      <c r="H58976" t="s">
        <v>2686</v>
      </c>
      <c r="I58976" t="s">
        <v>2687</v>
      </c>
      <c r="J58976" t="s">
        <v>10252</v>
      </c>
      <c r="K58976" t="s">
        <v>1661</v>
      </c>
      <c r="L58976" t="s">
        <v>892</v>
      </c>
    </row>
    <row r="58977" spans="1:12" x14ac:dyDescent="0.45">
      <c r="A58977">
        <v>31235181</v>
      </c>
      <c r="B58977" t="s">
        <v>24335</v>
      </c>
      <c r="C58977">
        <v>8005790</v>
      </c>
      <c r="D58977" t="s">
        <v>882</v>
      </c>
      <c r="E58977" t="s">
        <v>883</v>
      </c>
      <c r="F58977" t="s">
        <v>884</v>
      </c>
      <c r="G58977">
        <v>56352797900</v>
      </c>
      <c r="H58977" t="s">
        <v>2686</v>
      </c>
      <c r="I58977" t="s">
        <v>2687</v>
      </c>
      <c r="J58977" t="s">
        <v>10252</v>
      </c>
      <c r="K58977" t="s">
        <v>1661</v>
      </c>
      <c r="L58977" t="s">
        <v>892</v>
      </c>
    </row>
    <row r="58978" spans="1:12" x14ac:dyDescent="0.45">
      <c r="A58978">
        <v>31235181</v>
      </c>
      <c r="B58978" t="s">
        <v>881</v>
      </c>
      <c r="C58978">
        <v>8005790</v>
      </c>
      <c r="D58978" t="s">
        <v>882</v>
      </c>
      <c r="E58978" t="s">
        <v>883</v>
      </c>
      <c r="F58978" t="s">
        <v>884</v>
      </c>
      <c r="G58978">
        <v>7201825325</v>
      </c>
      <c r="H58978" t="s">
        <v>24341</v>
      </c>
      <c r="I58978" t="s">
        <v>670</v>
      </c>
      <c r="J58978" t="s">
        <v>24342</v>
      </c>
      <c r="K58978" t="s">
        <v>49</v>
      </c>
      <c r="L58978" t="s">
        <v>892</v>
      </c>
    </row>
    <row r="58979" spans="1:12" x14ac:dyDescent="0.45">
      <c r="A58979">
        <v>31235181</v>
      </c>
      <c r="B58979" t="s">
        <v>24335</v>
      </c>
      <c r="C58979">
        <v>8005790</v>
      </c>
      <c r="D58979" t="s">
        <v>882</v>
      </c>
      <c r="E58979" t="s">
        <v>883</v>
      </c>
      <c r="F58979" t="s">
        <v>884</v>
      </c>
      <c r="G58979">
        <v>7201825325</v>
      </c>
      <c r="H58979" t="s">
        <v>24341</v>
      </c>
      <c r="I58979" t="s">
        <v>670</v>
      </c>
      <c r="J58979" t="s">
        <v>24342</v>
      </c>
      <c r="K58979" t="s">
        <v>49</v>
      </c>
      <c r="L58979" t="s">
        <v>892</v>
      </c>
    </row>
    <row r="58980" spans="1:12" x14ac:dyDescent="0.45">
      <c r="A58980">
        <v>31235510</v>
      </c>
      <c r="B58980" t="s">
        <v>19256</v>
      </c>
      <c r="C58980">
        <v>8490793</v>
      </c>
      <c r="D58980" t="s">
        <v>447</v>
      </c>
      <c r="E58980" t="s">
        <v>4905</v>
      </c>
      <c r="F58980" t="s">
        <v>314</v>
      </c>
      <c r="G58980">
        <v>25321181800</v>
      </c>
      <c r="H58980" t="s">
        <v>6105</v>
      </c>
      <c r="I58980" t="s">
        <v>775</v>
      </c>
      <c r="J58980" t="s">
        <v>12611</v>
      </c>
      <c r="K58980" t="s">
        <v>397</v>
      </c>
      <c r="L58980" t="s">
        <v>1365</v>
      </c>
    </row>
    <row r="58981" spans="1:12" x14ac:dyDescent="0.45">
      <c r="A58981">
        <v>31235510</v>
      </c>
      <c r="B58981" t="s">
        <v>19253</v>
      </c>
      <c r="C58981">
        <v>8490793</v>
      </c>
      <c r="D58981" t="s">
        <v>447</v>
      </c>
      <c r="E58981" t="s">
        <v>4905</v>
      </c>
      <c r="F58981" t="s">
        <v>314</v>
      </c>
      <c r="G58981">
        <v>25321181800</v>
      </c>
      <c r="H58981" t="s">
        <v>6105</v>
      </c>
      <c r="I58981" t="s">
        <v>775</v>
      </c>
      <c r="J58981" t="s">
        <v>12611</v>
      </c>
      <c r="K58981" t="s">
        <v>397</v>
      </c>
      <c r="L58981" t="s">
        <v>1365</v>
      </c>
    </row>
    <row r="58982" spans="1:12" x14ac:dyDescent="0.45">
      <c r="A58982">
        <v>31235510</v>
      </c>
      <c r="B58982" t="s">
        <v>19256</v>
      </c>
      <c r="C58982">
        <v>8490793</v>
      </c>
      <c r="D58982" t="s">
        <v>447</v>
      </c>
      <c r="E58982" t="s">
        <v>4905</v>
      </c>
      <c r="F58982" t="s">
        <v>314</v>
      </c>
      <c r="G58982">
        <v>57210901859</v>
      </c>
      <c r="H58982" t="s">
        <v>1739</v>
      </c>
      <c r="I58982" t="s">
        <v>451</v>
      </c>
      <c r="J58982" t="s">
        <v>34603</v>
      </c>
      <c r="K58982" t="s">
        <v>104</v>
      </c>
      <c r="L58982" t="s">
        <v>936</v>
      </c>
    </row>
    <row r="58983" spans="1:12" x14ac:dyDescent="0.45">
      <c r="A58983">
        <v>31235510</v>
      </c>
      <c r="B58983" t="s">
        <v>19253</v>
      </c>
      <c r="C58983">
        <v>8490793</v>
      </c>
      <c r="D58983" t="s">
        <v>447</v>
      </c>
      <c r="E58983" t="s">
        <v>4905</v>
      </c>
      <c r="F58983" t="s">
        <v>314</v>
      </c>
      <c r="G58983">
        <v>57210901859</v>
      </c>
      <c r="H58983" t="s">
        <v>1739</v>
      </c>
      <c r="I58983" t="s">
        <v>451</v>
      </c>
      <c r="J58983" t="s">
        <v>34603</v>
      </c>
      <c r="K58983" t="s">
        <v>104</v>
      </c>
      <c r="L58983" t="s">
        <v>936</v>
      </c>
    </row>
    <row r="58984" spans="1:12" x14ac:dyDescent="0.45">
      <c r="A58984">
        <v>31235510</v>
      </c>
      <c r="B58984" t="s">
        <v>19256</v>
      </c>
      <c r="C58984">
        <v>8490793</v>
      </c>
      <c r="D58984" t="s">
        <v>447</v>
      </c>
      <c r="E58984" t="s">
        <v>4905</v>
      </c>
      <c r="F58984" t="s">
        <v>314</v>
      </c>
      <c r="G58984">
        <v>57208791505</v>
      </c>
      <c r="H58984" t="s">
        <v>5721</v>
      </c>
      <c r="I58984" t="s">
        <v>447</v>
      </c>
      <c r="J58984" t="s">
        <v>1965</v>
      </c>
      <c r="K58984" t="s">
        <v>53</v>
      </c>
      <c r="L58984" t="s">
        <v>936</v>
      </c>
    </row>
    <row r="58985" spans="1:12" x14ac:dyDescent="0.45">
      <c r="A58985">
        <v>31235510</v>
      </c>
      <c r="B58985" t="s">
        <v>19253</v>
      </c>
      <c r="C58985">
        <v>8490793</v>
      </c>
      <c r="D58985" t="s">
        <v>447</v>
      </c>
      <c r="E58985" t="s">
        <v>4905</v>
      </c>
      <c r="F58985" t="s">
        <v>314</v>
      </c>
      <c r="G58985">
        <v>57208791505</v>
      </c>
      <c r="H58985" t="s">
        <v>5721</v>
      </c>
      <c r="I58985" t="s">
        <v>447</v>
      </c>
      <c r="J58985" t="s">
        <v>1965</v>
      </c>
      <c r="K58985" t="s">
        <v>53</v>
      </c>
      <c r="L58985" t="s">
        <v>936</v>
      </c>
    </row>
    <row r="58986" spans="1:12" x14ac:dyDescent="0.45">
      <c r="A58986">
        <v>31235510</v>
      </c>
      <c r="B58986" t="s">
        <v>19256</v>
      </c>
      <c r="C58986">
        <v>8490793</v>
      </c>
      <c r="D58986" t="s">
        <v>447</v>
      </c>
      <c r="E58986" t="s">
        <v>4905</v>
      </c>
      <c r="F58986" t="s">
        <v>314</v>
      </c>
      <c r="G58986">
        <v>57210901655</v>
      </c>
      <c r="H58986" t="s">
        <v>16920</v>
      </c>
      <c r="I58986" t="s">
        <v>447</v>
      </c>
      <c r="J58986" t="s">
        <v>50571</v>
      </c>
      <c r="K58986" t="s">
        <v>387</v>
      </c>
      <c r="L58986" t="s">
        <v>1365</v>
      </c>
    </row>
    <row r="58987" spans="1:12" x14ac:dyDescent="0.45">
      <c r="A58987">
        <v>31235510</v>
      </c>
      <c r="B58987" t="s">
        <v>19253</v>
      </c>
      <c r="C58987">
        <v>8490793</v>
      </c>
      <c r="D58987" t="s">
        <v>447</v>
      </c>
      <c r="E58987" t="s">
        <v>4905</v>
      </c>
      <c r="F58987" t="s">
        <v>314</v>
      </c>
      <c r="G58987">
        <v>57210901655</v>
      </c>
      <c r="H58987" t="s">
        <v>16920</v>
      </c>
      <c r="I58987" t="s">
        <v>447</v>
      </c>
      <c r="J58987" t="s">
        <v>50571</v>
      </c>
      <c r="K58987" t="s">
        <v>387</v>
      </c>
      <c r="L58987" t="s">
        <v>1365</v>
      </c>
    </row>
    <row r="58988" spans="1:12" x14ac:dyDescent="0.45">
      <c r="A58988">
        <v>31235510</v>
      </c>
      <c r="B58988" t="s">
        <v>19256</v>
      </c>
      <c r="C58988">
        <v>8490793</v>
      </c>
      <c r="D58988" t="s">
        <v>447</v>
      </c>
      <c r="E58988" t="s">
        <v>4905</v>
      </c>
      <c r="F58988" t="s">
        <v>314</v>
      </c>
      <c r="G58988">
        <v>57210901655</v>
      </c>
      <c r="H58988" t="s">
        <v>16920</v>
      </c>
      <c r="I58988" t="s">
        <v>447</v>
      </c>
      <c r="J58988" t="s">
        <v>50571</v>
      </c>
      <c r="K58988" t="s">
        <v>387</v>
      </c>
      <c r="L58988" t="s">
        <v>1365</v>
      </c>
    </row>
    <row r="58989" spans="1:12" x14ac:dyDescent="0.45">
      <c r="A58989">
        <v>31235510</v>
      </c>
      <c r="B58989" t="s">
        <v>19253</v>
      </c>
      <c r="C58989">
        <v>8490793</v>
      </c>
      <c r="D58989" t="s">
        <v>447</v>
      </c>
      <c r="E58989" t="s">
        <v>4905</v>
      </c>
      <c r="F58989" t="s">
        <v>314</v>
      </c>
      <c r="G58989">
        <v>57210901655</v>
      </c>
      <c r="H58989" t="s">
        <v>16920</v>
      </c>
      <c r="I58989" t="s">
        <v>447</v>
      </c>
      <c r="J58989" t="s">
        <v>50571</v>
      </c>
      <c r="K58989" t="s">
        <v>387</v>
      </c>
      <c r="L58989" t="s">
        <v>1365</v>
      </c>
    </row>
    <row r="58990" spans="1:12" x14ac:dyDescent="0.45">
      <c r="A58990">
        <v>31235510</v>
      </c>
      <c r="B58990" t="s">
        <v>19256</v>
      </c>
      <c r="C58990">
        <v>8490793</v>
      </c>
      <c r="D58990" t="s">
        <v>447</v>
      </c>
      <c r="E58990" t="s">
        <v>4905</v>
      </c>
      <c r="F58990" t="s">
        <v>314</v>
      </c>
      <c r="G58990">
        <v>57208791505</v>
      </c>
      <c r="H58990" t="s">
        <v>5721</v>
      </c>
      <c r="I58990" t="s">
        <v>447</v>
      </c>
      <c r="J58990" t="s">
        <v>1965</v>
      </c>
      <c r="K58990" t="s">
        <v>53</v>
      </c>
      <c r="L58990" t="s">
        <v>936</v>
      </c>
    </row>
    <row r="58991" spans="1:12" x14ac:dyDescent="0.45">
      <c r="A58991">
        <v>31235510</v>
      </c>
      <c r="B58991" t="s">
        <v>19253</v>
      </c>
      <c r="C58991">
        <v>8490793</v>
      </c>
      <c r="D58991" t="s">
        <v>447</v>
      </c>
      <c r="E58991" t="s">
        <v>4905</v>
      </c>
      <c r="F58991" t="s">
        <v>314</v>
      </c>
      <c r="G58991">
        <v>57208791505</v>
      </c>
      <c r="H58991" t="s">
        <v>5721</v>
      </c>
      <c r="I58991" t="s">
        <v>447</v>
      </c>
      <c r="J58991" t="s">
        <v>1965</v>
      </c>
      <c r="K58991" t="s">
        <v>53</v>
      </c>
      <c r="L58991" t="s">
        <v>936</v>
      </c>
    </row>
    <row r="58992" spans="1:12" x14ac:dyDescent="0.45">
      <c r="A58992">
        <v>31235510</v>
      </c>
      <c r="B58992" t="s">
        <v>19256</v>
      </c>
      <c r="C58992">
        <v>8490793</v>
      </c>
      <c r="D58992" t="s">
        <v>447</v>
      </c>
      <c r="E58992" t="s">
        <v>4905</v>
      </c>
      <c r="F58992" t="s">
        <v>314</v>
      </c>
      <c r="G58992">
        <v>36815948900</v>
      </c>
      <c r="H58992" t="s">
        <v>4167</v>
      </c>
      <c r="I58992" t="s">
        <v>1029</v>
      </c>
      <c r="J58992" t="s">
        <v>1965</v>
      </c>
      <c r="K58992" t="s">
        <v>53</v>
      </c>
      <c r="L58992" t="s">
        <v>1365</v>
      </c>
    </row>
    <row r="58993" spans="1:12" x14ac:dyDescent="0.45">
      <c r="A58993">
        <v>31235510</v>
      </c>
      <c r="B58993" t="s">
        <v>19253</v>
      </c>
      <c r="C58993">
        <v>8490793</v>
      </c>
      <c r="D58993" t="s">
        <v>447</v>
      </c>
      <c r="E58993" t="s">
        <v>4905</v>
      </c>
      <c r="F58993" t="s">
        <v>314</v>
      </c>
      <c r="G58993">
        <v>36815948900</v>
      </c>
      <c r="H58993" t="s">
        <v>4167</v>
      </c>
      <c r="I58993" t="s">
        <v>1029</v>
      </c>
      <c r="J58993" t="s">
        <v>1965</v>
      </c>
      <c r="K58993" t="s">
        <v>53</v>
      </c>
      <c r="L58993" t="s">
        <v>1365</v>
      </c>
    </row>
    <row r="58994" spans="1:12" x14ac:dyDescent="0.45">
      <c r="A58994">
        <v>31235510</v>
      </c>
      <c r="B58994" t="s">
        <v>19256</v>
      </c>
      <c r="C58994">
        <v>8490793</v>
      </c>
      <c r="D58994" t="s">
        <v>447</v>
      </c>
      <c r="E58994" t="s">
        <v>4905</v>
      </c>
      <c r="F58994" t="s">
        <v>314</v>
      </c>
      <c r="G58994">
        <v>57210901859</v>
      </c>
      <c r="H58994" t="s">
        <v>1739</v>
      </c>
      <c r="I58994" t="s">
        <v>451</v>
      </c>
      <c r="J58994" t="s">
        <v>34603</v>
      </c>
      <c r="K58994" t="s">
        <v>104</v>
      </c>
      <c r="L58994" t="s">
        <v>936</v>
      </c>
    </row>
    <row r="58995" spans="1:12" x14ac:dyDescent="0.45">
      <c r="A58995">
        <v>31235510</v>
      </c>
      <c r="B58995" t="s">
        <v>19253</v>
      </c>
      <c r="C58995">
        <v>8490793</v>
      </c>
      <c r="D58995" t="s">
        <v>447</v>
      </c>
      <c r="E58995" t="s">
        <v>4905</v>
      </c>
      <c r="F58995" t="s">
        <v>314</v>
      </c>
      <c r="G58995">
        <v>57210901859</v>
      </c>
      <c r="H58995" t="s">
        <v>1739</v>
      </c>
      <c r="I58995" t="s">
        <v>451</v>
      </c>
      <c r="J58995" t="s">
        <v>34603</v>
      </c>
      <c r="K58995" t="s">
        <v>104</v>
      </c>
      <c r="L58995" t="s">
        <v>936</v>
      </c>
    </row>
    <row r="58996" spans="1:12" x14ac:dyDescent="0.45">
      <c r="A58996">
        <v>31235510</v>
      </c>
      <c r="B58996" t="s">
        <v>19256</v>
      </c>
      <c r="C58996">
        <v>8490793</v>
      </c>
      <c r="D58996" t="s">
        <v>447</v>
      </c>
      <c r="E58996" t="s">
        <v>4905</v>
      </c>
      <c r="F58996" t="s">
        <v>314</v>
      </c>
      <c r="G58996">
        <v>25321181800</v>
      </c>
      <c r="H58996" t="s">
        <v>6105</v>
      </c>
      <c r="I58996" t="s">
        <v>775</v>
      </c>
      <c r="J58996" t="s">
        <v>12611</v>
      </c>
      <c r="K58996" t="s">
        <v>397</v>
      </c>
      <c r="L58996" t="s">
        <v>1365</v>
      </c>
    </row>
    <row r="58997" spans="1:12" x14ac:dyDescent="0.45">
      <c r="A58997">
        <v>31235510</v>
      </c>
      <c r="B58997" t="s">
        <v>19253</v>
      </c>
      <c r="C58997">
        <v>8490793</v>
      </c>
      <c r="D58997" t="s">
        <v>447</v>
      </c>
      <c r="E58997" t="s">
        <v>4905</v>
      </c>
      <c r="F58997" t="s">
        <v>314</v>
      </c>
      <c r="G58997">
        <v>25321181800</v>
      </c>
      <c r="H58997" t="s">
        <v>6105</v>
      </c>
      <c r="I58997" t="s">
        <v>775</v>
      </c>
      <c r="J58997" t="s">
        <v>12611</v>
      </c>
      <c r="K58997" t="s">
        <v>397</v>
      </c>
      <c r="L58997" t="s">
        <v>1365</v>
      </c>
    </row>
    <row r="58998" spans="1:12" x14ac:dyDescent="0.45">
      <c r="A58998">
        <v>31235510</v>
      </c>
      <c r="B58998" t="s">
        <v>19256</v>
      </c>
      <c r="C58998">
        <v>8490793</v>
      </c>
      <c r="D58998" t="s">
        <v>447</v>
      </c>
      <c r="E58998" t="s">
        <v>4905</v>
      </c>
      <c r="F58998" t="s">
        <v>314</v>
      </c>
      <c r="G58998">
        <v>7003807813</v>
      </c>
      <c r="H58998" t="s">
        <v>50572</v>
      </c>
      <c r="I58998" t="s">
        <v>50573</v>
      </c>
      <c r="J58998" t="s">
        <v>50574</v>
      </c>
      <c r="K58998" t="s">
        <v>1134</v>
      </c>
      <c r="L58998" t="s">
        <v>840</v>
      </c>
    </row>
    <row r="58999" spans="1:12" x14ac:dyDescent="0.45">
      <c r="A58999">
        <v>31235510</v>
      </c>
      <c r="B58999" t="s">
        <v>19253</v>
      </c>
      <c r="C58999">
        <v>8490793</v>
      </c>
      <c r="D58999" t="s">
        <v>447</v>
      </c>
      <c r="E58999" t="s">
        <v>4905</v>
      </c>
      <c r="F58999" t="s">
        <v>314</v>
      </c>
      <c r="G58999">
        <v>7003807813</v>
      </c>
      <c r="H58999" t="s">
        <v>50572</v>
      </c>
      <c r="I58999" t="s">
        <v>50573</v>
      </c>
      <c r="J58999" t="s">
        <v>50574</v>
      </c>
      <c r="K58999" t="s">
        <v>1134</v>
      </c>
      <c r="L58999" t="s">
        <v>840</v>
      </c>
    </row>
    <row r="59000" spans="1:12" x14ac:dyDescent="0.45">
      <c r="A59000">
        <v>31235510</v>
      </c>
      <c r="B59000" t="s">
        <v>19256</v>
      </c>
      <c r="C59000">
        <v>8490793</v>
      </c>
      <c r="D59000" t="s">
        <v>447</v>
      </c>
      <c r="E59000" t="s">
        <v>4905</v>
      </c>
      <c r="F59000" t="s">
        <v>314</v>
      </c>
      <c r="G59000">
        <v>36815948900</v>
      </c>
      <c r="H59000" t="s">
        <v>4167</v>
      </c>
      <c r="I59000" t="s">
        <v>1029</v>
      </c>
      <c r="J59000" t="s">
        <v>1965</v>
      </c>
      <c r="K59000" t="s">
        <v>53</v>
      </c>
      <c r="L59000" t="s">
        <v>1365</v>
      </c>
    </row>
    <row r="59001" spans="1:12" x14ac:dyDescent="0.45">
      <c r="A59001">
        <v>31235510</v>
      </c>
      <c r="B59001" t="s">
        <v>19253</v>
      </c>
      <c r="C59001">
        <v>8490793</v>
      </c>
      <c r="D59001" t="s">
        <v>447</v>
      </c>
      <c r="E59001" t="s">
        <v>4905</v>
      </c>
      <c r="F59001" t="s">
        <v>314</v>
      </c>
      <c r="G59001">
        <v>36815948900</v>
      </c>
      <c r="H59001" t="s">
        <v>4167</v>
      </c>
      <c r="I59001" t="s">
        <v>1029</v>
      </c>
      <c r="J59001" t="s">
        <v>1965</v>
      </c>
      <c r="K59001" t="s">
        <v>53</v>
      </c>
      <c r="L59001" t="s">
        <v>1365</v>
      </c>
    </row>
    <row r="59002" spans="1:12" x14ac:dyDescent="0.45">
      <c r="A59002">
        <v>31235510</v>
      </c>
      <c r="B59002" t="s">
        <v>19256</v>
      </c>
      <c r="C59002">
        <v>8490793</v>
      </c>
      <c r="D59002" t="s">
        <v>447</v>
      </c>
      <c r="E59002" t="s">
        <v>4905</v>
      </c>
      <c r="F59002" t="s">
        <v>314</v>
      </c>
      <c r="G59002">
        <v>7003807813</v>
      </c>
      <c r="H59002" t="s">
        <v>50572</v>
      </c>
      <c r="I59002" t="s">
        <v>50573</v>
      </c>
      <c r="J59002" t="s">
        <v>50574</v>
      </c>
      <c r="K59002" t="s">
        <v>1134</v>
      </c>
      <c r="L59002" t="s">
        <v>840</v>
      </c>
    </row>
    <row r="59003" spans="1:12" x14ac:dyDescent="0.45">
      <c r="A59003">
        <v>31235510</v>
      </c>
      <c r="B59003" t="s">
        <v>19253</v>
      </c>
      <c r="C59003">
        <v>8490793</v>
      </c>
      <c r="D59003" t="s">
        <v>447</v>
      </c>
      <c r="E59003" t="s">
        <v>4905</v>
      </c>
      <c r="F59003" t="s">
        <v>314</v>
      </c>
      <c r="G59003">
        <v>7003807813</v>
      </c>
      <c r="H59003" t="s">
        <v>50572</v>
      </c>
      <c r="I59003" t="s">
        <v>50573</v>
      </c>
      <c r="J59003" t="s">
        <v>50574</v>
      </c>
      <c r="K59003" t="s">
        <v>1134</v>
      </c>
      <c r="L59003" t="s">
        <v>840</v>
      </c>
    </row>
    <row r="59004" spans="1:12" x14ac:dyDescent="0.45">
      <c r="A59004">
        <v>31235578</v>
      </c>
      <c r="B59004" t="s">
        <v>11146</v>
      </c>
      <c r="C59004">
        <v>6734606</v>
      </c>
      <c r="D59004" t="s">
        <v>11147</v>
      </c>
      <c r="E59004" t="s">
        <v>11148</v>
      </c>
      <c r="F59004" t="s">
        <v>45</v>
      </c>
      <c r="G59004">
        <v>7003571571</v>
      </c>
      <c r="H59004" t="s">
        <v>50575</v>
      </c>
      <c r="I59004" t="s">
        <v>50576</v>
      </c>
      <c r="J59004" t="s">
        <v>2307</v>
      </c>
      <c r="K59004" t="s">
        <v>420</v>
      </c>
      <c r="L59004" t="s">
        <v>5319</v>
      </c>
    </row>
    <row r="59005" spans="1:12" x14ac:dyDescent="0.45">
      <c r="A59005">
        <v>31235578</v>
      </c>
      <c r="B59005" t="s">
        <v>50577</v>
      </c>
      <c r="C59005">
        <v>1881743</v>
      </c>
      <c r="D59005" t="s">
        <v>50576</v>
      </c>
      <c r="E59005" t="s">
        <v>22843</v>
      </c>
      <c r="F59005" t="s">
        <v>2910</v>
      </c>
      <c r="G59005">
        <v>7003571571</v>
      </c>
      <c r="H59005" t="s">
        <v>50575</v>
      </c>
      <c r="I59005" t="s">
        <v>50576</v>
      </c>
      <c r="J59005" t="s">
        <v>2307</v>
      </c>
      <c r="K59005" t="s">
        <v>420</v>
      </c>
      <c r="L59005" t="s">
        <v>5319</v>
      </c>
    </row>
    <row r="59006" spans="1:12" x14ac:dyDescent="0.45">
      <c r="A59006">
        <v>31235578</v>
      </c>
      <c r="B59006" t="s">
        <v>11146</v>
      </c>
      <c r="C59006">
        <v>6734606</v>
      </c>
      <c r="D59006" t="s">
        <v>11147</v>
      </c>
      <c r="E59006" t="s">
        <v>11148</v>
      </c>
      <c r="F59006" t="s">
        <v>45</v>
      </c>
      <c r="G59006">
        <v>7003571571</v>
      </c>
      <c r="H59006" t="s">
        <v>50575</v>
      </c>
      <c r="I59006" t="s">
        <v>50576</v>
      </c>
      <c r="J59006" t="s">
        <v>2307</v>
      </c>
      <c r="K59006" t="s">
        <v>420</v>
      </c>
      <c r="L59006" t="s">
        <v>5319</v>
      </c>
    </row>
    <row r="59007" spans="1:12" x14ac:dyDescent="0.45">
      <c r="A59007">
        <v>31235578</v>
      </c>
      <c r="B59007" t="s">
        <v>50577</v>
      </c>
      <c r="C59007">
        <v>1881743</v>
      </c>
      <c r="D59007" t="s">
        <v>50576</v>
      </c>
      <c r="E59007" t="s">
        <v>22843</v>
      </c>
      <c r="F59007" t="s">
        <v>2910</v>
      </c>
      <c r="G59007">
        <v>7003571571</v>
      </c>
      <c r="H59007" t="s">
        <v>50575</v>
      </c>
      <c r="I59007" t="s">
        <v>50576</v>
      </c>
      <c r="J59007" t="s">
        <v>2307</v>
      </c>
      <c r="K59007" t="s">
        <v>420</v>
      </c>
      <c r="L59007" t="s">
        <v>5319</v>
      </c>
    </row>
    <row r="59008" spans="1:12" x14ac:dyDescent="0.45">
      <c r="A59008">
        <v>31235578</v>
      </c>
      <c r="B59008" t="s">
        <v>11146</v>
      </c>
      <c r="C59008">
        <v>6734606</v>
      </c>
      <c r="D59008" t="s">
        <v>11147</v>
      </c>
      <c r="E59008" t="s">
        <v>11148</v>
      </c>
      <c r="F59008" t="s">
        <v>45</v>
      </c>
      <c r="G59008">
        <v>57210451860</v>
      </c>
      <c r="H59008" t="s">
        <v>50578</v>
      </c>
      <c r="I59008" t="s">
        <v>13332</v>
      </c>
      <c r="J59008" t="s">
        <v>10268</v>
      </c>
      <c r="K59008" t="s">
        <v>213</v>
      </c>
      <c r="L59008" t="s">
        <v>15181</v>
      </c>
    </row>
    <row r="59009" spans="1:12" x14ac:dyDescent="0.45">
      <c r="A59009">
        <v>31235578</v>
      </c>
      <c r="B59009" t="s">
        <v>50577</v>
      </c>
      <c r="C59009">
        <v>1881743</v>
      </c>
      <c r="D59009" t="s">
        <v>50576</v>
      </c>
      <c r="E59009" t="s">
        <v>22843</v>
      </c>
      <c r="F59009" t="s">
        <v>2910</v>
      </c>
      <c r="G59009">
        <v>57210451860</v>
      </c>
      <c r="H59009" t="s">
        <v>50578</v>
      </c>
      <c r="I59009" t="s">
        <v>13332</v>
      </c>
      <c r="J59009" t="s">
        <v>10268</v>
      </c>
      <c r="K59009" t="s">
        <v>213</v>
      </c>
      <c r="L59009" t="s">
        <v>15181</v>
      </c>
    </row>
    <row r="59010" spans="1:12" x14ac:dyDescent="0.45">
      <c r="A59010">
        <v>31235578</v>
      </c>
      <c r="B59010" t="s">
        <v>11146</v>
      </c>
      <c r="C59010">
        <v>6734606</v>
      </c>
      <c r="D59010" t="s">
        <v>11147</v>
      </c>
      <c r="E59010" t="s">
        <v>11148</v>
      </c>
      <c r="F59010" t="s">
        <v>45</v>
      </c>
      <c r="G59010">
        <v>6507347641</v>
      </c>
      <c r="H59010" t="s">
        <v>50579</v>
      </c>
      <c r="I59010" t="s">
        <v>50580</v>
      </c>
      <c r="J59010" t="s">
        <v>50581</v>
      </c>
      <c r="K59010" t="s">
        <v>1536</v>
      </c>
      <c r="L59010" t="s">
        <v>15181</v>
      </c>
    </row>
    <row r="59011" spans="1:12" x14ac:dyDescent="0.45">
      <c r="A59011">
        <v>31235578</v>
      </c>
      <c r="B59011" t="s">
        <v>50577</v>
      </c>
      <c r="C59011">
        <v>1881743</v>
      </c>
      <c r="D59011" t="s">
        <v>50576</v>
      </c>
      <c r="E59011" t="s">
        <v>22843</v>
      </c>
      <c r="F59011" t="s">
        <v>2910</v>
      </c>
      <c r="G59011">
        <v>6507347641</v>
      </c>
      <c r="H59011" t="s">
        <v>50579</v>
      </c>
      <c r="I59011" t="s">
        <v>50580</v>
      </c>
      <c r="J59011" t="s">
        <v>50581</v>
      </c>
      <c r="K59011" t="s">
        <v>1536</v>
      </c>
      <c r="L59011" t="s">
        <v>15181</v>
      </c>
    </row>
    <row r="59012" spans="1:12" x14ac:dyDescent="0.45">
      <c r="A59012">
        <v>31235578</v>
      </c>
      <c r="B59012" t="s">
        <v>11146</v>
      </c>
      <c r="C59012">
        <v>6734606</v>
      </c>
      <c r="D59012" t="s">
        <v>11147</v>
      </c>
      <c r="E59012" t="s">
        <v>11148</v>
      </c>
      <c r="F59012" t="s">
        <v>45</v>
      </c>
      <c r="G59012">
        <v>6602624208</v>
      </c>
      <c r="H59012" t="s">
        <v>50582</v>
      </c>
      <c r="I59012" t="s">
        <v>50583</v>
      </c>
      <c r="J59012" t="s">
        <v>5229</v>
      </c>
      <c r="K59012" t="s">
        <v>205</v>
      </c>
      <c r="L59012" t="s">
        <v>1626</v>
      </c>
    </row>
    <row r="59013" spans="1:12" x14ac:dyDescent="0.45">
      <c r="A59013">
        <v>31235578</v>
      </c>
      <c r="B59013" t="s">
        <v>50577</v>
      </c>
      <c r="C59013">
        <v>1881743</v>
      </c>
      <c r="D59013" t="s">
        <v>50576</v>
      </c>
      <c r="E59013" t="s">
        <v>22843</v>
      </c>
      <c r="F59013" t="s">
        <v>2910</v>
      </c>
      <c r="G59013">
        <v>6602624208</v>
      </c>
      <c r="H59013" t="s">
        <v>50582</v>
      </c>
      <c r="I59013" t="s">
        <v>50583</v>
      </c>
      <c r="J59013" t="s">
        <v>5229</v>
      </c>
      <c r="K59013" t="s">
        <v>205</v>
      </c>
      <c r="L59013" t="s">
        <v>1626</v>
      </c>
    </row>
    <row r="59014" spans="1:12" x14ac:dyDescent="0.45">
      <c r="A59014">
        <v>31235578</v>
      </c>
      <c r="B59014" t="s">
        <v>11146</v>
      </c>
      <c r="C59014">
        <v>6734606</v>
      </c>
      <c r="D59014" t="s">
        <v>11147</v>
      </c>
      <c r="E59014" t="s">
        <v>11148</v>
      </c>
      <c r="F59014" t="s">
        <v>45</v>
      </c>
      <c r="G59014">
        <v>6507347641</v>
      </c>
      <c r="H59014" t="s">
        <v>50579</v>
      </c>
      <c r="I59014" t="s">
        <v>50580</v>
      </c>
      <c r="J59014" t="s">
        <v>50581</v>
      </c>
      <c r="K59014" t="s">
        <v>1536</v>
      </c>
      <c r="L59014" t="s">
        <v>15181</v>
      </c>
    </row>
    <row r="59015" spans="1:12" x14ac:dyDescent="0.45">
      <c r="A59015">
        <v>31235578</v>
      </c>
      <c r="B59015" t="s">
        <v>50577</v>
      </c>
      <c r="C59015">
        <v>1881743</v>
      </c>
      <c r="D59015" t="s">
        <v>50576</v>
      </c>
      <c r="E59015" t="s">
        <v>22843</v>
      </c>
      <c r="F59015" t="s">
        <v>2910</v>
      </c>
      <c r="G59015">
        <v>6507347641</v>
      </c>
      <c r="H59015" t="s">
        <v>50579</v>
      </c>
      <c r="I59015" t="s">
        <v>50580</v>
      </c>
      <c r="J59015" t="s">
        <v>50581</v>
      </c>
      <c r="K59015" t="s">
        <v>1536</v>
      </c>
      <c r="L59015" t="s">
        <v>15181</v>
      </c>
    </row>
    <row r="59016" spans="1:12" x14ac:dyDescent="0.45">
      <c r="A59016">
        <v>31235578</v>
      </c>
      <c r="B59016" t="s">
        <v>11146</v>
      </c>
      <c r="C59016">
        <v>6734606</v>
      </c>
      <c r="D59016" t="s">
        <v>11147</v>
      </c>
      <c r="E59016" t="s">
        <v>11148</v>
      </c>
      <c r="F59016" t="s">
        <v>45</v>
      </c>
      <c r="G59016">
        <v>35722790300</v>
      </c>
      <c r="H59016" t="s">
        <v>24458</v>
      </c>
      <c r="I59016" t="s">
        <v>24459</v>
      </c>
      <c r="J59016" t="s">
        <v>1118</v>
      </c>
      <c r="K59016" t="s">
        <v>392</v>
      </c>
      <c r="L59016" t="s">
        <v>50584</v>
      </c>
    </row>
    <row r="59017" spans="1:12" x14ac:dyDescent="0.45">
      <c r="A59017">
        <v>31235578</v>
      </c>
      <c r="B59017" t="s">
        <v>50577</v>
      </c>
      <c r="C59017">
        <v>1881743</v>
      </c>
      <c r="D59017" t="s">
        <v>50576</v>
      </c>
      <c r="E59017" t="s">
        <v>22843</v>
      </c>
      <c r="F59017" t="s">
        <v>2910</v>
      </c>
      <c r="G59017">
        <v>35722790300</v>
      </c>
      <c r="H59017" t="s">
        <v>24458</v>
      </c>
      <c r="I59017" t="s">
        <v>24459</v>
      </c>
      <c r="J59017" t="s">
        <v>1118</v>
      </c>
      <c r="K59017" t="s">
        <v>392</v>
      </c>
      <c r="L59017" t="s">
        <v>50584</v>
      </c>
    </row>
    <row r="59018" spans="1:12" x14ac:dyDescent="0.45">
      <c r="A59018">
        <v>31235578</v>
      </c>
      <c r="B59018" t="s">
        <v>11146</v>
      </c>
      <c r="C59018">
        <v>6734606</v>
      </c>
      <c r="D59018" t="s">
        <v>11147</v>
      </c>
      <c r="E59018" t="s">
        <v>11148</v>
      </c>
      <c r="F59018" t="s">
        <v>45</v>
      </c>
      <c r="G59018">
        <v>57210617799</v>
      </c>
      <c r="H59018" t="s">
        <v>50585</v>
      </c>
      <c r="I59018" t="s">
        <v>22107</v>
      </c>
      <c r="J59018" t="s">
        <v>44989</v>
      </c>
      <c r="K59018" t="s">
        <v>3024</v>
      </c>
      <c r="L59018" t="s">
        <v>5319</v>
      </c>
    </row>
    <row r="59019" spans="1:12" x14ac:dyDescent="0.45">
      <c r="A59019">
        <v>31235578</v>
      </c>
      <c r="B59019" t="s">
        <v>50577</v>
      </c>
      <c r="C59019">
        <v>1881743</v>
      </c>
      <c r="D59019" t="s">
        <v>50576</v>
      </c>
      <c r="E59019" t="s">
        <v>22843</v>
      </c>
      <c r="F59019" t="s">
        <v>2910</v>
      </c>
      <c r="G59019">
        <v>57210617799</v>
      </c>
      <c r="H59019" t="s">
        <v>50585</v>
      </c>
      <c r="I59019" t="s">
        <v>22107</v>
      </c>
      <c r="J59019" t="s">
        <v>44989</v>
      </c>
      <c r="K59019" t="s">
        <v>3024</v>
      </c>
      <c r="L59019" t="s">
        <v>5319</v>
      </c>
    </row>
    <row r="59020" spans="1:12" x14ac:dyDescent="0.45">
      <c r="A59020">
        <v>31235578</v>
      </c>
      <c r="B59020" t="s">
        <v>11146</v>
      </c>
      <c r="C59020">
        <v>6734606</v>
      </c>
      <c r="D59020" t="s">
        <v>11147</v>
      </c>
      <c r="E59020" t="s">
        <v>11148</v>
      </c>
      <c r="F59020" t="s">
        <v>45</v>
      </c>
      <c r="G59020">
        <v>8668157000</v>
      </c>
      <c r="H59020" t="s">
        <v>50586</v>
      </c>
      <c r="I59020" t="s">
        <v>50587</v>
      </c>
      <c r="J59020" t="s">
        <v>50588</v>
      </c>
      <c r="K59020" t="s">
        <v>213</v>
      </c>
      <c r="L59020" t="s">
        <v>161</v>
      </c>
    </row>
    <row r="59021" spans="1:12" x14ac:dyDescent="0.45">
      <c r="A59021">
        <v>31235578</v>
      </c>
      <c r="B59021" t="s">
        <v>50577</v>
      </c>
      <c r="C59021">
        <v>1881743</v>
      </c>
      <c r="D59021" t="s">
        <v>50576</v>
      </c>
      <c r="E59021" t="s">
        <v>22843</v>
      </c>
      <c r="F59021" t="s">
        <v>2910</v>
      </c>
      <c r="G59021">
        <v>8668157000</v>
      </c>
      <c r="H59021" t="s">
        <v>50586</v>
      </c>
      <c r="I59021" t="s">
        <v>50587</v>
      </c>
      <c r="J59021" t="s">
        <v>50588</v>
      </c>
      <c r="K59021" t="s">
        <v>213</v>
      </c>
      <c r="L59021" t="s">
        <v>161</v>
      </c>
    </row>
    <row r="59022" spans="1:12" x14ac:dyDescent="0.45">
      <c r="A59022">
        <v>31235578</v>
      </c>
      <c r="B59022" t="s">
        <v>11146</v>
      </c>
      <c r="C59022">
        <v>6734606</v>
      </c>
      <c r="D59022" t="s">
        <v>11147</v>
      </c>
      <c r="E59022" t="s">
        <v>11148</v>
      </c>
      <c r="F59022" t="s">
        <v>45</v>
      </c>
      <c r="G59022">
        <v>57210452721</v>
      </c>
      <c r="H59022" t="s">
        <v>50589</v>
      </c>
      <c r="I59022" t="s">
        <v>50590</v>
      </c>
      <c r="J59022" t="s">
        <v>19306</v>
      </c>
      <c r="K59022" t="s">
        <v>70</v>
      </c>
      <c r="L59022" t="s">
        <v>2800</v>
      </c>
    </row>
    <row r="59023" spans="1:12" x14ac:dyDescent="0.45">
      <c r="A59023">
        <v>31235578</v>
      </c>
      <c r="B59023" t="s">
        <v>50577</v>
      </c>
      <c r="C59023">
        <v>1881743</v>
      </c>
      <c r="D59023" t="s">
        <v>50576</v>
      </c>
      <c r="E59023" t="s">
        <v>22843</v>
      </c>
      <c r="F59023" t="s">
        <v>2910</v>
      </c>
      <c r="G59023">
        <v>57210452721</v>
      </c>
      <c r="H59023" t="s">
        <v>50589</v>
      </c>
      <c r="I59023" t="s">
        <v>50590</v>
      </c>
      <c r="J59023" t="s">
        <v>19306</v>
      </c>
      <c r="K59023" t="s">
        <v>70</v>
      </c>
      <c r="L59023" t="s">
        <v>2800</v>
      </c>
    </row>
    <row r="59024" spans="1:12" x14ac:dyDescent="0.45">
      <c r="A59024">
        <v>31235578</v>
      </c>
      <c r="B59024" t="s">
        <v>11146</v>
      </c>
      <c r="C59024">
        <v>6734606</v>
      </c>
      <c r="D59024" t="s">
        <v>11147</v>
      </c>
      <c r="E59024" t="s">
        <v>11148</v>
      </c>
      <c r="F59024" t="s">
        <v>45</v>
      </c>
      <c r="G59024">
        <v>7102683722</v>
      </c>
      <c r="H59024" t="s">
        <v>50591</v>
      </c>
      <c r="I59024" t="s">
        <v>3510</v>
      </c>
      <c r="J59024" t="s">
        <v>27828</v>
      </c>
      <c r="K59024" t="s">
        <v>2792</v>
      </c>
      <c r="L59024" t="s">
        <v>292</v>
      </c>
    </row>
    <row r="59025" spans="1:12" x14ac:dyDescent="0.45">
      <c r="A59025">
        <v>31235578</v>
      </c>
      <c r="B59025" t="s">
        <v>50577</v>
      </c>
      <c r="C59025">
        <v>1881743</v>
      </c>
      <c r="D59025" t="s">
        <v>50576</v>
      </c>
      <c r="E59025" t="s">
        <v>22843</v>
      </c>
      <c r="F59025" t="s">
        <v>2910</v>
      </c>
      <c r="G59025">
        <v>7102683722</v>
      </c>
      <c r="H59025" t="s">
        <v>50591</v>
      </c>
      <c r="I59025" t="s">
        <v>3510</v>
      </c>
      <c r="J59025" t="s">
        <v>27828</v>
      </c>
      <c r="K59025" t="s">
        <v>2792</v>
      </c>
      <c r="L59025" t="s">
        <v>292</v>
      </c>
    </row>
    <row r="59026" spans="1:12" x14ac:dyDescent="0.45">
      <c r="A59026">
        <v>31235578</v>
      </c>
      <c r="B59026" t="s">
        <v>11146</v>
      </c>
      <c r="C59026">
        <v>6734606</v>
      </c>
      <c r="D59026" t="s">
        <v>11147</v>
      </c>
      <c r="E59026" t="s">
        <v>11148</v>
      </c>
      <c r="F59026" t="s">
        <v>45</v>
      </c>
      <c r="G59026">
        <v>57210617799</v>
      </c>
      <c r="H59026" t="s">
        <v>50585</v>
      </c>
      <c r="I59026" t="s">
        <v>22107</v>
      </c>
      <c r="J59026" t="s">
        <v>44989</v>
      </c>
      <c r="K59026" t="s">
        <v>3024</v>
      </c>
      <c r="L59026" t="s">
        <v>5319</v>
      </c>
    </row>
    <row r="59027" spans="1:12" x14ac:dyDescent="0.45">
      <c r="A59027">
        <v>31235578</v>
      </c>
      <c r="B59027" t="s">
        <v>50577</v>
      </c>
      <c r="C59027">
        <v>1881743</v>
      </c>
      <c r="D59027" t="s">
        <v>50576</v>
      </c>
      <c r="E59027" t="s">
        <v>22843</v>
      </c>
      <c r="F59027" t="s">
        <v>2910</v>
      </c>
      <c r="G59027">
        <v>57210617799</v>
      </c>
      <c r="H59027" t="s">
        <v>50585</v>
      </c>
      <c r="I59027" t="s">
        <v>22107</v>
      </c>
      <c r="J59027" t="s">
        <v>44989</v>
      </c>
      <c r="K59027" t="s">
        <v>3024</v>
      </c>
      <c r="L59027" t="s">
        <v>5319</v>
      </c>
    </row>
    <row r="59028" spans="1:12" x14ac:dyDescent="0.45">
      <c r="A59028">
        <v>31235578</v>
      </c>
      <c r="B59028" t="s">
        <v>11146</v>
      </c>
      <c r="C59028">
        <v>6734606</v>
      </c>
      <c r="D59028" t="s">
        <v>11147</v>
      </c>
      <c r="E59028" t="s">
        <v>11148</v>
      </c>
      <c r="F59028" t="s">
        <v>45</v>
      </c>
      <c r="G59028">
        <v>35722790300</v>
      </c>
      <c r="H59028" t="s">
        <v>24458</v>
      </c>
      <c r="I59028" t="s">
        <v>24459</v>
      </c>
      <c r="J59028" t="s">
        <v>1118</v>
      </c>
      <c r="K59028" t="s">
        <v>392</v>
      </c>
      <c r="L59028" t="s">
        <v>50584</v>
      </c>
    </row>
    <row r="59029" spans="1:12" x14ac:dyDescent="0.45">
      <c r="A59029">
        <v>31235578</v>
      </c>
      <c r="B59029" t="s">
        <v>50577</v>
      </c>
      <c r="C59029">
        <v>1881743</v>
      </c>
      <c r="D59029" t="s">
        <v>50576</v>
      </c>
      <c r="E59029" t="s">
        <v>22843</v>
      </c>
      <c r="F59029" t="s">
        <v>2910</v>
      </c>
      <c r="G59029">
        <v>35722790300</v>
      </c>
      <c r="H59029" t="s">
        <v>24458</v>
      </c>
      <c r="I59029" t="s">
        <v>24459</v>
      </c>
      <c r="J59029" t="s">
        <v>1118</v>
      </c>
      <c r="K59029" t="s">
        <v>392</v>
      </c>
      <c r="L59029" t="s">
        <v>50584</v>
      </c>
    </row>
    <row r="59030" spans="1:12" x14ac:dyDescent="0.45">
      <c r="A59030">
        <v>31235578</v>
      </c>
      <c r="B59030" t="s">
        <v>11146</v>
      </c>
      <c r="C59030">
        <v>6734606</v>
      </c>
      <c r="D59030" t="s">
        <v>11147</v>
      </c>
      <c r="E59030" t="s">
        <v>11148</v>
      </c>
      <c r="F59030" t="s">
        <v>45</v>
      </c>
      <c r="G59030">
        <v>57210718848</v>
      </c>
      <c r="H59030" t="s">
        <v>50592</v>
      </c>
      <c r="I59030" t="s">
        <v>5282</v>
      </c>
      <c r="J59030" t="s">
        <v>50593</v>
      </c>
      <c r="K59030" t="s">
        <v>405</v>
      </c>
      <c r="L59030" t="s">
        <v>5319</v>
      </c>
    </row>
    <row r="59031" spans="1:12" x14ac:dyDescent="0.45">
      <c r="A59031">
        <v>31235578</v>
      </c>
      <c r="B59031" t="s">
        <v>50577</v>
      </c>
      <c r="C59031">
        <v>1881743</v>
      </c>
      <c r="D59031" t="s">
        <v>50576</v>
      </c>
      <c r="E59031" t="s">
        <v>22843</v>
      </c>
      <c r="F59031" t="s">
        <v>2910</v>
      </c>
      <c r="G59031">
        <v>57210718848</v>
      </c>
      <c r="H59031" t="s">
        <v>50592</v>
      </c>
      <c r="I59031" t="s">
        <v>5282</v>
      </c>
      <c r="J59031" t="s">
        <v>50593</v>
      </c>
      <c r="K59031" t="s">
        <v>405</v>
      </c>
      <c r="L59031" t="s">
        <v>5319</v>
      </c>
    </row>
    <row r="59032" spans="1:12" x14ac:dyDescent="0.45">
      <c r="A59032">
        <v>31235578</v>
      </c>
      <c r="B59032" t="s">
        <v>11146</v>
      </c>
      <c r="C59032">
        <v>6734606</v>
      </c>
      <c r="D59032" t="s">
        <v>11147</v>
      </c>
      <c r="E59032" t="s">
        <v>11148</v>
      </c>
      <c r="F59032" t="s">
        <v>45</v>
      </c>
      <c r="G59032">
        <v>57194427290</v>
      </c>
      <c r="H59032" t="s">
        <v>50594</v>
      </c>
      <c r="I59032" t="s">
        <v>6310</v>
      </c>
      <c r="J59032" t="s">
        <v>25244</v>
      </c>
      <c r="K59032" t="s">
        <v>357</v>
      </c>
      <c r="L59032" t="s">
        <v>1626</v>
      </c>
    </row>
    <row r="59033" spans="1:12" x14ac:dyDescent="0.45">
      <c r="A59033">
        <v>31235578</v>
      </c>
      <c r="B59033" t="s">
        <v>50577</v>
      </c>
      <c r="C59033">
        <v>1881743</v>
      </c>
      <c r="D59033" t="s">
        <v>50576</v>
      </c>
      <c r="E59033" t="s">
        <v>22843</v>
      </c>
      <c r="F59033" t="s">
        <v>2910</v>
      </c>
      <c r="G59033">
        <v>57194427290</v>
      </c>
      <c r="H59033" t="s">
        <v>50594</v>
      </c>
      <c r="I59033" t="s">
        <v>6310</v>
      </c>
      <c r="J59033" t="s">
        <v>25244</v>
      </c>
      <c r="K59033" t="s">
        <v>357</v>
      </c>
      <c r="L59033" t="s">
        <v>1626</v>
      </c>
    </row>
    <row r="59034" spans="1:12" x14ac:dyDescent="0.45">
      <c r="A59034">
        <v>31235578</v>
      </c>
      <c r="B59034" t="s">
        <v>11146</v>
      </c>
      <c r="C59034">
        <v>6734606</v>
      </c>
      <c r="D59034" t="s">
        <v>11147</v>
      </c>
      <c r="E59034" t="s">
        <v>11148</v>
      </c>
      <c r="F59034" t="s">
        <v>45</v>
      </c>
      <c r="G59034">
        <v>8594405800</v>
      </c>
      <c r="H59034" t="s">
        <v>50595</v>
      </c>
      <c r="I59034" t="s">
        <v>15083</v>
      </c>
      <c r="J59034" t="s">
        <v>50596</v>
      </c>
      <c r="K59034" t="s">
        <v>997</v>
      </c>
      <c r="L59034" t="s">
        <v>5319</v>
      </c>
    </row>
    <row r="59035" spans="1:12" x14ac:dyDescent="0.45">
      <c r="A59035">
        <v>31235578</v>
      </c>
      <c r="B59035" t="s">
        <v>50577</v>
      </c>
      <c r="C59035">
        <v>1881743</v>
      </c>
      <c r="D59035" t="s">
        <v>50576</v>
      </c>
      <c r="E59035" t="s">
        <v>22843</v>
      </c>
      <c r="F59035" t="s">
        <v>2910</v>
      </c>
      <c r="G59035">
        <v>8594405800</v>
      </c>
      <c r="H59035" t="s">
        <v>50595</v>
      </c>
      <c r="I59035" t="s">
        <v>15083</v>
      </c>
      <c r="J59035" t="s">
        <v>50596</v>
      </c>
      <c r="K59035" t="s">
        <v>997</v>
      </c>
      <c r="L59035" t="s">
        <v>5319</v>
      </c>
    </row>
    <row r="59036" spans="1:12" x14ac:dyDescent="0.45">
      <c r="A59036">
        <v>31235578</v>
      </c>
      <c r="B59036" t="s">
        <v>11146</v>
      </c>
      <c r="C59036">
        <v>6734606</v>
      </c>
      <c r="D59036" t="s">
        <v>11147</v>
      </c>
      <c r="E59036" t="s">
        <v>11148</v>
      </c>
      <c r="F59036" t="s">
        <v>45</v>
      </c>
      <c r="G59036">
        <v>8668157000</v>
      </c>
      <c r="H59036" t="s">
        <v>50586</v>
      </c>
      <c r="I59036" t="s">
        <v>50587</v>
      </c>
      <c r="J59036" t="s">
        <v>50588</v>
      </c>
      <c r="K59036" t="s">
        <v>213</v>
      </c>
      <c r="L59036" t="s">
        <v>161</v>
      </c>
    </row>
    <row r="59037" spans="1:12" x14ac:dyDescent="0.45">
      <c r="A59037">
        <v>31235578</v>
      </c>
      <c r="B59037" t="s">
        <v>50577</v>
      </c>
      <c r="C59037">
        <v>1881743</v>
      </c>
      <c r="D59037" t="s">
        <v>50576</v>
      </c>
      <c r="E59037" t="s">
        <v>22843</v>
      </c>
      <c r="F59037" t="s">
        <v>2910</v>
      </c>
      <c r="G59037">
        <v>8668157000</v>
      </c>
      <c r="H59037" t="s">
        <v>50586</v>
      </c>
      <c r="I59037" t="s">
        <v>50587</v>
      </c>
      <c r="J59037" t="s">
        <v>50588</v>
      </c>
      <c r="K59037" t="s">
        <v>213</v>
      </c>
      <c r="L59037" t="s">
        <v>161</v>
      </c>
    </row>
    <row r="59038" spans="1:12" x14ac:dyDescent="0.45">
      <c r="A59038">
        <v>31235578</v>
      </c>
      <c r="B59038" t="s">
        <v>11146</v>
      </c>
      <c r="C59038">
        <v>6734606</v>
      </c>
      <c r="D59038" t="s">
        <v>11147</v>
      </c>
      <c r="E59038" t="s">
        <v>11148</v>
      </c>
      <c r="F59038" t="s">
        <v>45</v>
      </c>
      <c r="G59038">
        <v>7005414195</v>
      </c>
      <c r="H59038" t="s">
        <v>11161</v>
      </c>
      <c r="I59038" t="s">
        <v>11147</v>
      </c>
      <c r="J59038" t="s">
        <v>23</v>
      </c>
      <c r="K59038" t="s">
        <v>24</v>
      </c>
      <c r="L59038" t="s">
        <v>45</v>
      </c>
    </row>
    <row r="59039" spans="1:12" x14ac:dyDescent="0.45">
      <c r="A59039">
        <v>31235578</v>
      </c>
      <c r="B59039" t="s">
        <v>50577</v>
      </c>
      <c r="C59039">
        <v>1881743</v>
      </c>
      <c r="D59039" t="s">
        <v>50576</v>
      </c>
      <c r="E59039" t="s">
        <v>22843</v>
      </c>
      <c r="F59039" t="s">
        <v>2910</v>
      </c>
      <c r="G59039">
        <v>7005414195</v>
      </c>
      <c r="H59039" t="s">
        <v>11161</v>
      </c>
      <c r="I59039" t="s">
        <v>11147</v>
      </c>
      <c r="J59039" t="s">
        <v>23</v>
      </c>
      <c r="K59039" t="s">
        <v>24</v>
      </c>
      <c r="L59039" t="s">
        <v>45</v>
      </c>
    </row>
    <row r="59040" spans="1:12" x14ac:dyDescent="0.45">
      <c r="A59040">
        <v>31235578</v>
      </c>
      <c r="B59040" t="s">
        <v>11146</v>
      </c>
      <c r="C59040">
        <v>6734606</v>
      </c>
      <c r="D59040" t="s">
        <v>11147</v>
      </c>
      <c r="E59040" t="s">
        <v>11148</v>
      </c>
      <c r="F59040" t="s">
        <v>45</v>
      </c>
      <c r="G59040">
        <v>57210718848</v>
      </c>
      <c r="H59040" t="s">
        <v>50592</v>
      </c>
      <c r="I59040" t="s">
        <v>5282</v>
      </c>
      <c r="J59040" t="s">
        <v>50593</v>
      </c>
      <c r="K59040" t="s">
        <v>405</v>
      </c>
      <c r="L59040" t="s">
        <v>5319</v>
      </c>
    </row>
    <row r="59041" spans="1:12" x14ac:dyDescent="0.45">
      <c r="A59041">
        <v>31235578</v>
      </c>
      <c r="B59041" t="s">
        <v>50577</v>
      </c>
      <c r="C59041">
        <v>1881743</v>
      </c>
      <c r="D59041" t="s">
        <v>50576</v>
      </c>
      <c r="E59041" t="s">
        <v>22843</v>
      </c>
      <c r="F59041" t="s">
        <v>2910</v>
      </c>
      <c r="G59041">
        <v>57210718848</v>
      </c>
      <c r="H59041" t="s">
        <v>50592</v>
      </c>
      <c r="I59041" t="s">
        <v>5282</v>
      </c>
      <c r="J59041" t="s">
        <v>50593</v>
      </c>
      <c r="K59041" t="s">
        <v>405</v>
      </c>
      <c r="L59041" t="s">
        <v>5319</v>
      </c>
    </row>
    <row r="59042" spans="1:12" x14ac:dyDescent="0.45">
      <c r="A59042">
        <v>31235578</v>
      </c>
      <c r="B59042" t="s">
        <v>11146</v>
      </c>
      <c r="C59042">
        <v>6734606</v>
      </c>
      <c r="D59042" t="s">
        <v>11147</v>
      </c>
      <c r="E59042" t="s">
        <v>11148</v>
      </c>
      <c r="F59042" t="s">
        <v>45</v>
      </c>
      <c r="G59042">
        <v>7102683722</v>
      </c>
      <c r="H59042" t="s">
        <v>50591</v>
      </c>
      <c r="I59042" t="s">
        <v>3510</v>
      </c>
      <c r="J59042" t="s">
        <v>27828</v>
      </c>
      <c r="K59042" t="s">
        <v>2792</v>
      </c>
      <c r="L59042" t="s">
        <v>292</v>
      </c>
    </row>
    <row r="59043" spans="1:12" x14ac:dyDescent="0.45">
      <c r="A59043">
        <v>31235578</v>
      </c>
      <c r="B59043" t="s">
        <v>50577</v>
      </c>
      <c r="C59043">
        <v>1881743</v>
      </c>
      <c r="D59043" t="s">
        <v>50576</v>
      </c>
      <c r="E59043" t="s">
        <v>22843</v>
      </c>
      <c r="F59043" t="s">
        <v>2910</v>
      </c>
      <c r="G59043">
        <v>7102683722</v>
      </c>
      <c r="H59043" t="s">
        <v>50591</v>
      </c>
      <c r="I59043" t="s">
        <v>3510</v>
      </c>
      <c r="J59043" t="s">
        <v>27828</v>
      </c>
      <c r="K59043" t="s">
        <v>2792</v>
      </c>
      <c r="L59043" t="s">
        <v>292</v>
      </c>
    </row>
    <row r="59044" spans="1:12" x14ac:dyDescent="0.45">
      <c r="A59044">
        <v>31235578</v>
      </c>
      <c r="B59044" t="s">
        <v>11146</v>
      </c>
      <c r="C59044">
        <v>6734606</v>
      </c>
      <c r="D59044" t="s">
        <v>11147</v>
      </c>
      <c r="E59044" t="s">
        <v>11148</v>
      </c>
      <c r="F59044" t="s">
        <v>45</v>
      </c>
      <c r="G59044">
        <v>57210452721</v>
      </c>
      <c r="H59044" t="s">
        <v>50589</v>
      </c>
      <c r="I59044" t="s">
        <v>50590</v>
      </c>
      <c r="J59044" t="s">
        <v>19306</v>
      </c>
      <c r="K59044" t="s">
        <v>70</v>
      </c>
      <c r="L59044" t="s">
        <v>2800</v>
      </c>
    </row>
    <row r="59045" spans="1:12" x14ac:dyDescent="0.45">
      <c r="A59045">
        <v>31235578</v>
      </c>
      <c r="B59045" t="s">
        <v>50577</v>
      </c>
      <c r="C59045">
        <v>1881743</v>
      </c>
      <c r="D59045" t="s">
        <v>50576</v>
      </c>
      <c r="E59045" t="s">
        <v>22843</v>
      </c>
      <c r="F59045" t="s">
        <v>2910</v>
      </c>
      <c r="G59045">
        <v>57210452721</v>
      </c>
      <c r="H59045" t="s">
        <v>50589</v>
      </c>
      <c r="I59045" t="s">
        <v>50590</v>
      </c>
      <c r="J59045" t="s">
        <v>19306</v>
      </c>
      <c r="K59045" t="s">
        <v>70</v>
      </c>
      <c r="L59045" t="s">
        <v>2800</v>
      </c>
    </row>
    <row r="59046" spans="1:12" x14ac:dyDescent="0.45">
      <c r="A59046">
        <v>31235578</v>
      </c>
      <c r="B59046" t="s">
        <v>11146</v>
      </c>
      <c r="C59046">
        <v>6734606</v>
      </c>
      <c r="D59046" t="s">
        <v>11147</v>
      </c>
      <c r="E59046" t="s">
        <v>11148</v>
      </c>
      <c r="F59046" t="s">
        <v>45</v>
      </c>
      <c r="G59046">
        <v>6601974486</v>
      </c>
      <c r="H59046" t="s">
        <v>50597</v>
      </c>
      <c r="I59046" t="s">
        <v>50598</v>
      </c>
      <c r="J59046" t="s">
        <v>30967</v>
      </c>
      <c r="K59046" t="s">
        <v>1540</v>
      </c>
      <c r="L59046" t="s">
        <v>5319</v>
      </c>
    </row>
    <row r="59047" spans="1:12" x14ac:dyDescent="0.45">
      <c r="A59047">
        <v>31235578</v>
      </c>
      <c r="B59047" t="s">
        <v>50577</v>
      </c>
      <c r="C59047">
        <v>1881743</v>
      </c>
      <c r="D59047" t="s">
        <v>50576</v>
      </c>
      <c r="E59047" t="s">
        <v>22843</v>
      </c>
      <c r="F59047" t="s">
        <v>2910</v>
      </c>
      <c r="G59047">
        <v>6601974486</v>
      </c>
      <c r="H59047" t="s">
        <v>50597</v>
      </c>
      <c r="I59047" t="s">
        <v>50598</v>
      </c>
      <c r="J59047" t="s">
        <v>30967</v>
      </c>
      <c r="K59047" t="s">
        <v>1540</v>
      </c>
      <c r="L59047" t="s">
        <v>5319</v>
      </c>
    </row>
    <row r="59048" spans="1:12" x14ac:dyDescent="0.45">
      <c r="A59048">
        <v>31235578</v>
      </c>
      <c r="B59048" t="s">
        <v>11146</v>
      </c>
      <c r="C59048">
        <v>6734606</v>
      </c>
      <c r="D59048" t="s">
        <v>11147</v>
      </c>
      <c r="E59048" t="s">
        <v>11148</v>
      </c>
      <c r="F59048" t="s">
        <v>45</v>
      </c>
      <c r="G59048">
        <v>6602678969</v>
      </c>
      <c r="H59048" t="s">
        <v>50599</v>
      </c>
      <c r="I59048" t="s">
        <v>50600</v>
      </c>
      <c r="J59048" t="s">
        <v>1022</v>
      </c>
      <c r="K59048" t="s">
        <v>89</v>
      </c>
      <c r="L59048" t="s">
        <v>161</v>
      </c>
    </row>
    <row r="59049" spans="1:12" x14ac:dyDescent="0.45">
      <c r="A59049">
        <v>31235578</v>
      </c>
      <c r="B59049" t="s">
        <v>50577</v>
      </c>
      <c r="C59049">
        <v>1881743</v>
      </c>
      <c r="D59049" t="s">
        <v>50576</v>
      </c>
      <c r="E59049" t="s">
        <v>22843</v>
      </c>
      <c r="F59049" t="s">
        <v>2910</v>
      </c>
      <c r="G59049">
        <v>6602678969</v>
      </c>
      <c r="H59049" t="s">
        <v>50599</v>
      </c>
      <c r="I59049" t="s">
        <v>50600</v>
      </c>
      <c r="J59049" t="s">
        <v>1022</v>
      </c>
      <c r="K59049" t="s">
        <v>89</v>
      </c>
      <c r="L59049" t="s">
        <v>161</v>
      </c>
    </row>
    <row r="59050" spans="1:12" x14ac:dyDescent="0.45">
      <c r="A59050">
        <v>31235578</v>
      </c>
      <c r="B59050" t="s">
        <v>11146</v>
      </c>
      <c r="C59050">
        <v>6734606</v>
      </c>
      <c r="D59050" t="s">
        <v>11147</v>
      </c>
      <c r="E59050" t="s">
        <v>11148</v>
      </c>
      <c r="F59050" t="s">
        <v>45</v>
      </c>
      <c r="G59050">
        <v>35511454000</v>
      </c>
      <c r="H59050" t="s">
        <v>50601</v>
      </c>
      <c r="I59050" t="s">
        <v>50602</v>
      </c>
      <c r="J59050" t="s">
        <v>1075</v>
      </c>
      <c r="K59050" t="s">
        <v>307</v>
      </c>
      <c r="L59050" t="s">
        <v>2800</v>
      </c>
    </row>
    <row r="59051" spans="1:12" x14ac:dyDescent="0.45">
      <c r="A59051">
        <v>31235578</v>
      </c>
      <c r="B59051" t="s">
        <v>50577</v>
      </c>
      <c r="C59051">
        <v>1881743</v>
      </c>
      <c r="D59051" t="s">
        <v>50576</v>
      </c>
      <c r="E59051" t="s">
        <v>22843</v>
      </c>
      <c r="F59051" t="s">
        <v>2910</v>
      </c>
      <c r="G59051">
        <v>35511454000</v>
      </c>
      <c r="H59051" t="s">
        <v>50601</v>
      </c>
      <c r="I59051" t="s">
        <v>50602</v>
      </c>
      <c r="J59051" t="s">
        <v>1075</v>
      </c>
      <c r="K59051" t="s">
        <v>307</v>
      </c>
      <c r="L59051" t="s">
        <v>2800</v>
      </c>
    </row>
    <row r="59052" spans="1:12" x14ac:dyDescent="0.45">
      <c r="A59052">
        <v>31235578</v>
      </c>
      <c r="B59052" t="s">
        <v>11146</v>
      </c>
      <c r="C59052">
        <v>6734606</v>
      </c>
      <c r="D59052" t="s">
        <v>11147</v>
      </c>
      <c r="E59052" t="s">
        <v>11148</v>
      </c>
      <c r="F59052" t="s">
        <v>45</v>
      </c>
      <c r="G59052">
        <v>57210452224</v>
      </c>
      <c r="H59052" t="s">
        <v>22599</v>
      </c>
      <c r="I59052" t="s">
        <v>345</v>
      </c>
      <c r="J59052" t="s">
        <v>2560</v>
      </c>
      <c r="K59052" t="s">
        <v>29</v>
      </c>
      <c r="L59052" t="s">
        <v>15181</v>
      </c>
    </row>
    <row r="59053" spans="1:12" x14ac:dyDescent="0.45">
      <c r="A59053">
        <v>31235578</v>
      </c>
      <c r="B59053" t="s">
        <v>50577</v>
      </c>
      <c r="C59053">
        <v>1881743</v>
      </c>
      <c r="D59053" t="s">
        <v>50576</v>
      </c>
      <c r="E59053" t="s">
        <v>22843</v>
      </c>
      <c r="F59053" t="s">
        <v>2910</v>
      </c>
      <c r="G59053">
        <v>57210452224</v>
      </c>
      <c r="H59053" t="s">
        <v>22599</v>
      </c>
      <c r="I59053" t="s">
        <v>345</v>
      </c>
      <c r="J59053" t="s">
        <v>2560</v>
      </c>
      <c r="K59053" t="s">
        <v>29</v>
      </c>
      <c r="L59053" t="s">
        <v>15181</v>
      </c>
    </row>
    <row r="59054" spans="1:12" x14ac:dyDescent="0.45">
      <c r="A59054">
        <v>31235578</v>
      </c>
      <c r="B59054" t="s">
        <v>11146</v>
      </c>
      <c r="C59054">
        <v>6734606</v>
      </c>
      <c r="D59054" t="s">
        <v>11147</v>
      </c>
      <c r="E59054" t="s">
        <v>11148</v>
      </c>
      <c r="F59054" t="s">
        <v>45</v>
      </c>
      <c r="G59054">
        <v>6601974486</v>
      </c>
      <c r="H59054" t="s">
        <v>50597</v>
      </c>
      <c r="I59054" t="s">
        <v>50598</v>
      </c>
      <c r="J59054" t="s">
        <v>30967</v>
      </c>
      <c r="K59054" t="s">
        <v>1540</v>
      </c>
      <c r="L59054" t="s">
        <v>5319</v>
      </c>
    </row>
    <row r="59055" spans="1:12" x14ac:dyDescent="0.45">
      <c r="A59055">
        <v>31235578</v>
      </c>
      <c r="B59055" t="s">
        <v>50577</v>
      </c>
      <c r="C59055">
        <v>1881743</v>
      </c>
      <c r="D59055" t="s">
        <v>50576</v>
      </c>
      <c r="E59055" t="s">
        <v>22843</v>
      </c>
      <c r="F59055" t="s">
        <v>2910</v>
      </c>
      <c r="G59055">
        <v>6601974486</v>
      </c>
      <c r="H59055" t="s">
        <v>50597</v>
      </c>
      <c r="I59055" t="s">
        <v>50598</v>
      </c>
      <c r="J59055" t="s">
        <v>30967</v>
      </c>
      <c r="K59055" t="s">
        <v>1540</v>
      </c>
      <c r="L59055" t="s">
        <v>5319</v>
      </c>
    </row>
    <row r="59056" spans="1:12" x14ac:dyDescent="0.45">
      <c r="A59056">
        <v>31235578</v>
      </c>
      <c r="B59056" t="s">
        <v>11146</v>
      </c>
      <c r="C59056">
        <v>6734606</v>
      </c>
      <c r="D59056" t="s">
        <v>11147</v>
      </c>
      <c r="E59056" t="s">
        <v>11148</v>
      </c>
      <c r="F59056" t="s">
        <v>45</v>
      </c>
      <c r="G59056">
        <v>57210452224</v>
      </c>
      <c r="H59056" t="s">
        <v>22599</v>
      </c>
      <c r="I59056" t="s">
        <v>345</v>
      </c>
      <c r="J59056" t="s">
        <v>2560</v>
      </c>
      <c r="K59056" t="s">
        <v>29</v>
      </c>
      <c r="L59056" t="s">
        <v>15181</v>
      </c>
    </row>
    <row r="59057" spans="1:12" x14ac:dyDescent="0.45">
      <c r="A59057">
        <v>31235578</v>
      </c>
      <c r="B59057" t="s">
        <v>50577</v>
      </c>
      <c r="C59057">
        <v>1881743</v>
      </c>
      <c r="D59057" t="s">
        <v>50576</v>
      </c>
      <c r="E59057" t="s">
        <v>22843</v>
      </c>
      <c r="F59057" t="s">
        <v>2910</v>
      </c>
      <c r="G59057">
        <v>57210452224</v>
      </c>
      <c r="H59057" t="s">
        <v>22599</v>
      </c>
      <c r="I59057" t="s">
        <v>345</v>
      </c>
      <c r="J59057" t="s">
        <v>2560</v>
      </c>
      <c r="K59057" t="s">
        <v>29</v>
      </c>
      <c r="L59057" t="s">
        <v>15181</v>
      </c>
    </row>
    <row r="59058" spans="1:12" x14ac:dyDescent="0.45">
      <c r="A59058">
        <v>31235578</v>
      </c>
      <c r="B59058" t="s">
        <v>11146</v>
      </c>
      <c r="C59058">
        <v>6734606</v>
      </c>
      <c r="D59058" t="s">
        <v>11147</v>
      </c>
      <c r="E59058" t="s">
        <v>11148</v>
      </c>
      <c r="F59058" t="s">
        <v>45</v>
      </c>
      <c r="G59058">
        <v>6602624208</v>
      </c>
      <c r="H59058" t="s">
        <v>50582</v>
      </c>
      <c r="I59058" t="s">
        <v>50583</v>
      </c>
      <c r="J59058" t="s">
        <v>5229</v>
      </c>
      <c r="K59058" t="s">
        <v>205</v>
      </c>
      <c r="L59058" t="s">
        <v>1626</v>
      </c>
    </row>
    <row r="59059" spans="1:12" x14ac:dyDescent="0.45">
      <c r="A59059">
        <v>31235578</v>
      </c>
      <c r="B59059" t="s">
        <v>50577</v>
      </c>
      <c r="C59059">
        <v>1881743</v>
      </c>
      <c r="D59059" t="s">
        <v>50576</v>
      </c>
      <c r="E59059" t="s">
        <v>22843</v>
      </c>
      <c r="F59059" t="s">
        <v>2910</v>
      </c>
      <c r="G59059">
        <v>6602624208</v>
      </c>
      <c r="H59059" t="s">
        <v>50582</v>
      </c>
      <c r="I59059" t="s">
        <v>50583</v>
      </c>
      <c r="J59059" t="s">
        <v>5229</v>
      </c>
      <c r="K59059" t="s">
        <v>205</v>
      </c>
      <c r="L59059" t="s">
        <v>1626</v>
      </c>
    </row>
    <row r="59060" spans="1:12" x14ac:dyDescent="0.45">
      <c r="A59060">
        <v>31235578</v>
      </c>
      <c r="B59060" t="s">
        <v>11146</v>
      </c>
      <c r="C59060">
        <v>6734606</v>
      </c>
      <c r="D59060" t="s">
        <v>11147</v>
      </c>
      <c r="E59060" t="s">
        <v>11148</v>
      </c>
      <c r="F59060" t="s">
        <v>45</v>
      </c>
      <c r="G59060">
        <v>7005414195</v>
      </c>
      <c r="H59060" t="s">
        <v>11161</v>
      </c>
      <c r="I59060" t="s">
        <v>11147</v>
      </c>
      <c r="J59060" t="s">
        <v>23</v>
      </c>
      <c r="K59060" t="s">
        <v>24</v>
      </c>
      <c r="L59060" t="s">
        <v>45</v>
      </c>
    </row>
    <row r="59061" spans="1:12" x14ac:dyDescent="0.45">
      <c r="A59061">
        <v>31235578</v>
      </c>
      <c r="B59061" t="s">
        <v>50577</v>
      </c>
      <c r="C59061">
        <v>1881743</v>
      </c>
      <c r="D59061" t="s">
        <v>50576</v>
      </c>
      <c r="E59061" t="s">
        <v>22843</v>
      </c>
      <c r="F59061" t="s">
        <v>2910</v>
      </c>
      <c r="G59061">
        <v>7005414195</v>
      </c>
      <c r="H59061" t="s">
        <v>11161</v>
      </c>
      <c r="I59061" t="s">
        <v>11147</v>
      </c>
      <c r="J59061" t="s">
        <v>23</v>
      </c>
      <c r="K59061" t="s">
        <v>24</v>
      </c>
      <c r="L59061" t="s">
        <v>45</v>
      </c>
    </row>
    <row r="59062" spans="1:12" x14ac:dyDescent="0.45">
      <c r="A59062">
        <v>31235578</v>
      </c>
      <c r="B59062" t="s">
        <v>11146</v>
      </c>
      <c r="C59062">
        <v>6734606</v>
      </c>
      <c r="D59062" t="s">
        <v>11147</v>
      </c>
      <c r="E59062" t="s">
        <v>11148</v>
      </c>
      <c r="F59062" t="s">
        <v>45</v>
      </c>
      <c r="G59062">
        <v>57194427290</v>
      </c>
      <c r="H59062" t="s">
        <v>50594</v>
      </c>
      <c r="I59062" t="s">
        <v>6310</v>
      </c>
      <c r="J59062" t="s">
        <v>25244</v>
      </c>
      <c r="K59062" t="s">
        <v>357</v>
      </c>
      <c r="L59062" t="s">
        <v>1626</v>
      </c>
    </row>
    <row r="59063" spans="1:12" x14ac:dyDescent="0.45">
      <c r="A59063">
        <v>31235578</v>
      </c>
      <c r="B59063" t="s">
        <v>50577</v>
      </c>
      <c r="C59063">
        <v>1881743</v>
      </c>
      <c r="D59063" t="s">
        <v>50576</v>
      </c>
      <c r="E59063" t="s">
        <v>22843</v>
      </c>
      <c r="F59063" t="s">
        <v>2910</v>
      </c>
      <c r="G59063">
        <v>57194427290</v>
      </c>
      <c r="H59063" t="s">
        <v>50594</v>
      </c>
      <c r="I59063" t="s">
        <v>6310</v>
      </c>
      <c r="J59063" t="s">
        <v>25244</v>
      </c>
      <c r="K59063" t="s">
        <v>357</v>
      </c>
      <c r="L59063" t="s">
        <v>1626</v>
      </c>
    </row>
    <row r="59064" spans="1:12" x14ac:dyDescent="0.45">
      <c r="A59064">
        <v>31235578</v>
      </c>
      <c r="B59064" t="s">
        <v>11146</v>
      </c>
      <c r="C59064">
        <v>6734606</v>
      </c>
      <c r="D59064" t="s">
        <v>11147</v>
      </c>
      <c r="E59064" t="s">
        <v>11148</v>
      </c>
      <c r="F59064" t="s">
        <v>45</v>
      </c>
      <c r="G59064">
        <v>8594405800</v>
      </c>
      <c r="H59064" t="s">
        <v>50595</v>
      </c>
      <c r="I59064" t="s">
        <v>15083</v>
      </c>
      <c r="J59064" t="s">
        <v>50596</v>
      </c>
      <c r="K59064" t="s">
        <v>997</v>
      </c>
      <c r="L59064" t="s">
        <v>5319</v>
      </c>
    </row>
    <row r="59065" spans="1:12" x14ac:dyDescent="0.45">
      <c r="A59065">
        <v>31235578</v>
      </c>
      <c r="B59065" t="s">
        <v>50577</v>
      </c>
      <c r="C59065">
        <v>1881743</v>
      </c>
      <c r="D59065" t="s">
        <v>50576</v>
      </c>
      <c r="E59065" t="s">
        <v>22843</v>
      </c>
      <c r="F59065" t="s">
        <v>2910</v>
      </c>
      <c r="G59065">
        <v>8594405800</v>
      </c>
      <c r="H59065" t="s">
        <v>50595</v>
      </c>
      <c r="I59065" t="s">
        <v>15083</v>
      </c>
      <c r="J59065" t="s">
        <v>50596</v>
      </c>
      <c r="K59065" t="s">
        <v>997</v>
      </c>
      <c r="L59065" t="s">
        <v>5319</v>
      </c>
    </row>
    <row r="59066" spans="1:12" x14ac:dyDescent="0.45">
      <c r="A59066">
        <v>31235578</v>
      </c>
      <c r="B59066" t="s">
        <v>11146</v>
      </c>
      <c r="C59066">
        <v>6734606</v>
      </c>
      <c r="D59066" t="s">
        <v>11147</v>
      </c>
      <c r="E59066" t="s">
        <v>11148</v>
      </c>
      <c r="F59066" t="s">
        <v>45</v>
      </c>
      <c r="G59066">
        <v>6602678969</v>
      </c>
      <c r="H59066" t="s">
        <v>50599</v>
      </c>
      <c r="I59066" t="s">
        <v>50600</v>
      </c>
      <c r="J59066" t="s">
        <v>1022</v>
      </c>
      <c r="K59066" t="s">
        <v>89</v>
      </c>
      <c r="L59066" t="s">
        <v>161</v>
      </c>
    </row>
    <row r="59067" spans="1:12" x14ac:dyDescent="0.45">
      <c r="A59067">
        <v>31235578</v>
      </c>
      <c r="B59067" t="s">
        <v>50577</v>
      </c>
      <c r="C59067">
        <v>1881743</v>
      </c>
      <c r="D59067" t="s">
        <v>50576</v>
      </c>
      <c r="E59067" t="s">
        <v>22843</v>
      </c>
      <c r="F59067" t="s">
        <v>2910</v>
      </c>
      <c r="G59067">
        <v>6602678969</v>
      </c>
      <c r="H59067" t="s">
        <v>50599</v>
      </c>
      <c r="I59067" t="s">
        <v>50600</v>
      </c>
      <c r="J59067" t="s">
        <v>1022</v>
      </c>
      <c r="K59067" t="s">
        <v>89</v>
      </c>
      <c r="L59067" t="s">
        <v>161</v>
      </c>
    </row>
    <row r="59068" spans="1:12" x14ac:dyDescent="0.45">
      <c r="A59068">
        <v>31235578</v>
      </c>
      <c r="B59068" t="s">
        <v>11146</v>
      </c>
      <c r="C59068">
        <v>6734606</v>
      </c>
      <c r="D59068" t="s">
        <v>11147</v>
      </c>
      <c r="E59068" t="s">
        <v>11148</v>
      </c>
      <c r="F59068" t="s">
        <v>45</v>
      </c>
      <c r="G59068">
        <v>35511454000</v>
      </c>
      <c r="H59068" t="s">
        <v>50601</v>
      </c>
      <c r="I59068" t="s">
        <v>50602</v>
      </c>
      <c r="J59068" t="s">
        <v>1075</v>
      </c>
      <c r="K59068" t="s">
        <v>307</v>
      </c>
      <c r="L59068" t="s">
        <v>2800</v>
      </c>
    </row>
    <row r="59069" spans="1:12" x14ac:dyDescent="0.45">
      <c r="A59069">
        <v>31235578</v>
      </c>
      <c r="B59069" t="s">
        <v>50577</v>
      </c>
      <c r="C59069">
        <v>1881743</v>
      </c>
      <c r="D59069" t="s">
        <v>50576</v>
      </c>
      <c r="E59069" t="s">
        <v>22843</v>
      </c>
      <c r="F59069" t="s">
        <v>2910</v>
      </c>
      <c r="G59069">
        <v>35511454000</v>
      </c>
      <c r="H59069" t="s">
        <v>50601</v>
      </c>
      <c r="I59069" t="s">
        <v>50602</v>
      </c>
      <c r="J59069" t="s">
        <v>1075</v>
      </c>
      <c r="K59069" t="s">
        <v>307</v>
      </c>
      <c r="L59069" t="s">
        <v>2800</v>
      </c>
    </row>
    <row r="59070" spans="1:12" x14ac:dyDescent="0.45">
      <c r="A59070">
        <v>31235578</v>
      </c>
      <c r="B59070" t="s">
        <v>11146</v>
      </c>
      <c r="C59070">
        <v>6734606</v>
      </c>
      <c r="D59070" t="s">
        <v>11147</v>
      </c>
      <c r="E59070" t="s">
        <v>11148</v>
      </c>
      <c r="F59070" t="s">
        <v>45</v>
      </c>
      <c r="G59070">
        <v>57210451860</v>
      </c>
      <c r="H59070" t="s">
        <v>50578</v>
      </c>
      <c r="I59070" t="s">
        <v>13332</v>
      </c>
      <c r="J59070" t="s">
        <v>10268</v>
      </c>
      <c r="K59070" t="s">
        <v>213</v>
      </c>
      <c r="L59070" t="s">
        <v>15181</v>
      </c>
    </row>
    <row r="59071" spans="1:12" x14ac:dyDescent="0.45">
      <c r="A59071">
        <v>31235578</v>
      </c>
      <c r="B59071" t="s">
        <v>50577</v>
      </c>
      <c r="C59071">
        <v>1881743</v>
      </c>
      <c r="D59071" t="s">
        <v>50576</v>
      </c>
      <c r="E59071" t="s">
        <v>22843</v>
      </c>
      <c r="F59071" t="s">
        <v>2910</v>
      </c>
      <c r="G59071">
        <v>57210451860</v>
      </c>
      <c r="H59071" t="s">
        <v>50578</v>
      </c>
      <c r="I59071" t="s">
        <v>13332</v>
      </c>
      <c r="J59071" t="s">
        <v>10268</v>
      </c>
      <c r="K59071" t="s">
        <v>213</v>
      </c>
      <c r="L59071" t="s">
        <v>15181</v>
      </c>
    </row>
    <row r="59072" spans="1:12" x14ac:dyDescent="0.45">
      <c r="A59072">
        <v>31235585</v>
      </c>
      <c r="B59072" t="s">
        <v>50603</v>
      </c>
      <c r="C59072">
        <v>1922866</v>
      </c>
      <c r="D59072" t="s">
        <v>13748</v>
      </c>
      <c r="E59072" t="s">
        <v>50604</v>
      </c>
      <c r="F59072" t="s">
        <v>6114</v>
      </c>
      <c r="G59072">
        <v>7202568798</v>
      </c>
      <c r="H59072" t="s">
        <v>9642</v>
      </c>
      <c r="I59072" t="s">
        <v>9638</v>
      </c>
      <c r="J59072" t="s">
        <v>9643</v>
      </c>
      <c r="K59072" t="s">
        <v>238</v>
      </c>
      <c r="L59072" t="s">
        <v>11283</v>
      </c>
    </row>
    <row r="59073" spans="1:12" x14ac:dyDescent="0.45">
      <c r="A59073">
        <v>31235585</v>
      </c>
      <c r="B59073" t="s">
        <v>50603</v>
      </c>
      <c r="C59073">
        <v>1922866</v>
      </c>
      <c r="D59073" t="s">
        <v>13748</v>
      </c>
      <c r="E59073" t="s">
        <v>50604</v>
      </c>
      <c r="F59073" t="s">
        <v>6114</v>
      </c>
      <c r="G59073">
        <v>57210452063</v>
      </c>
      <c r="H59073" t="s">
        <v>50605</v>
      </c>
      <c r="I59073" t="s">
        <v>37019</v>
      </c>
      <c r="J59073" t="s">
        <v>50606</v>
      </c>
      <c r="K59073" t="s">
        <v>10351</v>
      </c>
      <c r="L59073" t="s">
        <v>11283</v>
      </c>
    </row>
    <row r="59074" spans="1:12" x14ac:dyDescent="0.45">
      <c r="A59074">
        <v>31235585</v>
      </c>
      <c r="B59074" t="s">
        <v>50603</v>
      </c>
      <c r="C59074">
        <v>1922866</v>
      </c>
      <c r="D59074" t="s">
        <v>13748</v>
      </c>
      <c r="E59074" t="s">
        <v>50604</v>
      </c>
      <c r="F59074" t="s">
        <v>6114</v>
      </c>
      <c r="G59074">
        <v>7103053511</v>
      </c>
      <c r="H59074" t="s">
        <v>50607</v>
      </c>
      <c r="I59074" t="s">
        <v>13748</v>
      </c>
      <c r="J59074" t="s">
        <v>4578</v>
      </c>
      <c r="K59074" t="s">
        <v>4579</v>
      </c>
      <c r="L59074" t="s">
        <v>3117</v>
      </c>
    </row>
    <row r="59075" spans="1:12" x14ac:dyDescent="0.45">
      <c r="A59075">
        <v>31235585</v>
      </c>
      <c r="B59075" t="s">
        <v>50603</v>
      </c>
      <c r="C59075">
        <v>1922866</v>
      </c>
      <c r="D59075" t="s">
        <v>13748</v>
      </c>
      <c r="E59075" t="s">
        <v>50604</v>
      </c>
      <c r="F59075" t="s">
        <v>6114</v>
      </c>
      <c r="G59075">
        <v>57210451872</v>
      </c>
      <c r="H59075" t="s">
        <v>50608</v>
      </c>
      <c r="I59075" t="s">
        <v>4028</v>
      </c>
      <c r="J59075" t="s">
        <v>1742</v>
      </c>
      <c r="K59075" t="s">
        <v>104</v>
      </c>
      <c r="L59075" t="s">
        <v>3117</v>
      </c>
    </row>
    <row r="59076" spans="1:12" x14ac:dyDescent="0.45">
      <c r="A59076">
        <v>31235585</v>
      </c>
      <c r="B59076" t="s">
        <v>50603</v>
      </c>
      <c r="C59076">
        <v>1922866</v>
      </c>
      <c r="D59076" t="s">
        <v>13748</v>
      </c>
      <c r="E59076" t="s">
        <v>50604</v>
      </c>
      <c r="F59076" t="s">
        <v>6114</v>
      </c>
      <c r="G59076">
        <v>57208330444</v>
      </c>
      <c r="H59076" t="s">
        <v>50609</v>
      </c>
      <c r="I59076" t="s">
        <v>50610</v>
      </c>
      <c r="J59076" t="s">
        <v>50611</v>
      </c>
      <c r="K59076" t="s">
        <v>910</v>
      </c>
      <c r="L59076" t="s">
        <v>3117</v>
      </c>
    </row>
    <row r="59077" spans="1:12" x14ac:dyDescent="0.45">
      <c r="A59077">
        <v>31235585</v>
      </c>
      <c r="B59077" t="s">
        <v>50603</v>
      </c>
      <c r="C59077">
        <v>1922866</v>
      </c>
      <c r="D59077" t="s">
        <v>13748</v>
      </c>
      <c r="E59077" t="s">
        <v>50604</v>
      </c>
      <c r="F59077" t="s">
        <v>6114</v>
      </c>
      <c r="G59077">
        <v>7202902038</v>
      </c>
      <c r="H59077" t="s">
        <v>18094</v>
      </c>
      <c r="I59077" t="s">
        <v>2433</v>
      </c>
      <c r="J59077" t="s">
        <v>37322</v>
      </c>
      <c r="K59077" t="s">
        <v>5249</v>
      </c>
      <c r="L59077" t="s">
        <v>3117</v>
      </c>
    </row>
    <row r="59078" spans="1:12" x14ac:dyDescent="0.45">
      <c r="A59078">
        <v>31235585</v>
      </c>
      <c r="B59078" t="s">
        <v>50603</v>
      </c>
      <c r="C59078">
        <v>1922866</v>
      </c>
      <c r="D59078" t="s">
        <v>13748</v>
      </c>
      <c r="E59078" t="s">
        <v>50604</v>
      </c>
      <c r="F59078" t="s">
        <v>6114</v>
      </c>
      <c r="G59078">
        <v>56137195100</v>
      </c>
      <c r="H59078" t="s">
        <v>29684</v>
      </c>
      <c r="I59078" t="s">
        <v>655</v>
      </c>
      <c r="J59078" t="s">
        <v>50612</v>
      </c>
      <c r="K59078" t="s">
        <v>296</v>
      </c>
      <c r="L59078" t="s">
        <v>3117</v>
      </c>
    </row>
    <row r="59079" spans="1:12" x14ac:dyDescent="0.45">
      <c r="A59079">
        <v>31235586</v>
      </c>
      <c r="B59079" t="s">
        <v>50613</v>
      </c>
      <c r="C59079">
        <v>10665825</v>
      </c>
      <c r="D59079" t="s">
        <v>50614</v>
      </c>
      <c r="E59079" t="s">
        <v>8743</v>
      </c>
      <c r="F59079" t="s">
        <v>5140</v>
      </c>
      <c r="G59079">
        <v>57209911233</v>
      </c>
      <c r="H59079" t="s">
        <v>36199</v>
      </c>
      <c r="I59079" t="s">
        <v>36200</v>
      </c>
      <c r="J59079" t="s">
        <v>11194</v>
      </c>
      <c r="K59079" t="s">
        <v>70</v>
      </c>
      <c r="L59079" t="s">
        <v>5145</v>
      </c>
    </row>
    <row r="59080" spans="1:12" x14ac:dyDescent="0.45">
      <c r="A59080">
        <v>31235586</v>
      </c>
      <c r="B59080" t="s">
        <v>50613</v>
      </c>
      <c r="C59080">
        <v>10665825</v>
      </c>
      <c r="D59080" t="s">
        <v>50614</v>
      </c>
      <c r="E59080" t="s">
        <v>8743</v>
      </c>
      <c r="F59080" t="s">
        <v>5140</v>
      </c>
      <c r="G59080">
        <v>57209912361</v>
      </c>
      <c r="H59080" t="s">
        <v>4936</v>
      </c>
      <c r="I59080" t="s">
        <v>655</v>
      </c>
      <c r="J59080" t="s">
        <v>55</v>
      </c>
      <c r="K59080" t="s">
        <v>56</v>
      </c>
      <c r="L59080" t="s">
        <v>5145</v>
      </c>
    </row>
    <row r="59081" spans="1:12" x14ac:dyDescent="0.45">
      <c r="A59081">
        <v>31235586</v>
      </c>
      <c r="B59081" t="s">
        <v>50613</v>
      </c>
      <c r="C59081">
        <v>10665825</v>
      </c>
      <c r="D59081" t="s">
        <v>50614</v>
      </c>
      <c r="E59081" t="s">
        <v>8743</v>
      </c>
      <c r="F59081" t="s">
        <v>5140</v>
      </c>
      <c r="G59081">
        <v>55293175800</v>
      </c>
      <c r="H59081" t="s">
        <v>50615</v>
      </c>
      <c r="I59081" t="s">
        <v>50616</v>
      </c>
      <c r="J59081" t="s">
        <v>50617</v>
      </c>
      <c r="K59081" t="s">
        <v>213</v>
      </c>
      <c r="L59081" t="s">
        <v>5145</v>
      </c>
    </row>
    <row r="59082" spans="1:12" x14ac:dyDescent="0.45">
      <c r="A59082">
        <v>31235586</v>
      </c>
      <c r="B59082" t="s">
        <v>50613</v>
      </c>
      <c r="C59082">
        <v>10665825</v>
      </c>
      <c r="D59082" t="s">
        <v>50614</v>
      </c>
      <c r="E59082" t="s">
        <v>8743</v>
      </c>
      <c r="F59082" t="s">
        <v>5140</v>
      </c>
      <c r="G59082">
        <v>8287177800</v>
      </c>
      <c r="H59082" t="s">
        <v>50618</v>
      </c>
      <c r="I59082" t="s">
        <v>50614</v>
      </c>
      <c r="J59082" t="s">
        <v>50619</v>
      </c>
      <c r="K59082" t="s">
        <v>2752</v>
      </c>
      <c r="L59082" t="s">
        <v>5145</v>
      </c>
    </row>
    <row r="59083" spans="1:12" x14ac:dyDescent="0.45">
      <c r="A59083">
        <v>31235619</v>
      </c>
      <c r="B59083" t="s">
        <v>46801</v>
      </c>
      <c r="C59083">
        <v>6877611</v>
      </c>
      <c r="D59083" t="s">
        <v>648</v>
      </c>
      <c r="E59083" t="s">
        <v>46802</v>
      </c>
      <c r="F59083" t="s">
        <v>2214</v>
      </c>
      <c r="G59083">
        <v>57206604332</v>
      </c>
      <c r="H59083" t="s">
        <v>3865</v>
      </c>
      <c r="I59083" t="s">
        <v>274</v>
      </c>
      <c r="J59083" t="s">
        <v>6099</v>
      </c>
      <c r="K59083" t="s">
        <v>296</v>
      </c>
      <c r="L59083" t="s">
        <v>5024</v>
      </c>
    </row>
    <row r="59084" spans="1:12" x14ac:dyDescent="0.45">
      <c r="A59084">
        <v>31235619</v>
      </c>
      <c r="B59084" t="s">
        <v>46801</v>
      </c>
      <c r="C59084">
        <v>6877611</v>
      </c>
      <c r="D59084" t="s">
        <v>648</v>
      </c>
      <c r="E59084" t="s">
        <v>46802</v>
      </c>
      <c r="F59084" t="s">
        <v>2214</v>
      </c>
      <c r="G59084">
        <v>57195802055</v>
      </c>
      <c r="H59084" t="s">
        <v>6098</v>
      </c>
      <c r="I59084" t="s">
        <v>648</v>
      </c>
      <c r="J59084" t="s">
        <v>46805</v>
      </c>
      <c r="K59084" t="s">
        <v>296</v>
      </c>
      <c r="L59084" t="s">
        <v>1783</v>
      </c>
    </row>
    <row r="59085" spans="1:12" x14ac:dyDescent="0.45">
      <c r="A59085">
        <v>31235619</v>
      </c>
      <c r="B59085" t="s">
        <v>46801</v>
      </c>
      <c r="C59085">
        <v>6877611</v>
      </c>
      <c r="D59085" t="s">
        <v>648</v>
      </c>
      <c r="E59085" t="s">
        <v>46802</v>
      </c>
      <c r="F59085" t="s">
        <v>2214</v>
      </c>
      <c r="G59085">
        <v>57210394166</v>
      </c>
      <c r="H59085" t="s">
        <v>50620</v>
      </c>
      <c r="I59085" t="s">
        <v>50621</v>
      </c>
      <c r="J59085" t="s">
        <v>6985</v>
      </c>
      <c r="K59085" t="s">
        <v>3142</v>
      </c>
      <c r="L59085" t="s">
        <v>50622</v>
      </c>
    </row>
    <row r="59086" spans="1:12" x14ac:dyDescent="0.45">
      <c r="A59086">
        <v>31235619</v>
      </c>
      <c r="B59086" t="s">
        <v>46801</v>
      </c>
      <c r="C59086">
        <v>6877611</v>
      </c>
      <c r="D59086" t="s">
        <v>648</v>
      </c>
      <c r="E59086" t="s">
        <v>46802</v>
      </c>
      <c r="F59086" t="s">
        <v>2214</v>
      </c>
      <c r="G59086">
        <v>55264176700</v>
      </c>
      <c r="H59086" t="s">
        <v>12203</v>
      </c>
      <c r="I59086" t="s">
        <v>447</v>
      </c>
      <c r="J59086" t="s">
        <v>632</v>
      </c>
      <c r="K59086" t="s">
        <v>97</v>
      </c>
      <c r="L59086" t="s">
        <v>1783</v>
      </c>
    </row>
    <row r="59087" spans="1:12" x14ac:dyDescent="0.45">
      <c r="A59087">
        <v>31235619</v>
      </c>
      <c r="B59087" t="s">
        <v>46801</v>
      </c>
      <c r="C59087">
        <v>6877611</v>
      </c>
      <c r="D59087" t="s">
        <v>648</v>
      </c>
      <c r="E59087" t="s">
        <v>46802</v>
      </c>
      <c r="F59087" t="s">
        <v>2214</v>
      </c>
      <c r="G59087">
        <v>7409487503</v>
      </c>
      <c r="H59087" t="s">
        <v>1666</v>
      </c>
      <c r="I59087" t="s">
        <v>17</v>
      </c>
      <c r="J59087" t="s">
        <v>50623</v>
      </c>
      <c r="K59087" t="s">
        <v>514</v>
      </c>
      <c r="L59087" t="s">
        <v>5024</v>
      </c>
    </row>
    <row r="59088" spans="1:12" x14ac:dyDescent="0.45">
      <c r="A59088">
        <v>31235619</v>
      </c>
      <c r="B59088" t="s">
        <v>46801</v>
      </c>
      <c r="C59088">
        <v>6877611</v>
      </c>
      <c r="D59088" t="s">
        <v>648</v>
      </c>
      <c r="E59088" t="s">
        <v>46802</v>
      </c>
      <c r="F59088" t="s">
        <v>2214</v>
      </c>
      <c r="G59088">
        <v>57210389592</v>
      </c>
      <c r="H59088" t="s">
        <v>50624</v>
      </c>
      <c r="I59088" t="s">
        <v>50625</v>
      </c>
      <c r="J59088" t="s">
        <v>50626</v>
      </c>
      <c r="K59088" t="s">
        <v>15634</v>
      </c>
      <c r="L59088" t="s">
        <v>5024</v>
      </c>
    </row>
    <row r="59089" spans="1:12" x14ac:dyDescent="0.45">
      <c r="A59089">
        <v>31235619</v>
      </c>
      <c r="B59089" t="s">
        <v>46801</v>
      </c>
      <c r="C59089">
        <v>6877611</v>
      </c>
      <c r="D59089" t="s">
        <v>648</v>
      </c>
      <c r="E59089" t="s">
        <v>46802</v>
      </c>
      <c r="F59089" t="s">
        <v>2214</v>
      </c>
      <c r="G59089">
        <v>57105802000</v>
      </c>
      <c r="H59089" t="s">
        <v>50627</v>
      </c>
      <c r="I59089" t="s">
        <v>50628</v>
      </c>
      <c r="J59089" t="s">
        <v>14137</v>
      </c>
      <c r="K59089" t="s">
        <v>708</v>
      </c>
      <c r="L59089" t="s">
        <v>5024</v>
      </c>
    </row>
    <row r="59090" spans="1:12" x14ac:dyDescent="0.45">
      <c r="A59090">
        <v>31235619</v>
      </c>
      <c r="B59090" t="s">
        <v>46801</v>
      </c>
      <c r="C59090">
        <v>6877611</v>
      </c>
      <c r="D59090" t="s">
        <v>648</v>
      </c>
      <c r="E59090" t="s">
        <v>46802</v>
      </c>
      <c r="F59090" t="s">
        <v>2214</v>
      </c>
      <c r="G59090">
        <v>57192213328</v>
      </c>
      <c r="H59090" t="s">
        <v>1787</v>
      </c>
      <c r="I59090" t="s">
        <v>274</v>
      </c>
      <c r="J59090" t="s">
        <v>23466</v>
      </c>
      <c r="K59090" t="s">
        <v>1528</v>
      </c>
      <c r="L59090" t="s">
        <v>5024</v>
      </c>
    </row>
    <row r="59091" spans="1:12" x14ac:dyDescent="0.45">
      <c r="A59091">
        <v>31235653</v>
      </c>
      <c r="B59091" t="s">
        <v>18307</v>
      </c>
      <c r="C59091">
        <v>6276883</v>
      </c>
      <c r="D59091" t="s">
        <v>18308</v>
      </c>
      <c r="E59091" t="s">
        <v>18309</v>
      </c>
      <c r="F59091" t="s">
        <v>7538</v>
      </c>
      <c r="G59091">
        <v>7005773803</v>
      </c>
      <c r="H59091" t="s">
        <v>18312</v>
      </c>
      <c r="I59091" t="s">
        <v>18313</v>
      </c>
      <c r="J59091" t="s">
        <v>18314</v>
      </c>
      <c r="K59091" t="s">
        <v>97</v>
      </c>
      <c r="L59091" t="s">
        <v>161</v>
      </c>
    </row>
    <row r="59092" spans="1:12" x14ac:dyDescent="0.45">
      <c r="A59092">
        <v>31235653</v>
      </c>
      <c r="B59092" t="s">
        <v>18307</v>
      </c>
      <c r="C59092">
        <v>6276883</v>
      </c>
      <c r="D59092" t="s">
        <v>18308</v>
      </c>
      <c r="E59092" t="s">
        <v>18309</v>
      </c>
      <c r="F59092" t="s">
        <v>157</v>
      </c>
      <c r="G59092">
        <v>7005773803</v>
      </c>
      <c r="H59092" t="s">
        <v>18312</v>
      </c>
      <c r="I59092" t="s">
        <v>18313</v>
      </c>
      <c r="J59092" t="s">
        <v>18314</v>
      </c>
      <c r="K59092" t="s">
        <v>97</v>
      </c>
      <c r="L59092" t="s">
        <v>161</v>
      </c>
    </row>
    <row r="59093" spans="1:12" x14ac:dyDescent="0.45">
      <c r="A59093">
        <v>31235653</v>
      </c>
      <c r="B59093" t="s">
        <v>18307</v>
      </c>
      <c r="C59093">
        <v>6276883</v>
      </c>
      <c r="D59093" t="s">
        <v>18308</v>
      </c>
      <c r="E59093" t="s">
        <v>18309</v>
      </c>
      <c r="F59093" t="s">
        <v>7538</v>
      </c>
      <c r="G59093">
        <v>8243395900</v>
      </c>
      <c r="H59093" t="s">
        <v>18320</v>
      </c>
      <c r="I59093" t="s">
        <v>18321</v>
      </c>
      <c r="J59093" t="s">
        <v>3977</v>
      </c>
      <c r="K59093" t="s">
        <v>36</v>
      </c>
      <c r="L59093" t="s">
        <v>2777</v>
      </c>
    </row>
    <row r="59094" spans="1:12" x14ac:dyDescent="0.45">
      <c r="A59094">
        <v>31235653</v>
      </c>
      <c r="B59094" t="s">
        <v>18307</v>
      </c>
      <c r="C59094">
        <v>6276883</v>
      </c>
      <c r="D59094" t="s">
        <v>18308</v>
      </c>
      <c r="E59094" t="s">
        <v>18309</v>
      </c>
      <c r="F59094" t="s">
        <v>157</v>
      </c>
      <c r="G59094">
        <v>8243395900</v>
      </c>
      <c r="H59094" t="s">
        <v>18320</v>
      </c>
      <c r="I59094" t="s">
        <v>18321</v>
      </c>
      <c r="J59094" t="s">
        <v>3977</v>
      </c>
      <c r="K59094" t="s">
        <v>36</v>
      </c>
      <c r="L59094" t="s">
        <v>2777</v>
      </c>
    </row>
    <row r="59095" spans="1:12" x14ac:dyDescent="0.45">
      <c r="A59095">
        <v>31235653</v>
      </c>
      <c r="B59095" t="s">
        <v>18307</v>
      </c>
      <c r="C59095">
        <v>6276883</v>
      </c>
      <c r="D59095" t="s">
        <v>18308</v>
      </c>
      <c r="E59095" t="s">
        <v>18309</v>
      </c>
      <c r="F59095" t="s">
        <v>7538</v>
      </c>
      <c r="G59095">
        <v>57203077938</v>
      </c>
      <c r="H59095" t="s">
        <v>18315</v>
      </c>
      <c r="I59095" t="s">
        <v>18316</v>
      </c>
      <c r="J59095" t="s">
        <v>18317</v>
      </c>
      <c r="K59095" t="s">
        <v>89</v>
      </c>
      <c r="L59095" t="s">
        <v>12895</v>
      </c>
    </row>
    <row r="59096" spans="1:12" x14ac:dyDescent="0.45">
      <c r="A59096">
        <v>31235653</v>
      </c>
      <c r="B59096" t="s">
        <v>18307</v>
      </c>
      <c r="C59096">
        <v>6276883</v>
      </c>
      <c r="D59096" t="s">
        <v>18308</v>
      </c>
      <c r="E59096" t="s">
        <v>18309</v>
      </c>
      <c r="F59096" t="s">
        <v>157</v>
      </c>
      <c r="G59096">
        <v>57203077938</v>
      </c>
      <c r="H59096" t="s">
        <v>18315</v>
      </c>
      <c r="I59096" t="s">
        <v>18316</v>
      </c>
      <c r="J59096" t="s">
        <v>18317</v>
      </c>
      <c r="K59096" t="s">
        <v>89</v>
      </c>
      <c r="L59096" t="s">
        <v>12895</v>
      </c>
    </row>
    <row r="59097" spans="1:12" x14ac:dyDescent="0.45">
      <c r="A59097">
        <v>31235653</v>
      </c>
      <c r="B59097" t="s">
        <v>18307</v>
      </c>
      <c r="C59097">
        <v>6276883</v>
      </c>
      <c r="D59097" t="s">
        <v>18308</v>
      </c>
      <c r="E59097" t="s">
        <v>18309</v>
      </c>
      <c r="F59097" t="s">
        <v>7538</v>
      </c>
      <c r="G59097">
        <v>7004046998</v>
      </c>
      <c r="H59097" t="s">
        <v>18310</v>
      </c>
      <c r="I59097" t="s">
        <v>18311</v>
      </c>
      <c r="J59097" t="s">
        <v>3652</v>
      </c>
      <c r="K59097" t="s">
        <v>104</v>
      </c>
      <c r="L59097" t="s">
        <v>2777</v>
      </c>
    </row>
    <row r="59098" spans="1:12" x14ac:dyDescent="0.45">
      <c r="A59098">
        <v>31235653</v>
      </c>
      <c r="B59098" t="s">
        <v>18307</v>
      </c>
      <c r="C59098">
        <v>6276883</v>
      </c>
      <c r="D59098" t="s">
        <v>18308</v>
      </c>
      <c r="E59098" t="s">
        <v>18309</v>
      </c>
      <c r="F59098" t="s">
        <v>157</v>
      </c>
      <c r="G59098">
        <v>7004046998</v>
      </c>
      <c r="H59098" t="s">
        <v>18310</v>
      </c>
      <c r="I59098" t="s">
        <v>18311</v>
      </c>
      <c r="J59098" t="s">
        <v>3652</v>
      </c>
      <c r="K59098" t="s">
        <v>104</v>
      </c>
      <c r="L59098" t="s">
        <v>2777</v>
      </c>
    </row>
    <row r="59099" spans="1:12" x14ac:dyDescent="0.45">
      <c r="A59099">
        <v>31235656</v>
      </c>
      <c r="B59099" t="s">
        <v>21487</v>
      </c>
      <c r="C59099">
        <v>6406075</v>
      </c>
      <c r="D59099" t="s">
        <v>20845</v>
      </c>
      <c r="E59099" t="s">
        <v>18000</v>
      </c>
      <c r="F59099" t="s">
        <v>16631</v>
      </c>
      <c r="G59099">
        <v>7005726586</v>
      </c>
      <c r="H59099" t="s">
        <v>50629</v>
      </c>
      <c r="I59099" t="s">
        <v>50630</v>
      </c>
      <c r="J59099" t="s">
        <v>50631</v>
      </c>
      <c r="K59099" t="s">
        <v>13596</v>
      </c>
      <c r="L59099" t="s">
        <v>768</v>
      </c>
    </row>
    <row r="59100" spans="1:12" x14ac:dyDescent="0.45">
      <c r="A59100">
        <v>31235656</v>
      </c>
      <c r="B59100" t="s">
        <v>50632</v>
      </c>
      <c r="C59100">
        <v>1892181</v>
      </c>
      <c r="D59100" t="s">
        <v>50633</v>
      </c>
      <c r="E59100" t="s">
        <v>50634</v>
      </c>
      <c r="F59100" t="s">
        <v>16631</v>
      </c>
      <c r="G59100">
        <v>7005726586</v>
      </c>
      <c r="H59100" t="s">
        <v>50629</v>
      </c>
      <c r="I59100" t="s">
        <v>50630</v>
      </c>
      <c r="J59100" t="s">
        <v>50631</v>
      </c>
      <c r="K59100" t="s">
        <v>13596</v>
      </c>
      <c r="L59100" t="s">
        <v>768</v>
      </c>
    </row>
    <row r="59101" spans="1:12" x14ac:dyDescent="0.45">
      <c r="A59101">
        <v>31235656</v>
      </c>
      <c r="B59101" t="s">
        <v>21487</v>
      </c>
      <c r="C59101">
        <v>6406075</v>
      </c>
      <c r="D59101" t="s">
        <v>20845</v>
      </c>
      <c r="E59101" t="s">
        <v>18000</v>
      </c>
      <c r="F59101" t="s">
        <v>16631</v>
      </c>
      <c r="G59101">
        <v>7006581498</v>
      </c>
      <c r="H59101" t="s">
        <v>21488</v>
      </c>
      <c r="I59101" t="s">
        <v>20845</v>
      </c>
      <c r="J59101" t="s">
        <v>8575</v>
      </c>
      <c r="K59101" t="s">
        <v>545</v>
      </c>
      <c r="L59101" t="s">
        <v>5635</v>
      </c>
    </row>
    <row r="59102" spans="1:12" x14ac:dyDescent="0.45">
      <c r="A59102">
        <v>31235656</v>
      </c>
      <c r="B59102" t="s">
        <v>50632</v>
      </c>
      <c r="C59102">
        <v>1892181</v>
      </c>
      <c r="D59102" t="s">
        <v>50633</v>
      </c>
      <c r="E59102" t="s">
        <v>50634</v>
      </c>
      <c r="F59102" t="s">
        <v>16631</v>
      </c>
      <c r="G59102">
        <v>7006581498</v>
      </c>
      <c r="H59102" t="s">
        <v>21488</v>
      </c>
      <c r="I59102" t="s">
        <v>20845</v>
      </c>
      <c r="J59102" t="s">
        <v>8575</v>
      </c>
      <c r="K59102" t="s">
        <v>545</v>
      </c>
      <c r="L59102" t="s">
        <v>5635</v>
      </c>
    </row>
    <row r="59103" spans="1:12" x14ac:dyDescent="0.45">
      <c r="A59103">
        <v>31235656</v>
      </c>
      <c r="B59103" t="s">
        <v>21487</v>
      </c>
      <c r="C59103">
        <v>6406075</v>
      </c>
      <c r="D59103" t="s">
        <v>20845</v>
      </c>
      <c r="E59103" t="s">
        <v>18000</v>
      </c>
      <c r="F59103" t="s">
        <v>16631</v>
      </c>
      <c r="G59103">
        <v>55496675300</v>
      </c>
      <c r="H59103" t="s">
        <v>50635</v>
      </c>
      <c r="I59103" t="s">
        <v>50636</v>
      </c>
      <c r="J59103" t="s">
        <v>50637</v>
      </c>
      <c r="K59103" t="s">
        <v>2700</v>
      </c>
      <c r="L59103" t="s">
        <v>5635</v>
      </c>
    </row>
    <row r="59104" spans="1:12" x14ac:dyDescent="0.45">
      <c r="A59104">
        <v>31235656</v>
      </c>
      <c r="B59104" t="s">
        <v>50632</v>
      </c>
      <c r="C59104">
        <v>1892181</v>
      </c>
      <c r="D59104" t="s">
        <v>50633</v>
      </c>
      <c r="E59104" t="s">
        <v>50634</v>
      </c>
      <c r="F59104" t="s">
        <v>16631</v>
      </c>
      <c r="G59104">
        <v>55496675300</v>
      </c>
      <c r="H59104" t="s">
        <v>50635</v>
      </c>
      <c r="I59104" t="s">
        <v>50636</v>
      </c>
      <c r="J59104" t="s">
        <v>50637</v>
      </c>
      <c r="K59104" t="s">
        <v>2700</v>
      </c>
      <c r="L59104" t="s">
        <v>5635</v>
      </c>
    </row>
    <row r="59105" spans="1:12" x14ac:dyDescent="0.45">
      <c r="A59105">
        <v>31235656</v>
      </c>
      <c r="B59105" t="s">
        <v>21487</v>
      </c>
      <c r="C59105">
        <v>6406075</v>
      </c>
      <c r="D59105" t="s">
        <v>20845</v>
      </c>
      <c r="E59105" t="s">
        <v>18000</v>
      </c>
      <c r="F59105" t="s">
        <v>16631</v>
      </c>
      <c r="G59105">
        <v>55496675300</v>
      </c>
      <c r="H59105" t="s">
        <v>50635</v>
      </c>
      <c r="I59105" t="s">
        <v>50636</v>
      </c>
      <c r="J59105" t="s">
        <v>50637</v>
      </c>
      <c r="K59105" t="s">
        <v>2700</v>
      </c>
      <c r="L59105" t="s">
        <v>5635</v>
      </c>
    </row>
    <row r="59106" spans="1:12" x14ac:dyDescent="0.45">
      <c r="A59106">
        <v>31235656</v>
      </c>
      <c r="B59106" t="s">
        <v>50632</v>
      </c>
      <c r="C59106">
        <v>1892181</v>
      </c>
      <c r="D59106" t="s">
        <v>50633</v>
      </c>
      <c r="E59106" t="s">
        <v>50634</v>
      </c>
      <c r="F59106" t="s">
        <v>16631</v>
      </c>
      <c r="G59106">
        <v>55496675300</v>
      </c>
      <c r="H59106" t="s">
        <v>50635</v>
      </c>
      <c r="I59106" t="s">
        <v>50636</v>
      </c>
      <c r="J59106" t="s">
        <v>50637</v>
      </c>
      <c r="K59106" t="s">
        <v>2700</v>
      </c>
      <c r="L59106" t="s">
        <v>5635</v>
      </c>
    </row>
    <row r="59107" spans="1:12" x14ac:dyDescent="0.45">
      <c r="A59107">
        <v>31235656</v>
      </c>
      <c r="B59107" t="s">
        <v>21487</v>
      </c>
      <c r="C59107">
        <v>6406075</v>
      </c>
      <c r="D59107" t="s">
        <v>20845</v>
      </c>
      <c r="E59107" t="s">
        <v>18000</v>
      </c>
      <c r="F59107" t="s">
        <v>16631</v>
      </c>
      <c r="G59107">
        <v>7006581498</v>
      </c>
      <c r="H59107" t="s">
        <v>21488</v>
      </c>
      <c r="I59107" t="s">
        <v>20845</v>
      </c>
      <c r="J59107" t="s">
        <v>8575</v>
      </c>
      <c r="K59107" t="s">
        <v>545</v>
      </c>
      <c r="L59107" t="s">
        <v>5635</v>
      </c>
    </row>
    <row r="59108" spans="1:12" x14ac:dyDescent="0.45">
      <c r="A59108">
        <v>31235656</v>
      </c>
      <c r="B59108" t="s">
        <v>50632</v>
      </c>
      <c r="C59108">
        <v>1892181</v>
      </c>
      <c r="D59108" t="s">
        <v>50633</v>
      </c>
      <c r="E59108" t="s">
        <v>50634</v>
      </c>
      <c r="F59108" t="s">
        <v>16631</v>
      </c>
      <c r="G59108">
        <v>7006581498</v>
      </c>
      <c r="H59108" t="s">
        <v>21488</v>
      </c>
      <c r="I59108" t="s">
        <v>20845</v>
      </c>
      <c r="J59108" t="s">
        <v>8575</v>
      </c>
      <c r="K59108" t="s">
        <v>545</v>
      </c>
      <c r="L59108" t="s">
        <v>5635</v>
      </c>
    </row>
    <row r="59109" spans="1:12" x14ac:dyDescent="0.45">
      <c r="A59109">
        <v>31235656</v>
      </c>
      <c r="B59109" t="s">
        <v>21487</v>
      </c>
      <c r="C59109">
        <v>6406075</v>
      </c>
      <c r="D59109" t="s">
        <v>20845</v>
      </c>
      <c r="E59109" t="s">
        <v>18000</v>
      </c>
      <c r="F59109" t="s">
        <v>16631</v>
      </c>
      <c r="G59109">
        <v>7005726586</v>
      </c>
      <c r="H59109" t="s">
        <v>50629</v>
      </c>
      <c r="I59109" t="s">
        <v>50630</v>
      </c>
      <c r="J59109" t="s">
        <v>50631</v>
      </c>
      <c r="K59109" t="s">
        <v>13596</v>
      </c>
      <c r="L59109" t="s">
        <v>768</v>
      </c>
    </row>
    <row r="59110" spans="1:12" x14ac:dyDescent="0.45">
      <c r="A59110">
        <v>31235656</v>
      </c>
      <c r="B59110" t="s">
        <v>50632</v>
      </c>
      <c r="C59110">
        <v>1892181</v>
      </c>
      <c r="D59110" t="s">
        <v>50633</v>
      </c>
      <c r="E59110" t="s">
        <v>50634</v>
      </c>
      <c r="F59110" t="s">
        <v>16631</v>
      </c>
      <c r="G59110">
        <v>7005726586</v>
      </c>
      <c r="H59110" t="s">
        <v>50629</v>
      </c>
      <c r="I59110" t="s">
        <v>50630</v>
      </c>
      <c r="J59110" t="s">
        <v>50631</v>
      </c>
      <c r="K59110" t="s">
        <v>13596</v>
      </c>
      <c r="L59110" t="s">
        <v>768</v>
      </c>
    </row>
    <row r="59111" spans="1:12" x14ac:dyDescent="0.45">
      <c r="A59111">
        <v>31235692</v>
      </c>
      <c r="B59111" t="s">
        <v>14251</v>
      </c>
      <c r="C59111">
        <v>8802721</v>
      </c>
      <c r="D59111" t="s">
        <v>14252</v>
      </c>
      <c r="E59111" t="s">
        <v>14253</v>
      </c>
      <c r="F59111" t="s">
        <v>2080</v>
      </c>
      <c r="G59111">
        <v>57190517869</v>
      </c>
      <c r="H59111" t="s">
        <v>50638</v>
      </c>
      <c r="I59111" t="s">
        <v>50639</v>
      </c>
      <c r="J59111" t="s">
        <v>2799</v>
      </c>
      <c r="K59111" t="s">
        <v>487</v>
      </c>
      <c r="L59111" t="s">
        <v>2096</v>
      </c>
    </row>
    <row r="59112" spans="1:12" x14ac:dyDescent="0.45">
      <c r="A59112">
        <v>31235692</v>
      </c>
      <c r="B59112" t="s">
        <v>14251</v>
      </c>
      <c r="C59112">
        <v>8802721</v>
      </c>
      <c r="D59112" t="s">
        <v>14252</v>
      </c>
      <c r="E59112" t="s">
        <v>14253</v>
      </c>
      <c r="F59112" t="s">
        <v>2080</v>
      </c>
      <c r="G59112">
        <v>57209475135</v>
      </c>
      <c r="H59112" t="s">
        <v>8228</v>
      </c>
      <c r="I59112" t="s">
        <v>3467</v>
      </c>
      <c r="J59112" t="s">
        <v>1704</v>
      </c>
      <c r="K59112" t="s">
        <v>205</v>
      </c>
      <c r="L59112" t="s">
        <v>2096</v>
      </c>
    </row>
    <row r="59113" spans="1:12" x14ac:dyDescent="0.45">
      <c r="A59113">
        <v>31235692</v>
      </c>
      <c r="B59113" t="s">
        <v>14251</v>
      </c>
      <c r="C59113">
        <v>8802721</v>
      </c>
      <c r="D59113" t="s">
        <v>14252</v>
      </c>
      <c r="E59113" t="s">
        <v>14253</v>
      </c>
      <c r="F59113" t="s">
        <v>2080</v>
      </c>
      <c r="G59113">
        <v>8561272000</v>
      </c>
      <c r="H59113" t="s">
        <v>50640</v>
      </c>
      <c r="I59113" t="s">
        <v>50641</v>
      </c>
      <c r="J59113" t="s">
        <v>12454</v>
      </c>
      <c r="K59113" t="s">
        <v>387</v>
      </c>
      <c r="L59113" t="s">
        <v>50642</v>
      </c>
    </row>
    <row r="59114" spans="1:12" x14ac:dyDescent="0.45">
      <c r="A59114">
        <v>31235692</v>
      </c>
      <c r="B59114" t="s">
        <v>14251</v>
      </c>
      <c r="C59114">
        <v>8802721</v>
      </c>
      <c r="D59114" t="s">
        <v>14252</v>
      </c>
      <c r="E59114" t="s">
        <v>14253</v>
      </c>
      <c r="F59114" t="s">
        <v>2080</v>
      </c>
      <c r="G59114">
        <v>37089688200</v>
      </c>
      <c r="H59114" t="s">
        <v>21668</v>
      </c>
      <c r="I59114" t="s">
        <v>21669</v>
      </c>
      <c r="J59114" t="s">
        <v>21670</v>
      </c>
      <c r="K59114" t="s">
        <v>70</v>
      </c>
      <c r="L59114" t="s">
        <v>2096</v>
      </c>
    </row>
    <row r="59115" spans="1:12" x14ac:dyDescent="0.45">
      <c r="A59115">
        <v>31235692</v>
      </c>
      <c r="B59115" t="s">
        <v>14251</v>
      </c>
      <c r="C59115">
        <v>8802721</v>
      </c>
      <c r="D59115" t="s">
        <v>14252</v>
      </c>
      <c r="E59115" t="s">
        <v>14253</v>
      </c>
      <c r="F59115" t="s">
        <v>2080</v>
      </c>
      <c r="G59115">
        <v>56014092700</v>
      </c>
      <c r="H59115" t="s">
        <v>21663</v>
      </c>
      <c r="I59115" t="s">
        <v>21664</v>
      </c>
      <c r="J59115" t="s">
        <v>28970</v>
      </c>
      <c r="K59115" t="s">
        <v>5595</v>
      </c>
      <c r="L59115" t="s">
        <v>2096</v>
      </c>
    </row>
    <row r="59116" spans="1:12" x14ac:dyDescent="0.45">
      <c r="A59116">
        <v>31235692</v>
      </c>
      <c r="B59116" t="s">
        <v>14251</v>
      </c>
      <c r="C59116">
        <v>8802721</v>
      </c>
      <c r="D59116" t="s">
        <v>14252</v>
      </c>
      <c r="E59116" t="s">
        <v>14253</v>
      </c>
      <c r="F59116" t="s">
        <v>2080</v>
      </c>
      <c r="G59116">
        <v>6701582538</v>
      </c>
      <c r="H59116" t="s">
        <v>21673</v>
      </c>
      <c r="I59116" t="s">
        <v>21674</v>
      </c>
      <c r="J59116" t="s">
        <v>21675</v>
      </c>
      <c r="K59116" t="s">
        <v>97</v>
      </c>
      <c r="L59116" t="s">
        <v>2096</v>
      </c>
    </row>
    <row r="59117" spans="1:12" x14ac:dyDescent="0.45">
      <c r="A59117">
        <v>31235910</v>
      </c>
      <c r="B59117" t="s">
        <v>38282</v>
      </c>
      <c r="C59117">
        <v>6369809</v>
      </c>
      <c r="D59117" t="s">
        <v>490</v>
      </c>
      <c r="E59117" t="s">
        <v>38283</v>
      </c>
      <c r="F59117" t="s">
        <v>1590</v>
      </c>
      <c r="G59117">
        <v>7405854112</v>
      </c>
      <c r="H59117" t="s">
        <v>489</v>
      </c>
      <c r="I59117" t="s">
        <v>490</v>
      </c>
      <c r="J59117" t="s">
        <v>38285</v>
      </c>
      <c r="K59117" t="s">
        <v>397</v>
      </c>
      <c r="L59117" t="s">
        <v>4931</v>
      </c>
    </row>
    <row r="59118" spans="1:12" x14ac:dyDescent="0.45">
      <c r="A59118">
        <v>31235910</v>
      </c>
      <c r="B59118" t="s">
        <v>38282</v>
      </c>
      <c r="C59118">
        <v>6369809</v>
      </c>
      <c r="D59118" t="s">
        <v>490</v>
      </c>
      <c r="E59118" t="s">
        <v>38283</v>
      </c>
      <c r="F59118" t="s">
        <v>1590</v>
      </c>
      <c r="G59118">
        <v>7402871055</v>
      </c>
      <c r="H59118" t="s">
        <v>3462</v>
      </c>
      <c r="I59118" t="s">
        <v>27</v>
      </c>
      <c r="J59118" t="s">
        <v>16729</v>
      </c>
      <c r="K59118" t="s">
        <v>296</v>
      </c>
      <c r="L59118" t="s">
        <v>4931</v>
      </c>
    </row>
    <row r="59119" spans="1:12" x14ac:dyDescent="0.45">
      <c r="A59119">
        <v>31235910</v>
      </c>
      <c r="B59119" t="s">
        <v>38282</v>
      </c>
      <c r="C59119">
        <v>6369809</v>
      </c>
      <c r="D59119" t="s">
        <v>490</v>
      </c>
      <c r="E59119" t="s">
        <v>38283</v>
      </c>
      <c r="F59119" t="s">
        <v>1590</v>
      </c>
      <c r="G59119">
        <v>57198816866</v>
      </c>
      <c r="H59119" t="s">
        <v>17726</v>
      </c>
      <c r="I59119" t="s">
        <v>451</v>
      </c>
      <c r="J59119" t="s">
        <v>50643</v>
      </c>
      <c r="K59119" t="s">
        <v>123</v>
      </c>
      <c r="L59119" t="s">
        <v>4931</v>
      </c>
    </row>
    <row r="59120" spans="1:12" x14ac:dyDescent="0.45">
      <c r="A59120">
        <v>31235910</v>
      </c>
      <c r="B59120" t="s">
        <v>38282</v>
      </c>
      <c r="C59120">
        <v>6369809</v>
      </c>
      <c r="D59120" t="s">
        <v>490</v>
      </c>
      <c r="E59120" t="s">
        <v>38283</v>
      </c>
      <c r="F59120" t="s">
        <v>1590</v>
      </c>
      <c r="G59120">
        <v>57209529382</v>
      </c>
      <c r="H59120" t="s">
        <v>50644</v>
      </c>
      <c r="I59120" t="s">
        <v>1430</v>
      </c>
      <c r="J59120" t="s">
        <v>50645</v>
      </c>
      <c r="K59120" t="s">
        <v>108</v>
      </c>
      <c r="L59120" t="s">
        <v>4931</v>
      </c>
    </row>
    <row r="59121" spans="1:12" x14ac:dyDescent="0.45">
      <c r="A59121">
        <v>31235910</v>
      </c>
      <c r="B59121" t="s">
        <v>38282</v>
      </c>
      <c r="C59121">
        <v>6369809</v>
      </c>
      <c r="D59121" t="s">
        <v>490</v>
      </c>
      <c r="E59121" t="s">
        <v>38283</v>
      </c>
      <c r="F59121" t="s">
        <v>1590</v>
      </c>
      <c r="G59121">
        <v>57209530267</v>
      </c>
      <c r="H59121" t="s">
        <v>1784</v>
      </c>
      <c r="I59121" t="s">
        <v>1785</v>
      </c>
      <c r="J59121" t="s">
        <v>29583</v>
      </c>
      <c r="K59121" t="s">
        <v>53</v>
      </c>
      <c r="L59121" t="s">
        <v>4931</v>
      </c>
    </row>
    <row r="59122" spans="1:12" x14ac:dyDescent="0.45">
      <c r="A59122">
        <v>31235915</v>
      </c>
      <c r="B59122" t="s">
        <v>45299</v>
      </c>
      <c r="C59122">
        <v>8517760</v>
      </c>
      <c r="D59122" t="s">
        <v>13637</v>
      </c>
      <c r="E59122" t="s">
        <v>45300</v>
      </c>
      <c r="F59122" t="s">
        <v>383</v>
      </c>
      <c r="G59122">
        <v>57209530288</v>
      </c>
      <c r="H59122" t="s">
        <v>50646</v>
      </c>
      <c r="I59122" t="s">
        <v>4839</v>
      </c>
      <c r="J59122" t="s">
        <v>19589</v>
      </c>
      <c r="K59122" t="s">
        <v>3972</v>
      </c>
      <c r="L59122" t="s">
        <v>383</v>
      </c>
    </row>
    <row r="59123" spans="1:12" x14ac:dyDescent="0.45">
      <c r="A59123">
        <v>31235915</v>
      </c>
      <c r="B59123" t="s">
        <v>45299</v>
      </c>
      <c r="C59123">
        <v>8517760</v>
      </c>
      <c r="D59123" t="s">
        <v>13637</v>
      </c>
      <c r="E59123" t="s">
        <v>45300</v>
      </c>
      <c r="F59123" t="s">
        <v>383</v>
      </c>
      <c r="G59123">
        <v>36613418600</v>
      </c>
      <c r="H59123" t="s">
        <v>13645</v>
      </c>
      <c r="I59123" t="s">
        <v>13646</v>
      </c>
      <c r="J59123" t="s">
        <v>13647</v>
      </c>
      <c r="K59123" t="s">
        <v>335</v>
      </c>
      <c r="L59123" t="s">
        <v>416</v>
      </c>
    </row>
    <row r="59124" spans="1:12" x14ac:dyDescent="0.45">
      <c r="A59124">
        <v>31235915</v>
      </c>
      <c r="B59124" t="s">
        <v>45299</v>
      </c>
      <c r="C59124">
        <v>8517760</v>
      </c>
      <c r="D59124" t="s">
        <v>13637</v>
      </c>
      <c r="E59124" t="s">
        <v>45300</v>
      </c>
      <c r="F59124" t="s">
        <v>383</v>
      </c>
      <c r="G59124">
        <v>6507895493</v>
      </c>
      <c r="H59124" t="s">
        <v>13636</v>
      </c>
      <c r="I59124" t="s">
        <v>13637</v>
      </c>
      <c r="J59124" t="s">
        <v>13638</v>
      </c>
      <c r="K59124" t="s">
        <v>3035</v>
      </c>
      <c r="L59124" t="s">
        <v>416</v>
      </c>
    </row>
    <row r="59125" spans="1:12" x14ac:dyDescent="0.45">
      <c r="A59125">
        <v>31235915</v>
      </c>
      <c r="B59125" t="s">
        <v>45299</v>
      </c>
      <c r="C59125">
        <v>8517760</v>
      </c>
      <c r="D59125" t="s">
        <v>13637</v>
      </c>
      <c r="E59125" t="s">
        <v>45300</v>
      </c>
      <c r="F59125" t="s">
        <v>383</v>
      </c>
      <c r="G59125">
        <v>7003363840</v>
      </c>
      <c r="H59125" t="s">
        <v>1469</v>
      </c>
      <c r="I59125" t="s">
        <v>1458</v>
      </c>
      <c r="J59125" t="s">
        <v>693</v>
      </c>
      <c r="K59125" t="s">
        <v>387</v>
      </c>
      <c r="L59125" t="s">
        <v>416</v>
      </c>
    </row>
    <row r="59126" spans="1:12" x14ac:dyDescent="0.45">
      <c r="A59126">
        <v>31235915</v>
      </c>
      <c r="B59126" t="s">
        <v>45299</v>
      </c>
      <c r="C59126">
        <v>8517760</v>
      </c>
      <c r="D59126" t="s">
        <v>13637</v>
      </c>
      <c r="E59126" t="s">
        <v>45300</v>
      </c>
      <c r="F59126" t="s">
        <v>383</v>
      </c>
      <c r="G59126">
        <v>56673352400</v>
      </c>
      <c r="H59126" t="s">
        <v>1970</v>
      </c>
      <c r="I59126" t="s">
        <v>521</v>
      </c>
      <c r="J59126" t="s">
        <v>13648</v>
      </c>
      <c r="K59126" t="s">
        <v>5760</v>
      </c>
      <c r="L59126" t="s">
        <v>416</v>
      </c>
    </row>
    <row r="59127" spans="1:12" x14ac:dyDescent="0.45">
      <c r="A59127">
        <v>31237235</v>
      </c>
      <c r="B59127" t="s">
        <v>15131</v>
      </c>
      <c r="C59127">
        <v>1883017</v>
      </c>
      <c r="D59127" t="s">
        <v>15132</v>
      </c>
      <c r="E59127" t="s">
        <v>15133</v>
      </c>
      <c r="F59127" t="s">
        <v>9422</v>
      </c>
      <c r="G59127">
        <v>7004042930</v>
      </c>
      <c r="H59127" t="s">
        <v>15138</v>
      </c>
      <c r="I59127" t="s">
        <v>15132</v>
      </c>
      <c r="J59127" t="s">
        <v>15139</v>
      </c>
      <c r="K59127" t="s">
        <v>3794</v>
      </c>
      <c r="L59127" t="s">
        <v>6325</v>
      </c>
    </row>
    <row r="59128" spans="1:12" x14ac:dyDescent="0.45">
      <c r="A59128">
        <v>31237235</v>
      </c>
      <c r="B59128" t="s">
        <v>50647</v>
      </c>
      <c r="C59128">
        <v>1883017</v>
      </c>
      <c r="D59128" t="s">
        <v>15132</v>
      </c>
      <c r="E59128" t="s">
        <v>15133</v>
      </c>
      <c r="F59128" t="s">
        <v>9422</v>
      </c>
      <c r="G59128">
        <v>7004042930</v>
      </c>
      <c r="H59128" t="s">
        <v>15138</v>
      </c>
      <c r="I59128" t="s">
        <v>15132</v>
      </c>
      <c r="J59128" t="s">
        <v>15139</v>
      </c>
      <c r="K59128" t="s">
        <v>3794</v>
      </c>
      <c r="L59128" t="s">
        <v>6325</v>
      </c>
    </row>
    <row r="59129" spans="1:12" x14ac:dyDescent="0.45">
      <c r="A59129">
        <v>31237235</v>
      </c>
      <c r="B59129" t="s">
        <v>15131</v>
      </c>
      <c r="C59129">
        <v>1883017</v>
      </c>
      <c r="D59129" t="s">
        <v>15132</v>
      </c>
      <c r="E59129" t="s">
        <v>15133</v>
      </c>
      <c r="F59129" t="s">
        <v>9422</v>
      </c>
      <c r="G59129">
        <v>56117183600</v>
      </c>
      <c r="H59129" t="s">
        <v>50648</v>
      </c>
      <c r="I59129" t="s">
        <v>50649</v>
      </c>
      <c r="J59129" t="s">
        <v>7198</v>
      </c>
      <c r="K59129" t="s">
        <v>4744</v>
      </c>
      <c r="L59129" t="s">
        <v>13514</v>
      </c>
    </row>
    <row r="59130" spans="1:12" x14ac:dyDescent="0.45">
      <c r="A59130">
        <v>31237235</v>
      </c>
      <c r="B59130" t="s">
        <v>50647</v>
      </c>
      <c r="C59130">
        <v>1883017</v>
      </c>
      <c r="D59130" t="s">
        <v>15132</v>
      </c>
      <c r="E59130" t="s">
        <v>15133</v>
      </c>
      <c r="F59130" t="s">
        <v>9422</v>
      </c>
      <c r="G59130">
        <v>56117183600</v>
      </c>
      <c r="H59130" t="s">
        <v>50648</v>
      </c>
      <c r="I59130" t="s">
        <v>50649</v>
      </c>
      <c r="J59130" t="s">
        <v>7198</v>
      </c>
      <c r="K59130" t="s">
        <v>4744</v>
      </c>
      <c r="L59130" t="s">
        <v>13514</v>
      </c>
    </row>
    <row r="59131" spans="1:12" x14ac:dyDescent="0.45">
      <c r="A59131">
        <v>31237235</v>
      </c>
      <c r="B59131" t="s">
        <v>15131</v>
      </c>
      <c r="C59131">
        <v>1883017</v>
      </c>
      <c r="D59131" t="s">
        <v>15132</v>
      </c>
      <c r="E59131" t="s">
        <v>15133</v>
      </c>
      <c r="F59131" t="s">
        <v>9422</v>
      </c>
      <c r="G59131">
        <v>56117183600</v>
      </c>
      <c r="H59131" t="s">
        <v>50648</v>
      </c>
      <c r="I59131" t="s">
        <v>50649</v>
      </c>
      <c r="J59131" t="s">
        <v>7198</v>
      </c>
      <c r="K59131" t="s">
        <v>4744</v>
      </c>
      <c r="L59131" t="s">
        <v>13514</v>
      </c>
    </row>
    <row r="59132" spans="1:12" x14ac:dyDescent="0.45">
      <c r="A59132">
        <v>31237235</v>
      </c>
      <c r="B59132" t="s">
        <v>50647</v>
      </c>
      <c r="C59132">
        <v>1883017</v>
      </c>
      <c r="D59132" t="s">
        <v>15132</v>
      </c>
      <c r="E59132" t="s">
        <v>15133</v>
      </c>
      <c r="F59132" t="s">
        <v>9422</v>
      </c>
      <c r="G59132">
        <v>56117183600</v>
      </c>
      <c r="H59132" t="s">
        <v>50648</v>
      </c>
      <c r="I59132" t="s">
        <v>50649</v>
      </c>
      <c r="J59132" t="s">
        <v>7198</v>
      </c>
      <c r="K59132" t="s">
        <v>4744</v>
      </c>
      <c r="L59132" t="s">
        <v>13514</v>
      </c>
    </row>
    <row r="59133" spans="1:12" x14ac:dyDescent="0.45">
      <c r="A59133">
        <v>31237235</v>
      </c>
      <c r="B59133" t="s">
        <v>15131</v>
      </c>
      <c r="C59133">
        <v>1883017</v>
      </c>
      <c r="D59133" t="s">
        <v>15132</v>
      </c>
      <c r="E59133" t="s">
        <v>15133</v>
      </c>
      <c r="F59133" t="s">
        <v>9422</v>
      </c>
      <c r="G59133">
        <v>7004701366</v>
      </c>
      <c r="H59133" t="s">
        <v>50650</v>
      </c>
      <c r="I59133" t="s">
        <v>50651</v>
      </c>
      <c r="J59133" t="s">
        <v>50652</v>
      </c>
      <c r="K59133" t="s">
        <v>531</v>
      </c>
      <c r="L59133" t="s">
        <v>6325</v>
      </c>
    </row>
    <row r="59134" spans="1:12" x14ac:dyDescent="0.45">
      <c r="A59134">
        <v>31237235</v>
      </c>
      <c r="B59134" t="s">
        <v>50647</v>
      </c>
      <c r="C59134">
        <v>1883017</v>
      </c>
      <c r="D59134" t="s">
        <v>15132</v>
      </c>
      <c r="E59134" t="s">
        <v>15133</v>
      </c>
      <c r="F59134" t="s">
        <v>9422</v>
      </c>
      <c r="G59134">
        <v>7004701366</v>
      </c>
      <c r="H59134" t="s">
        <v>50650</v>
      </c>
      <c r="I59134" t="s">
        <v>50651</v>
      </c>
      <c r="J59134" t="s">
        <v>50652</v>
      </c>
      <c r="K59134" t="s">
        <v>531</v>
      </c>
      <c r="L59134" t="s">
        <v>6325</v>
      </c>
    </row>
    <row r="59135" spans="1:12" x14ac:dyDescent="0.45">
      <c r="A59135">
        <v>31237235</v>
      </c>
      <c r="B59135" t="s">
        <v>15131</v>
      </c>
      <c r="C59135">
        <v>1883017</v>
      </c>
      <c r="D59135" t="s">
        <v>15132</v>
      </c>
      <c r="E59135" t="s">
        <v>15133</v>
      </c>
      <c r="F59135" t="s">
        <v>9422</v>
      </c>
      <c r="G59135">
        <v>7007150141</v>
      </c>
      <c r="H59135" t="s">
        <v>50653</v>
      </c>
      <c r="I59135" t="s">
        <v>50651</v>
      </c>
      <c r="J59135" t="s">
        <v>7513</v>
      </c>
      <c r="K59135" t="s">
        <v>5299</v>
      </c>
      <c r="L59135" t="s">
        <v>3073</v>
      </c>
    </row>
    <row r="59136" spans="1:12" x14ac:dyDescent="0.45">
      <c r="A59136">
        <v>31237235</v>
      </c>
      <c r="B59136" t="s">
        <v>50647</v>
      </c>
      <c r="C59136">
        <v>1883017</v>
      </c>
      <c r="D59136" t="s">
        <v>15132</v>
      </c>
      <c r="E59136" t="s">
        <v>15133</v>
      </c>
      <c r="F59136" t="s">
        <v>9422</v>
      </c>
      <c r="G59136">
        <v>7007150141</v>
      </c>
      <c r="H59136" t="s">
        <v>50653</v>
      </c>
      <c r="I59136" t="s">
        <v>50651</v>
      </c>
      <c r="J59136" t="s">
        <v>7513</v>
      </c>
      <c r="K59136" t="s">
        <v>5299</v>
      </c>
      <c r="L59136" t="s">
        <v>3073</v>
      </c>
    </row>
    <row r="59137" spans="1:12" x14ac:dyDescent="0.45">
      <c r="A59137">
        <v>31237235</v>
      </c>
      <c r="B59137" t="s">
        <v>15131</v>
      </c>
      <c r="C59137">
        <v>1883017</v>
      </c>
      <c r="D59137" t="s">
        <v>15132</v>
      </c>
      <c r="E59137" t="s">
        <v>15133</v>
      </c>
      <c r="F59137" t="s">
        <v>9422</v>
      </c>
      <c r="G59137">
        <v>7007150141</v>
      </c>
      <c r="H59137" t="s">
        <v>50653</v>
      </c>
      <c r="I59137" t="s">
        <v>50651</v>
      </c>
      <c r="J59137" t="s">
        <v>7513</v>
      </c>
      <c r="K59137" t="s">
        <v>5299</v>
      </c>
      <c r="L59137" t="s">
        <v>3073</v>
      </c>
    </row>
    <row r="59138" spans="1:12" x14ac:dyDescent="0.45">
      <c r="A59138">
        <v>31237235</v>
      </c>
      <c r="B59138" t="s">
        <v>50647</v>
      </c>
      <c r="C59138">
        <v>1883017</v>
      </c>
      <c r="D59138" t="s">
        <v>15132</v>
      </c>
      <c r="E59138" t="s">
        <v>15133</v>
      </c>
      <c r="F59138" t="s">
        <v>9422</v>
      </c>
      <c r="G59138">
        <v>7007150141</v>
      </c>
      <c r="H59138" t="s">
        <v>50653</v>
      </c>
      <c r="I59138" t="s">
        <v>50651</v>
      </c>
      <c r="J59138" t="s">
        <v>7513</v>
      </c>
      <c r="K59138" t="s">
        <v>5299</v>
      </c>
      <c r="L59138" t="s">
        <v>3073</v>
      </c>
    </row>
    <row r="59139" spans="1:12" x14ac:dyDescent="0.45">
      <c r="A59139">
        <v>31237235</v>
      </c>
      <c r="B59139" t="s">
        <v>15131</v>
      </c>
      <c r="C59139">
        <v>1883017</v>
      </c>
      <c r="D59139" t="s">
        <v>15132</v>
      </c>
      <c r="E59139" t="s">
        <v>15133</v>
      </c>
      <c r="F59139" t="s">
        <v>9422</v>
      </c>
      <c r="G59139">
        <v>7004701366</v>
      </c>
      <c r="H59139" t="s">
        <v>50650</v>
      </c>
      <c r="I59139" t="s">
        <v>50651</v>
      </c>
      <c r="J59139" t="s">
        <v>50652</v>
      </c>
      <c r="K59139" t="s">
        <v>531</v>
      </c>
      <c r="L59139" t="s">
        <v>6325</v>
      </c>
    </row>
    <row r="59140" spans="1:12" x14ac:dyDescent="0.45">
      <c r="A59140">
        <v>31237235</v>
      </c>
      <c r="B59140" t="s">
        <v>50647</v>
      </c>
      <c r="C59140">
        <v>1883017</v>
      </c>
      <c r="D59140" t="s">
        <v>15132</v>
      </c>
      <c r="E59140" t="s">
        <v>15133</v>
      </c>
      <c r="F59140" t="s">
        <v>9422</v>
      </c>
      <c r="G59140">
        <v>7004701366</v>
      </c>
      <c r="H59140" t="s">
        <v>50650</v>
      </c>
      <c r="I59140" t="s">
        <v>50651</v>
      </c>
      <c r="J59140" t="s">
        <v>50652</v>
      </c>
      <c r="K59140" t="s">
        <v>531</v>
      </c>
      <c r="L59140" t="s">
        <v>6325</v>
      </c>
    </row>
    <row r="59141" spans="1:12" x14ac:dyDescent="0.45">
      <c r="A59141">
        <v>31237235</v>
      </c>
      <c r="B59141" t="s">
        <v>15131</v>
      </c>
      <c r="C59141">
        <v>1883017</v>
      </c>
      <c r="D59141" t="s">
        <v>15132</v>
      </c>
      <c r="E59141" t="s">
        <v>15133</v>
      </c>
      <c r="F59141" t="s">
        <v>9422</v>
      </c>
      <c r="G59141">
        <v>7004042930</v>
      </c>
      <c r="H59141" t="s">
        <v>15138</v>
      </c>
      <c r="I59141" t="s">
        <v>15132</v>
      </c>
      <c r="J59141" t="s">
        <v>15139</v>
      </c>
      <c r="K59141" t="s">
        <v>3794</v>
      </c>
      <c r="L59141" t="s">
        <v>6325</v>
      </c>
    </row>
    <row r="59142" spans="1:12" x14ac:dyDescent="0.45">
      <c r="A59142">
        <v>31237235</v>
      </c>
      <c r="B59142" t="s">
        <v>50647</v>
      </c>
      <c r="C59142">
        <v>1883017</v>
      </c>
      <c r="D59142" t="s">
        <v>15132</v>
      </c>
      <c r="E59142" t="s">
        <v>15133</v>
      </c>
      <c r="F59142" t="s">
        <v>9422</v>
      </c>
      <c r="G59142">
        <v>7004042930</v>
      </c>
      <c r="H59142" t="s">
        <v>15138</v>
      </c>
      <c r="I59142" t="s">
        <v>15132</v>
      </c>
      <c r="J59142" t="s">
        <v>15139</v>
      </c>
      <c r="K59142" t="s">
        <v>3794</v>
      </c>
      <c r="L59142" t="s">
        <v>6325</v>
      </c>
    </row>
    <row r="59143" spans="1:12" x14ac:dyDescent="0.45">
      <c r="A59143">
        <v>31237304</v>
      </c>
      <c r="B59143" t="s">
        <v>36111</v>
      </c>
      <c r="C59143">
        <v>9345782</v>
      </c>
      <c r="D59143" t="s">
        <v>208</v>
      </c>
      <c r="E59143" t="s">
        <v>4458</v>
      </c>
      <c r="F59143" t="s">
        <v>202</v>
      </c>
      <c r="G59143">
        <v>55101712600</v>
      </c>
      <c r="H59143" t="s">
        <v>13949</v>
      </c>
      <c r="I59143" t="s">
        <v>12236</v>
      </c>
      <c r="J59143" t="s">
        <v>50654</v>
      </c>
      <c r="K59143" t="s">
        <v>296</v>
      </c>
      <c r="L59143" t="s">
        <v>206</v>
      </c>
    </row>
    <row r="59144" spans="1:12" x14ac:dyDescent="0.45">
      <c r="A59144">
        <v>31237304</v>
      </c>
      <c r="B59144" t="s">
        <v>36111</v>
      </c>
      <c r="C59144">
        <v>9345782</v>
      </c>
      <c r="D59144" t="s">
        <v>208</v>
      </c>
      <c r="E59144" t="s">
        <v>4458</v>
      </c>
      <c r="F59144" t="s">
        <v>202</v>
      </c>
      <c r="G59144">
        <v>35325412700</v>
      </c>
      <c r="H59144" t="s">
        <v>24361</v>
      </c>
      <c r="I59144" t="s">
        <v>208</v>
      </c>
      <c r="J59144" t="s">
        <v>4476</v>
      </c>
      <c r="K59144" t="s">
        <v>296</v>
      </c>
      <c r="L59144" t="s">
        <v>206</v>
      </c>
    </row>
    <row r="59145" spans="1:12" x14ac:dyDescent="0.45">
      <c r="A59145">
        <v>31237304</v>
      </c>
      <c r="B59145" t="s">
        <v>36111</v>
      </c>
      <c r="C59145">
        <v>9345782</v>
      </c>
      <c r="D59145" t="s">
        <v>208</v>
      </c>
      <c r="E59145" t="s">
        <v>4458</v>
      </c>
      <c r="F59145" t="s">
        <v>202</v>
      </c>
      <c r="G59145">
        <v>57209808405</v>
      </c>
      <c r="H59145" t="s">
        <v>50655</v>
      </c>
      <c r="I59145" t="s">
        <v>3421</v>
      </c>
      <c r="J59145" t="s">
        <v>24313</v>
      </c>
      <c r="K59145" t="s">
        <v>1754</v>
      </c>
      <c r="L59145" t="s">
        <v>206</v>
      </c>
    </row>
    <row r="59146" spans="1:12" x14ac:dyDescent="0.45">
      <c r="A59146">
        <v>31237304</v>
      </c>
      <c r="B59146" t="s">
        <v>36111</v>
      </c>
      <c r="C59146">
        <v>9345782</v>
      </c>
      <c r="D59146" t="s">
        <v>208</v>
      </c>
      <c r="E59146" t="s">
        <v>4458</v>
      </c>
      <c r="F59146" t="s">
        <v>202</v>
      </c>
      <c r="G59146">
        <v>57209630085</v>
      </c>
      <c r="H59146" t="s">
        <v>24298</v>
      </c>
      <c r="I59146" t="s">
        <v>55</v>
      </c>
      <c r="J59146" t="s">
        <v>50241</v>
      </c>
      <c r="K59146" t="s">
        <v>104</v>
      </c>
      <c r="L59146" t="s">
        <v>206</v>
      </c>
    </row>
    <row r="59147" spans="1:12" x14ac:dyDescent="0.45">
      <c r="A59147">
        <v>31237304</v>
      </c>
      <c r="B59147" t="s">
        <v>36111</v>
      </c>
      <c r="C59147">
        <v>9345782</v>
      </c>
      <c r="D59147" t="s">
        <v>208</v>
      </c>
      <c r="E59147" t="s">
        <v>4458</v>
      </c>
      <c r="F59147" t="s">
        <v>202</v>
      </c>
      <c r="G59147">
        <v>56650369200</v>
      </c>
      <c r="H59147" t="s">
        <v>4906</v>
      </c>
      <c r="I59147" t="s">
        <v>4035</v>
      </c>
      <c r="J59147" t="s">
        <v>209</v>
      </c>
      <c r="K59147" t="s">
        <v>53</v>
      </c>
      <c r="L59147" t="s">
        <v>50656</v>
      </c>
    </row>
    <row r="59148" spans="1:12" x14ac:dyDescent="0.45">
      <c r="A59148">
        <v>31237304</v>
      </c>
      <c r="B59148" t="s">
        <v>36111</v>
      </c>
      <c r="C59148">
        <v>9345782</v>
      </c>
      <c r="D59148" t="s">
        <v>208</v>
      </c>
      <c r="E59148" t="s">
        <v>4458</v>
      </c>
      <c r="F59148" t="s">
        <v>202</v>
      </c>
      <c r="G59148">
        <v>56590742300</v>
      </c>
      <c r="H59148" t="s">
        <v>1784</v>
      </c>
      <c r="I59148" t="s">
        <v>1785</v>
      </c>
      <c r="J59148" t="s">
        <v>16220</v>
      </c>
      <c r="K59148" t="s">
        <v>53</v>
      </c>
      <c r="L59148" t="s">
        <v>6574</v>
      </c>
    </row>
    <row r="59149" spans="1:12" x14ac:dyDescent="0.45">
      <c r="A59149">
        <v>31237425</v>
      </c>
      <c r="B59149" t="s">
        <v>16018</v>
      </c>
      <c r="C59149">
        <v>10485207</v>
      </c>
      <c r="D59149" t="s">
        <v>16019</v>
      </c>
      <c r="E59149" t="s">
        <v>16020</v>
      </c>
      <c r="F59149" t="s">
        <v>9105</v>
      </c>
      <c r="G59149">
        <v>57205098773</v>
      </c>
      <c r="H59149" t="s">
        <v>50657</v>
      </c>
      <c r="I59149" t="s">
        <v>50658</v>
      </c>
      <c r="J59149" t="s">
        <v>22995</v>
      </c>
      <c r="K59149" t="s">
        <v>865</v>
      </c>
      <c r="L59149" t="s">
        <v>60</v>
      </c>
    </row>
    <row r="59150" spans="1:12" x14ac:dyDescent="0.45">
      <c r="A59150">
        <v>31237425</v>
      </c>
      <c r="B59150" t="s">
        <v>16018</v>
      </c>
      <c r="C59150">
        <v>10485207</v>
      </c>
      <c r="D59150" t="s">
        <v>16019</v>
      </c>
      <c r="E59150" t="s">
        <v>16020</v>
      </c>
      <c r="F59150" t="s">
        <v>9105</v>
      </c>
      <c r="G59150">
        <v>23090518800</v>
      </c>
      <c r="H59150" t="s">
        <v>16037</v>
      </c>
      <c r="I59150" t="s">
        <v>16019</v>
      </c>
      <c r="J59150" t="s">
        <v>16038</v>
      </c>
      <c r="K59150" t="s">
        <v>108</v>
      </c>
      <c r="L59150" t="s">
        <v>60</v>
      </c>
    </row>
    <row r="59151" spans="1:12" x14ac:dyDescent="0.45">
      <c r="A59151">
        <v>31237564</v>
      </c>
      <c r="B59151" t="s">
        <v>22952</v>
      </c>
      <c r="C59151">
        <v>1863290</v>
      </c>
      <c r="D59151" t="s">
        <v>1898</v>
      </c>
      <c r="E59151" t="s">
        <v>4948</v>
      </c>
      <c r="F59151" t="s">
        <v>132</v>
      </c>
      <c r="G59151">
        <v>7202818333</v>
      </c>
      <c r="H59151" t="s">
        <v>22953</v>
      </c>
      <c r="I59151" t="s">
        <v>1898</v>
      </c>
      <c r="J59151" t="s">
        <v>1022</v>
      </c>
      <c r="K59151" t="s">
        <v>89</v>
      </c>
      <c r="L59151" t="s">
        <v>132</v>
      </c>
    </row>
    <row r="59152" spans="1:12" x14ac:dyDescent="0.45">
      <c r="A59152">
        <v>31237564</v>
      </c>
      <c r="B59152" t="s">
        <v>22952</v>
      </c>
      <c r="C59152">
        <v>1863290</v>
      </c>
      <c r="D59152" t="s">
        <v>1898</v>
      </c>
      <c r="E59152" t="s">
        <v>4948</v>
      </c>
      <c r="F59152" t="s">
        <v>132</v>
      </c>
      <c r="G59152">
        <v>35725981900</v>
      </c>
      <c r="H59152" t="s">
        <v>50659</v>
      </c>
      <c r="I59152" t="s">
        <v>50660</v>
      </c>
      <c r="J59152" t="s">
        <v>50661</v>
      </c>
      <c r="K59152" t="s">
        <v>205</v>
      </c>
      <c r="L59152" t="s">
        <v>132</v>
      </c>
    </row>
    <row r="59153" spans="1:12" x14ac:dyDescent="0.45">
      <c r="A59153">
        <v>31239042</v>
      </c>
      <c r="B59153" t="s">
        <v>12603</v>
      </c>
      <c r="C59153">
        <v>9812354</v>
      </c>
      <c r="D59153" t="s">
        <v>12604</v>
      </c>
      <c r="E59153" t="s">
        <v>12605</v>
      </c>
      <c r="F59153" t="s">
        <v>2796</v>
      </c>
      <c r="G59153">
        <v>6602319373</v>
      </c>
      <c r="H59153" t="s">
        <v>21538</v>
      </c>
      <c r="I59153" t="s">
        <v>21539</v>
      </c>
      <c r="J59153" t="s">
        <v>21540</v>
      </c>
      <c r="K59153" t="s">
        <v>891</v>
      </c>
      <c r="L59153" t="s">
        <v>19318</v>
      </c>
    </row>
    <row r="59154" spans="1:12" x14ac:dyDescent="0.45">
      <c r="A59154">
        <v>31239042</v>
      </c>
      <c r="B59154" t="s">
        <v>12603</v>
      </c>
      <c r="C59154">
        <v>9812354</v>
      </c>
      <c r="D59154" t="s">
        <v>12604</v>
      </c>
      <c r="E59154" t="s">
        <v>12605</v>
      </c>
      <c r="F59154" t="s">
        <v>2796</v>
      </c>
      <c r="G59154">
        <v>6506633982</v>
      </c>
      <c r="H59154" t="s">
        <v>12606</v>
      </c>
      <c r="I59154" t="s">
        <v>12604</v>
      </c>
      <c r="J59154" t="s">
        <v>9067</v>
      </c>
      <c r="K59154" t="s">
        <v>2728</v>
      </c>
      <c r="L59154" t="s">
        <v>2800</v>
      </c>
    </row>
    <row r="59155" spans="1:12" x14ac:dyDescent="0.45">
      <c r="A59155">
        <v>31239042</v>
      </c>
      <c r="B59155" t="s">
        <v>12603</v>
      </c>
      <c r="C59155">
        <v>9812354</v>
      </c>
      <c r="D59155" t="s">
        <v>12604</v>
      </c>
      <c r="E59155" t="s">
        <v>12605</v>
      </c>
      <c r="F59155" t="s">
        <v>2796</v>
      </c>
      <c r="G59155">
        <v>44861620700</v>
      </c>
      <c r="H59155" t="s">
        <v>21545</v>
      </c>
      <c r="I59155" t="s">
        <v>7391</v>
      </c>
      <c r="J59155" t="s">
        <v>17</v>
      </c>
      <c r="K59155" t="s">
        <v>104</v>
      </c>
      <c r="L59155" t="s">
        <v>19318</v>
      </c>
    </row>
    <row r="59156" spans="1:12" x14ac:dyDescent="0.45">
      <c r="A59156">
        <v>31239057</v>
      </c>
      <c r="B59156" t="s">
        <v>11939</v>
      </c>
      <c r="C59156">
        <v>7265623</v>
      </c>
      <c r="D59156" t="s">
        <v>11940</v>
      </c>
      <c r="E59156" t="s">
        <v>11941</v>
      </c>
      <c r="F59156" t="s">
        <v>5592</v>
      </c>
      <c r="G59156">
        <v>57204599220</v>
      </c>
      <c r="H59156" t="s">
        <v>1728</v>
      </c>
      <c r="I59156" t="s">
        <v>451</v>
      </c>
      <c r="J59156" t="s">
        <v>1861</v>
      </c>
      <c r="K59156" t="s">
        <v>53</v>
      </c>
      <c r="L59156" t="s">
        <v>5592</v>
      </c>
    </row>
    <row r="59157" spans="1:12" x14ac:dyDescent="0.45">
      <c r="A59157">
        <v>31239057</v>
      </c>
      <c r="B59157" t="s">
        <v>11939</v>
      </c>
      <c r="C59157">
        <v>7265623</v>
      </c>
      <c r="D59157" t="s">
        <v>11940</v>
      </c>
      <c r="E59157" t="s">
        <v>11941</v>
      </c>
      <c r="F59157" t="s">
        <v>5592</v>
      </c>
      <c r="G59157">
        <v>7006197939</v>
      </c>
      <c r="H59157" t="s">
        <v>11945</v>
      </c>
      <c r="I59157" t="s">
        <v>11940</v>
      </c>
      <c r="J59157" t="s">
        <v>4813</v>
      </c>
      <c r="K59157" t="s">
        <v>855</v>
      </c>
      <c r="L59157" t="s">
        <v>5592</v>
      </c>
    </row>
    <row r="59158" spans="1:12" x14ac:dyDescent="0.45">
      <c r="A59158">
        <v>31239057</v>
      </c>
      <c r="B59158" t="s">
        <v>11939</v>
      </c>
      <c r="C59158">
        <v>7265623</v>
      </c>
      <c r="D59158" t="s">
        <v>11940</v>
      </c>
      <c r="E59158" t="s">
        <v>11941</v>
      </c>
      <c r="F59158" t="s">
        <v>5592</v>
      </c>
      <c r="G59158">
        <v>16505902200</v>
      </c>
      <c r="H59158" t="s">
        <v>26693</v>
      </c>
      <c r="I59158" t="s">
        <v>26694</v>
      </c>
      <c r="J59158" t="s">
        <v>4230</v>
      </c>
      <c r="K59158" t="s">
        <v>339</v>
      </c>
      <c r="L59158" t="s">
        <v>5592</v>
      </c>
    </row>
    <row r="59159" spans="1:12" x14ac:dyDescent="0.45">
      <c r="A59159">
        <v>31239057</v>
      </c>
      <c r="B59159" t="s">
        <v>11939</v>
      </c>
      <c r="C59159">
        <v>7265623</v>
      </c>
      <c r="D59159" t="s">
        <v>11940</v>
      </c>
      <c r="E59159" t="s">
        <v>11941</v>
      </c>
      <c r="F59159" t="s">
        <v>5592</v>
      </c>
      <c r="G59159">
        <v>24726396600</v>
      </c>
      <c r="H59159" t="s">
        <v>26695</v>
      </c>
      <c r="I59159" t="s">
        <v>26696</v>
      </c>
      <c r="J59159" t="s">
        <v>26697</v>
      </c>
      <c r="K59159" t="s">
        <v>5566</v>
      </c>
      <c r="L59159" t="s">
        <v>5592</v>
      </c>
    </row>
    <row r="59160" spans="1:12" x14ac:dyDescent="0.45">
      <c r="A59160">
        <v>31239057</v>
      </c>
      <c r="B59160" t="s">
        <v>11939</v>
      </c>
      <c r="C59160">
        <v>7265623</v>
      </c>
      <c r="D59160" t="s">
        <v>11940</v>
      </c>
      <c r="E59160" t="s">
        <v>11941</v>
      </c>
      <c r="F59160" t="s">
        <v>5592</v>
      </c>
      <c r="G59160">
        <v>57188922176</v>
      </c>
      <c r="H59160" t="s">
        <v>26687</v>
      </c>
      <c r="I59160" t="s">
        <v>26688</v>
      </c>
      <c r="J59160" t="s">
        <v>1843</v>
      </c>
      <c r="K59160" t="s">
        <v>549</v>
      </c>
      <c r="L59160" t="s">
        <v>5592</v>
      </c>
    </row>
    <row r="59161" spans="1:12" x14ac:dyDescent="0.45">
      <c r="A59161">
        <v>31239059</v>
      </c>
      <c r="B59161" t="s">
        <v>50662</v>
      </c>
      <c r="C59161">
        <v>9418229</v>
      </c>
      <c r="D59161" t="s">
        <v>45678</v>
      </c>
      <c r="E59161" t="s">
        <v>50663</v>
      </c>
      <c r="F59161" t="s">
        <v>314</v>
      </c>
      <c r="G59161">
        <v>56489952400</v>
      </c>
      <c r="H59161" t="s">
        <v>50664</v>
      </c>
      <c r="I59161" t="s">
        <v>50665</v>
      </c>
      <c r="J59161" t="s">
        <v>2799</v>
      </c>
      <c r="K59161" t="s">
        <v>487</v>
      </c>
      <c r="L59161" t="s">
        <v>936</v>
      </c>
    </row>
    <row r="59162" spans="1:12" x14ac:dyDescent="0.45">
      <c r="A59162">
        <v>31239059</v>
      </c>
      <c r="B59162" t="s">
        <v>50662</v>
      </c>
      <c r="C59162">
        <v>9418229</v>
      </c>
      <c r="D59162" t="s">
        <v>45678</v>
      </c>
      <c r="E59162" t="s">
        <v>50663</v>
      </c>
      <c r="F59162" t="s">
        <v>314</v>
      </c>
      <c r="G59162">
        <v>22934020200</v>
      </c>
      <c r="H59162" t="s">
        <v>49887</v>
      </c>
      <c r="I59162" t="s">
        <v>45678</v>
      </c>
      <c r="J59162" t="s">
        <v>22995</v>
      </c>
      <c r="K59162" t="s">
        <v>865</v>
      </c>
      <c r="L59162" t="s">
        <v>936</v>
      </c>
    </row>
    <row r="59163" spans="1:12" x14ac:dyDescent="0.45">
      <c r="A59163">
        <v>31239059</v>
      </c>
      <c r="B59163" t="s">
        <v>50662</v>
      </c>
      <c r="C59163">
        <v>9418229</v>
      </c>
      <c r="D59163" t="s">
        <v>45678</v>
      </c>
      <c r="E59163" t="s">
        <v>50663</v>
      </c>
      <c r="F59163" t="s">
        <v>314</v>
      </c>
      <c r="G59163">
        <v>57202500289</v>
      </c>
      <c r="H59163" t="s">
        <v>50666</v>
      </c>
      <c r="I59163" t="s">
        <v>8943</v>
      </c>
      <c r="J59163" t="s">
        <v>21166</v>
      </c>
      <c r="K59163" t="s">
        <v>1509</v>
      </c>
      <c r="L59163" t="s">
        <v>936</v>
      </c>
    </row>
    <row r="59164" spans="1:12" x14ac:dyDescent="0.45">
      <c r="A59164">
        <v>31239242</v>
      </c>
      <c r="B59164" t="s">
        <v>50667</v>
      </c>
      <c r="C59164">
        <v>1869292</v>
      </c>
      <c r="D59164" t="s">
        <v>50668</v>
      </c>
      <c r="E59164" t="s">
        <v>50669</v>
      </c>
      <c r="F59164" t="s">
        <v>9794</v>
      </c>
      <c r="G59164">
        <v>7003433193</v>
      </c>
      <c r="H59164" t="s">
        <v>50670</v>
      </c>
      <c r="I59164" t="s">
        <v>50668</v>
      </c>
      <c r="J59164" t="s">
        <v>50671</v>
      </c>
      <c r="K59164" t="s">
        <v>213</v>
      </c>
      <c r="L59164" t="s">
        <v>9794</v>
      </c>
    </row>
    <row r="59165" spans="1:12" x14ac:dyDescent="0.45">
      <c r="A59165">
        <v>31239242</v>
      </c>
      <c r="B59165" t="s">
        <v>50667</v>
      </c>
      <c r="C59165">
        <v>1869292</v>
      </c>
      <c r="D59165" t="s">
        <v>50668</v>
      </c>
      <c r="E59165" t="s">
        <v>50669</v>
      </c>
      <c r="F59165" t="s">
        <v>9794</v>
      </c>
      <c r="G59165">
        <v>55751657100</v>
      </c>
      <c r="H59165" t="s">
        <v>50672</v>
      </c>
      <c r="I59165" t="s">
        <v>50673</v>
      </c>
      <c r="J59165" t="s">
        <v>809</v>
      </c>
      <c r="K59165" t="s">
        <v>123</v>
      </c>
      <c r="L59165" t="s">
        <v>9794</v>
      </c>
    </row>
    <row r="59166" spans="1:12" x14ac:dyDescent="0.45">
      <c r="A59166">
        <v>31239271</v>
      </c>
      <c r="B59166" t="s">
        <v>43699</v>
      </c>
      <c r="C59166">
        <v>1868683</v>
      </c>
      <c r="D59166" t="s">
        <v>19804</v>
      </c>
      <c r="E59166" t="s">
        <v>43700</v>
      </c>
      <c r="F59166" t="s">
        <v>3869</v>
      </c>
      <c r="G59166">
        <v>57202430997</v>
      </c>
      <c r="H59166" t="s">
        <v>10494</v>
      </c>
      <c r="I59166" t="s">
        <v>1142</v>
      </c>
      <c r="J59166" t="s">
        <v>13703</v>
      </c>
      <c r="K59166" t="s">
        <v>108</v>
      </c>
      <c r="L59166" t="s">
        <v>49827</v>
      </c>
    </row>
    <row r="59167" spans="1:12" x14ac:dyDescent="0.45">
      <c r="A59167">
        <v>31239271</v>
      </c>
      <c r="B59167" t="s">
        <v>43699</v>
      </c>
      <c r="C59167">
        <v>1868683</v>
      </c>
      <c r="D59167" t="s">
        <v>19804</v>
      </c>
      <c r="E59167" t="s">
        <v>43700</v>
      </c>
      <c r="F59167" t="s">
        <v>3869</v>
      </c>
      <c r="G59167">
        <v>7102948151</v>
      </c>
      <c r="H59167" t="s">
        <v>50674</v>
      </c>
      <c r="I59167" t="s">
        <v>50675</v>
      </c>
      <c r="J59167" t="s">
        <v>50676</v>
      </c>
      <c r="K59167" t="s">
        <v>4152</v>
      </c>
      <c r="L59167" t="s">
        <v>5910</v>
      </c>
    </row>
    <row r="59168" spans="1:12" x14ac:dyDescent="0.45">
      <c r="A59168">
        <v>31239271</v>
      </c>
      <c r="B59168" t="s">
        <v>43699</v>
      </c>
      <c r="C59168">
        <v>1868683</v>
      </c>
      <c r="D59168" t="s">
        <v>19804</v>
      </c>
      <c r="E59168" t="s">
        <v>43700</v>
      </c>
      <c r="F59168" t="s">
        <v>3869</v>
      </c>
      <c r="G59168">
        <v>57194696480</v>
      </c>
      <c r="H59168" t="s">
        <v>50677</v>
      </c>
      <c r="I59168" t="s">
        <v>50678</v>
      </c>
      <c r="J59168" t="s">
        <v>50679</v>
      </c>
      <c r="K59168" t="s">
        <v>1416</v>
      </c>
      <c r="L59168" t="s">
        <v>49827</v>
      </c>
    </row>
    <row r="59169" spans="1:12" x14ac:dyDescent="0.45">
      <c r="A59169">
        <v>31239271</v>
      </c>
      <c r="B59169" t="s">
        <v>43699</v>
      </c>
      <c r="C59169">
        <v>1868683</v>
      </c>
      <c r="D59169" t="s">
        <v>19804</v>
      </c>
      <c r="E59169" t="s">
        <v>43700</v>
      </c>
      <c r="F59169" t="s">
        <v>3869</v>
      </c>
      <c r="G59169">
        <v>57189069643</v>
      </c>
      <c r="H59169" t="s">
        <v>1079</v>
      </c>
      <c r="I59169" t="s">
        <v>447</v>
      </c>
      <c r="J59169" t="s">
        <v>80</v>
      </c>
      <c r="K59169" t="s">
        <v>296</v>
      </c>
      <c r="L59169" t="s">
        <v>49827</v>
      </c>
    </row>
    <row r="59170" spans="1:12" x14ac:dyDescent="0.45">
      <c r="A59170">
        <v>31239271</v>
      </c>
      <c r="B59170" t="s">
        <v>43699</v>
      </c>
      <c r="C59170">
        <v>1868683</v>
      </c>
      <c r="D59170" t="s">
        <v>19804</v>
      </c>
      <c r="E59170" t="s">
        <v>43700</v>
      </c>
      <c r="F59170" t="s">
        <v>3869</v>
      </c>
      <c r="G59170">
        <v>7003775613</v>
      </c>
      <c r="H59170" t="s">
        <v>50680</v>
      </c>
      <c r="I59170" t="s">
        <v>50681</v>
      </c>
      <c r="J59170" t="s">
        <v>8678</v>
      </c>
      <c r="K59170" t="s">
        <v>318</v>
      </c>
      <c r="L59170" t="s">
        <v>49827</v>
      </c>
    </row>
    <row r="59171" spans="1:12" x14ac:dyDescent="0.45">
      <c r="A59171">
        <v>31239271</v>
      </c>
      <c r="B59171" t="s">
        <v>43699</v>
      </c>
      <c r="C59171">
        <v>1868683</v>
      </c>
      <c r="D59171" t="s">
        <v>19804</v>
      </c>
      <c r="E59171" t="s">
        <v>43700</v>
      </c>
      <c r="F59171" t="s">
        <v>3869</v>
      </c>
      <c r="G59171">
        <v>6602754633</v>
      </c>
      <c r="H59171" t="s">
        <v>50682</v>
      </c>
      <c r="I59171" t="s">
        <v>50683</v>
      </c>
      <c r="J59171" t="s">
        <v>50684</v>
      </c>
      <c r="K59171" t="s">
        <v>97</v>
      </c>
      <c r="L59171" t="s">
        <v>6597</v>
      </c>
    </row>
    <row r="59172" spans="1:12" x14ac:dyDescent="0.45">
      <c r="A59172">
        <v>31239271</v>
      </c>
      <c r="B59172" t="s">
        <v>43699</v>
      </c>
      <c r="C59172">
        <v>1868683</v>
      </c>
      <c r="D59172" t="s">
        <v>19804</v>
      </c>
      <c r="E59172" t="s">
        <v>43700</v>
      </c>
      <c r="F59172" t="s">
        <v>3869</v>
      </c>
      <c r="G59172">
        <v>9239238100</v>
      </c>
      <c r="H59172" t="s">
        <v>50685</v>
      </c>
      <c r="I59172" t="s">
        <v>50686</v>
      </c>
      <c r="J59172" t="s">
        <v>50687</v>
      </c>
      <c r="K59172" t="s">
        <v>29</v>
      </c>
      <c r="L59172" t="s">
        <v>49827</v>
      </c>
    </row>
    <row r="59173" spans="1:12" x14ac:dyDescent="0.45">
      <c r="A59173">
        <v>31239271</v>
      </c>
      <c r="B59173" t="s">
        <v>43699</v>
      </c>
      <c r="C59173">
        <v>1868683</v>
      </c>
      <c r="D59173" t="s">
        <v>19804</v>
      </c>
      <c r="E59173" t="s">
        <v>43700</v>
      </c>
      <c r="F59173" t="s">
        <v>3869</v>
      </c>
      <c r="G59173">
        <v>6603266945</v>
      </c>
      <c r="H59173" t="s">
        <v>50688</v>
      </c>
      <c r="I59173" t="s">
        <v>50689</v>
      </c>
      <c r="J59173" t="s">
        <v>1892</v>
      </c>
      <c r="K59173" t="s">
        <v>245</v>
      </c>
      <c r="L59173" t="s">
        <v>6597</v>
      </c>
    </row>
    <row r="59174" spans="1:12" x14ac:dyDescent="0.45">
      <c r="A59174">
        <v>31239271</v>
      </c>
      <c r="B59174" t="s">
        <v>43699</v>
      </c>
      <c r="C59174">
        <v>1868683</v>
      </c>
      <c r="D59174" t="s">
        <v>19804</v>
      </c>
      <c r="E59174" t="s">
        <v>43700</v>
      </c>
      <c r="F59174" t="s">
        <v>3869</v>
      </c>
      <c r="G59174">
        <v>57210413913</v>
      </c>
      <c r="H59174" t="s">
        <v>50690</v>
      </c>
      <c r="I59174" t="s">
        <v>1704</v>
      </c>
      <c r="J59174" t="s">
        <v>50691</v>
      </c>
      <c r="K59174" t="s">
        <v>1416</v>
      </c>
      <c r="L59174" t="s">
        <v>49827</v>
      </c>
    </row>
    <row r="59175" spans="1:12" x14ac:dyDescent="0.45">
      <c r="A59175">
        <v>31239271</v>
      </c>
      <c r="B59175" t="s">
        <v>43699</v>
      </c>
      <c r="C59175">
        <v>1868683</v>
      </c>
      <c r="D59175" t="s">
        <v>19804</v>
      </c>
      <c r="E59175" t="s">
        <v>43700</v>
      </c>
      <c r="F59175" t="s">
        <v>3869</v>
      </c>
      <c r="G59175">
        <v>56226139900</v>
      </c>
      <c r="H59175" t="s">
        <v>5105</v>
      </c>
      <c r="I59175" t="s">
        <v>451</v>
      </c>
      <c r="J59175" t="s">
        <v>1430</v>
      </c>
      <c r="K59175" t="s">
        <v>1754</v>
      </c>
      <c r="L59175" t="s">
        <v>3871</v>
      </c>
    </row>
    <row r="59176" spans="1:12" x14ac:dyDescent="0.45">
      <c r="A59176">
        <v>31239271</v>
      </c>
      <c r="B59176" t="s">
        <v>43699</v>
      </c>
      <c r="C59176">
        <v>1868683</v>
      </c>
      <c r="D59176" t="s">
        <v>19804</v>
      </c>
      <c r="E59176" t="s">
        <v>43700</v>
      </c>
      <c r="F59176" t="s">
        <v>3869</v>
      </c>
      <c r="G59176">
        <v>57203923115</v>
      </c>
      <c r="H59176" t="s">
        <v>50692</v>
      </c>
      <c r="I59176" t="s">
        <v>3030</v>
      </c>
      <c r="J59176" t="s">
        <v>12974</v>
      </c>
      <c r="K59176" t="s">
        <v>405</v>
      </c>
      <c r="L59176" t="s">
        <v>49827</v>
      </c>
    </row>
    <row r="59177" spans="1:12" x14ac:dyDescent="0.45">
      <c r="A59177">
        <v>31239271</v>
      </c>
      <c r="B59177" t="s">
        <v>43699</v>
      </c>
      <c r="C59177">
        <v>1868683</v>
      </c>
      <c r="D59177" t="s">
        <v>19804</v>
      </c>
      <c r="E59177" t="s">
        <v>43700</v>
      </c>
      <c r="F59177" t="s">
        <v>3869</v>
      </c>
      <c r="G59177">
        <v>57198032487</v>
      </c>
      <c r="H59177" t="s">
        <v>50693</v>
      </c>
      <c r="I59177" t="s">
        <v>35141</v>
      </c>
      <c r="J59177" t="s">
        <v>13661</v>
      </c>
      <c r="K59177" t="s">
        <v>205</v>
      </c>
      <c r="L59177" t="s">
        <v>49827</v>
      </c>
    </row>
    <row r="59178" spans="1:12" x14ac:dyDescent="0.45">
      <c r="A59178">
        <v>31239271</v>
      </c>
      <c r="B59178" t="s">
        <v>43699</v>
      </c>
      <c r="C59178">
        <v>1868683</v>
      </c>
      <c r="D59178" t="s">
        <v>19804</v>
      </c>
      <c r="E59178" t="s">
        <v>43700</v>
      </c>
      <c r="F59178" t="s">
        <v>3869</v>
      </c>
      <c r="G59178">
        <v>7101924503</v>
      </c>
      <c r="H59178" t="s">
        <v>50694</v>
      </c>
      <c r="I59178" t="s">
        <v>50695</v>
      </c>
      <c r="J59178" t="s">
        <v>10991</v>
      </c>
      <c r="K59178" t="s">
        <v>2403</v>
      </c>
      <c r="L59178" t="s">
        <v>416</v>
      </c>
    </row>
    <row r="59179" spans="1:12" x14ac:dyDescent="0.45">
      <c r="A59179">
        <v>31239271</v>
      </c>
      <c r="B59179" t="s">
        <v>43699</v>
      </c>
      <c r="C59179">
        <v>1868683</v>
      </c>
      <c r="D59179" t="s">
        <v>19804</v>
      </c>
      <c r="E59179" t="s">
        <v>43700</v>
      </c>
      <c r="F59179" t="s">
        <v>3869</v>
      </c>
      <c r="G59179">
        <v>7006740136</v>
      </c>
      <c r="H59179" t="s">
        <v>43701</v>
      </c>
      <c r="I59179" t="s">
        <v>19804</v>
      </c>
      <c r="J59179" t="s">
        <v>43702</v>
      </c>
      <c r="K59179" t="s">
        <v>903</v>
      </c>
      <c r="L59179" t="s">
        <v>3871</v>
      </c>
    </row>
    <row r="59180" spans="1:12" x14ac:dyDescent="0.45">
      <c r="A59180">
        <v>31239271</v>
      </c>
      <c r="B59180" t="s">
        <v>43699</v>
      </c>
      <c r="C59180">
        <v>1868683</v>
      </c>
      <c r="D59180" t="s">
        <v>19804</v>
      </c>
      <c r="E59180" t="s">
        <v>43700</v>
      </c>
      <c r="F59180" t="s">
        <v>3869</v>
      </c>
      <c r="G59180">
        <v>57210409132</v>
      </c>
      <c r="H59180" t="s">
        <v>9400</v>
      </c>
      <c r="I59180" t="s">
        <v>1056</v>
      </c>
      <c r="J59180" t="s">
        <v>48</v>
      </c>
      <c r="K59180" t="s">
        <v>49</v>
      </c>
      <c r="L59180" t="s">
        <v>50696</v>
      </c>
    </row>
    <row r="59181" spans="1:12" x14ac:dyDescent="0.45">
      <c r="A59181">
        <v>31239271</v>
      </c>
      <c r="B59181" t="s">
        <v>43699</v>
      </c>
      <c r="C59181">
        <v>1868683</v>
      </c>
      <c r="D59181" t="s">
        <v>19804</v>
      </c>
      <c r="E59181" t="s">
        <v>43700</v>
      </c>
      <c r="F59181" t="s">
        <v>3869</v>
      </c>
      <c r="G59181">
        <v>14069227000</v>
      </c>
      <c r="H59181" t="s">
        <v>17550</v>
      </c>
      <c r="I59181" t="s">
        <v>6407</v>
      </c>
      <c r="J59181" t="s">
        <v>43708</v>
      </c>
      <c r="K59181" t="s">
        <v>53</v>
      </c>
      <c r="L59181" t="s">
        <v>3871</v>
      </c>
    </row>
    <row r="59182" spans="1:12" x14ac:dyDescent="0.45">
      <c r="A59182">
        <v>31239271</v>
      </c>
      <c r="B59182" t="s">
        <v>43699</v>
      </c>
      <c r="C59182">
        <v>1868683</v>
      </c>
      <c r="D59182" t="s">
        <v>19804</v>
      </c>
      <c r="E59182" t="s">
        <v>43700</v>
      </c>
      <c r="F59182" t="s">
        <v>3869</v>
      </c>
      <c r="G59182">
        <v>57200856383</v>
      </c>
      <c r="H59182" t="s">
        <v>49828</v>
      </c>
      <c r="I59182" t="s">
        <v>1056</v>
      </c>
      <c r="J59182" t="s">
        <v>11625</v>
      </c>
      <c r="K59182" t="s">
        <v>195</v>
      </c>
      <c r="L59182" t="s">
        <v>49827</v>
      </c>
    </row>
    <row r="59183" spans="1:12" x14ac:dyDescent="0.45">
      <c r="A59183">
        <v>31239271</v>
      </c>
      <c r="B59183" t="s">
        <v>43699</v>
      </c>
      <c r="C59183">
        <v>1868683</v>
      </c>
      <c r="D59183" t="s">
        <v>19804</v>
      </c>
      <c r="E59183" t="s">
        <v>43700</v>
      </c>
      <c r="F59183" t="s">
        <v>3869</v>
      </c>
      <c r="G59183">
        <v>57210412208</v>
      </c>
      <c r="H59183" t="s">
        <v>50697</v>
      </c>
      <c r="I59183" t="s">
        <v>50698</v>
      </c>
      <c r="J59183" t="s">
        <v>3977</v>
      </c>
      <c r="K59183" t="s">
        <v>36</v>
      </c>
      <c r="L59183" t="s">
        <v>49827</v>
      </c>
    </row>
    <row r="59184" spans="1:12" x14ac:dyDescent="0.45">
      <c r="A59184">
        <v>31239271</v>
      </c>
      <c r="B59184" t="s">
        <v>43699</v>
      </c>
      <c r="C59184">
        <v>1868683</v>
      </c>
      <c r="D59184" t="s">
        <v>19804</v>
      </c>
      <c r="E59184" t="s">
        <v>43700</v>
      </c>
      <c r="F59184" t="s">
        <v>3869</v>
      </c>
      <c r="G59184">
        <v>15137855400</v>
      </c>
      <c r="H59184" t="s">
        <v>2414</v>
      </c>
      <c r="I59184" t="s">
        <v>447</v>
      </c>
      <c r="J59184" t="s">
        <v>50699</v>
      </c>
      <c r="K59184" t="s">
        <v>36</v>
      </c>
      <c r="L59184" t="s">
        <v>49827</v>
      </c>
    </row>
    <row r="59185" spans="1:12" x14ac:dyDescent="0.45">
      <c r="A59185">
        <v>31239271</v>
      </c>
      <c r="B59185" t="s">
        <v>43699</v>
      </c>
      <c r="C59185">
        <v>1868683</v>
      </c>
      <c r="D59185" t="s">
        <v>19804</v>
      </c>
      <c r="E59185" t="s">
        <v>43700</v>
      </c>
      <c r="F59185" t="s">
        <v>3869</v>
      </c>
      <c r="G59185">
        <v>57200148191</v>
      </c>
      <c r="H59185" t="s">
        <v>50700</v>
      </c>
      <c r="I59185" t="s">
        <v>294</v>
      </c>
      <c r="J59185" t="s">
        <v>5860</v>
      </c>
      <c r="K59185" t="s">
        <v>392</v>
      </c>
      <c r="L59185" t="s">
        <v>6597</v>
      </c>
    </row>
    <row r="59186" spans="1:12" x14ac:dyDescent="0.45">
      <c r="A59186">
        <v>31239271</v>
      </c>
      <c r="B59186" t="s">
        <v>43699</v>
      </c>
      <c r="C59186">
        <v>1868683</v>
      </c>
      <c r="D59186" t="s">
        <v>19804</v>
      </c>
      <c r="E59186" t="s">
        <v>43700</v>
      </c>
      <c r="F59186" t="s">
        <v>3869</v>
      </c>
      <c r="G59186">
        <v>57209833887</v>
      </c>
      <c r="H59186" t="s">
        <v>4155</v>
      </c>
      <c r="I59186" t="s">
        <v>1965</v>
      </c>
      <c r="J59186" t="s">
        <v>17834</v>
      </c>
      <c r="K59186" t="s">
        <v>4429</v>
      </c>
      <c r="L59186" t="s">
        <v>50701</v>
      </c>
    </row>
    <row r="59187" spans="1:12" x14ac:dyDescent="0.45">
      <c r="A59187">
        <v>31239271</v>
      </c>
      <c r="B59187" t="s">
        <v>43699</v>
      </c>
      <c r="C59187">
        <v>1868683</v>
      </c>
      <c r="D59187" t="s">
        <v>19804</v>
      </c>
      <c r="E59187" t="s">
        <v>43700</v>
      </c>
      <c r="F59187" t="s">
        <v>3869</v>
      </c>
      <c r="G59187">
        <v>57210419503</v>
      </c>
      <c r="H59187" t="s">
        <v>50702</v>
      </c>
      <c r="I59187" t="s">
        <v>19490</v>
      </c>
      <c r="J59187" t="s">
        <v>50703</v>
      </c>
      <c r="K59187" t="s">
        <v>108</v>
      </c>
      <c r="L59187" t="s">
        <v>49827</v>
      </c>
    </row>
    <row r="59188" spans="1:12" x14ac:dyDescent="0.45">
      <c r="A59188">
        <v>31239271</v>
      </c>
      <c r="B59188" t="s">
        <v>43699</v>
      </c>
      <c r="C59188">
        <v>1868683</v>
      </c>
      <c r="D59188" t="s">
        <v>19804</v>
      </c>
      <c r="E59188" t="s">
        <v>43700</v>
      </c>
      <c r="F59188" t="s">
        <v>3869</v>
      </c>
      <c r="G59188">
        <v>55845867500</v>
      </c>
      <c r="H59188" t="s">
        <v>19504</v>
      </c>
      <c r="I59188" t="s">
        <v>490</v>
      </c>
      <c r="J59188" t="s">
        <v>49826</v>
      </c>
      <c r="K59188" t="s">
        <v>108</v>
      </c>
      <c r="L59188" t="s">
        <v>49827</v>
      </c>
    </row>
    <row r="59189" spans="1:12" x14ac:dyDescent="0.45">
      <c r="A59189">
        <v>31239283</v>
      </c>
      <c r="B59189" t="s">
        <v>50704</v>
      </c>
      <c r="C59189">
        <v>1903185</v>
      </c>
      <c r="D59189" t="s">
        <v>50705</v>
      </c>
      <c r="E59189" t="s">
        <v>50706</v>
      </c>
      <c r="F59189" t="s">
        <v>1179</v>
      </c>
      <c r="G59189">
        <v>7409197001</v>
      </c>
      <c r="H59189" t="s">
        <v>9311</v>
      </c>
      <c r="I59189" t="s">
        <v>447</v>
      </c>
      <c r="J59189" t="s">
        <v>22165</v>
      </c>
      <c r="K59189" t="s">
        <v>397</v>
      </c>
      <c r="L59189" t="s">
        <v>1179</v>
      </c>
    </row>
    <row r="59190" spans="1:12" x14ac:dyDescent="0.45">
      <c r="A59190">
        <v>31239283</v>
      </c>
      <c r="B59190" t="s">
        <v>50704</v>
      </c>
      <c r="C59190">
        <v>1903185</v>
      </c>
      <c r="D59190" t="s">
        <v>50705</v>
      </c>
      <c r="E59190" t="s">
        <v>50706</v>
      </c>
      <c r="F59190" t="s">
        <v>1179</v>
      </c>
      <c r="G59190">
        <v>8790011900</v>
      </c>
      <c r="H59190" t="s">
        <v>33737</v>
      </c>
      <c r="I59190" t="s">
        <v>5918</v>
      </c>
      <c r="J59190" t="s">
        <v>50707</v>
      </c>
      <c r="K59190" t="s">
        <v>2735</v>
      </c>
      <c r="L59190" t="s">
        <v>1179</v>
      </c>
    </row>
    <row r="59191" spans="1:12" x14ac:dyDescent="0.45">
      <c r="A59191">
        <v>31239283</v>
      </c>
      <c r="B59191" t="s">
        <v>50704</v>
      </c>
      <c r="C59191">
        <v>1903185</v>
      </c>
      <c r="D59191" t="s">
        <v>50705</v>
      </c>
      <c r="E59191" t="s">
        <v>50706</v>
      </c>
      <c r="F59191" t="s">
        <v>1179</v>
      </c>
      <c r="G59191">
        <v>57196024948</v>
      </c>
      <c r="H59191" t="s">
        <v>12436</v>
      </c>
      <c r="I59191" t="s">
        <v>447</v>
      </c>
      <c r="J59191" t="s">
        <v>11625</v>
      </c>
      <c r="K59191" t="s">
        <v>195</v>
      </c>
      <c r="L59191" t="s">
        <v>1179</v>
      </c>
    </row>
    <row r="59192" spans="1:12" x14ac:dyDescent="0.45">
      <c r="A59192">
        <v>31239283</v>
      </c>
      <c r="B59192" t="s">
        <v>50704</v>
      </c>
      <c r="C59192">
        <v>1903185</v>
      </c>
      <c r="D59192" t="s">
        <v>50705</v>
      </c>
      <c r="E59192" t="s">
        <v>50706</v>
      </c>
      <c r="F59192" t="s">
        <v>1179</v>
      </c>
      <c r="G59192">
        <v>57196020351</v>
      </c>
      <c r="H59192" t="s">
        <v>50708</v>
      </c>
      <c r="I59192" t="s">
        <v>50709</v>
      </c>
      <c r="J59192" t="s">
        <v>2192</v>
      </c>
      <c r="K59192" t="s">
        <v>224</v>
      </c>
      <c r="L59192" t="s">
        <v>1179</v>
      </c>
    </row>
    <row r="59193" spans="1:12" x14ac:dyDescent="0.45">
      <c r="A59193">
        <v>31239283</v>
      </c>
      <c r="B59193" t="s">
        <v>50704</v>
      </c>
      <c r="C59193">
        <v>1903185</v>
      </c>
      <c r="D59193" t="s">
        <v>50705</v>
      </c>
      <c r="E59193" t="s">
        <v>50706</v>
      </c>
      <c r="F59193" t="s">
        <v>1179</v>
      </c>
      <c r="G59193">
        <v>36134441200</v>
      </c>
      <c r="H59193" t="s">
        <v>50710</v>
      </c>
      <c r="I59193" t="s">
        <v>2161</v>
      </c>
      <c r="J59193" t="s">
        <v>50711</v>
      </c>
      <c r="K59193" t="s">
        <v>97</v>
      </c>
      <c r="L59193" t="s">
        <v>1179</v>
      </c>
    </row>
    <row r="59194" spans="1:12" x14ac:dyDescent="0.45">
      <c r="A59194">
        <v>31239283</v>
      </c>
      <c r="B59194" t="s">
        <v>50704</v>
      </c>
      <c r="C59194">
        <v>1903185</v>
      </c>
      <c r="D59194" t="s">
        <v>50705</v>
      </c>
      <c r="E59194" t="s">
        <v>50706</v>
      </c>
      <c r="F59194" t="s">
        <v>1179</v>
      </c>
      <c r="G59194">
        <v>8325519600</v>
      </c>
      <c r="H59194" t="s">
        <v>50712</v>
      </c>
      <c r="I59194" t="s">
        <v>50705</v>
      </c>
      <c r="J59194" t="s">
        <v>7676</v>
      </c>
      <c r="K59194" t="s">
        <v>405</v>
      </c>
      <c r="L59194" t="s">
        <v>1179</v>
      </c>
    </row>
    <row r="59195" spans="1:12" x14ac:dyDescent="0.45">
      <c r="A59195">
        <v>31239283</v>
      </c>
      <c r="B59195" t="s">
        <v>50704</v>
      </c>
      <c r="C59195">
        <v>1903185</v>
      </c>
      <c r="D59195" t="s">
        <v>50705</v>
      </c>
      <c r="E59195" t="s">
        <v>50706</v>
      </c>
      <c r="F59195" t="s">
        <v>1179</v>
      </c>
      <c r="G59195">
        <v>57196024540</v>
      </c>
      <c r="H59195" t="s">
        <v>30313</v>
      </c>
      <c r="I59195" t="s">
        <v>209</v>
      </c>
      <c r="J59195" t="s">
        <v>41043</v>
      </c>
      <c r="K59195" t="s">
        <v>108</v>
      </c>
      <c r="L59195" t="s">
        <v>1179</v>
      </c>
    </row>
    <row r="59196" spans="1:12" x14ac:dyDescent="0.45">
      <c r="A59196">
        <v>31239290</v>
      </c>
      <c r="B59196" t="s">
        <v>50713</v>
      </c>
      <c r="C59196">
        <v>10989892</v>
      </c>
      <c r="D59196" t="s">
        <v>17</v>
      </c>
      <c r="E59196" t="s">
        <v>16009</v>
      </c>
      <c r="F59196" t="s">
        <v>2796</v>
      </c>
      <c r="G59196">
        <v>35519459000</v>
      </c>
      <c r="H59196" t="s">
        <v>3960</v>
      </c>
      <c r="I59196" t="s">
        <v>17</v>
      </c>
      <c r="J59196" t="s">
        <v>1861</v>
      </c>
      <c r="K59196" t="s">
        <v>53</v>
      </c>
      <c r="L59196" t="s">
        <v>2800</v>
      </c>
    </row>
    <row r="59197" spans="1:12" x14ac:dyDescent="0.45">
      <c r="A59197">
        <v>31239290</v>
      </c>
      <c r="B59197" t="s">
        <v>50713</v>
      </c>
      <c r="C59197">
        <v>10989892</v>
      </c>
      <c r="D59197" t="s">
        <v>17</v>
      </c>
      <c r="E59197" t="s">
        <v>16009</v>
      </c>
      <c r="F59197" t="s">
        <v>2796</v>
      </c>
      <c r="G59197">
        <v>57210900666</v>
      </c>
      <c r="H59197" t="s">
        <v>50714</v>
      </c>
      <c r="I59197" t="s">
        <v>27</v>
      </c>
      <c r="J59197" t="s">
        <v>4832</v>
      </c>
      <c r="K59197" t="s">
        <v>213</v>
      </c>
      <c r="L59197" t="s">
        <v>2800</v>
      </c>
    </row>
    <row r="59198" spans="1:12" x14ac:dyDescent="0.45">
      <c r="A59198">
        <v>31239290</v>
      </c>
      <c r="B59198" t="s">
        <v>50713</v>
      </c>
      <c r="C59198">
        <v>10989892</v>
      </c>
      <c r="D59198" t="s">
        <v>17</v>
      </c>
      <c r="E59198" t="s">
        <v>16009</v>
      </c>
      <c r="F59198" t="s">
        <v>2796</v>
      </c>
      <c r="G59198">
        <v>55911397200</v>
      </c>
      <c r="H59198" t="s">
        <v>50715</v>
      </c>
      <c r="I59198" t="s">
        <v>50716</v>
      </c>
      <c r="J59198" t="s">
        <v>29198</v>
      </c>
      <c r="K59198" t="s">
        <v>36</v>
      </c>
      <c r="L59198" t="s">
        <v>2800</v>
      </c>
    </row>
    <row r="59199" spans="1:12" x14ac:dyDescent="0.45">
      <c r="A59199">
        <v>31239351</v>
      </c>
      <c r="B59199" t="s">
        <v>18498</v>
      </c>
      <c r="C59199">
        <v>8548306</v>
      </c>
      <c r="D59199" t="s">
        <v>18499</v>
      </c>
      <c r="E59199" t="s">
        <v>18500</v>
      </c>
      <c r="F59199" t="s">
        <v>1712</v>
      </c>
      <c r="G59199">
        <v>6602379243</v>
      </c>
      <c r="H59199" t="s">
        <v>18501</v>
      </c>
      <c r="I59199" t="s">
        <v>18502</v>
      </c>
      <c r="J59199" t="s">
        <v>18503</v>
      </c>
      <c r="K59199" t="s">
        <v>192</v>
      </c>
      <c r="L59199" t="s">
        <v>2521</v>
      </c>
    </row>
    <row r="59200" spans="1:12" x14ac:dyDescent="0.45">
      <c r="A59200">
        <v>31239351</v>
      </c>
      <c r="B59200" t="s">
        <v>18498</v>
      </c>
      <c r="C59200">
        <v>8548306</v>
      </c>
      <c r="D59200" t="s">
        <v>18499</v>
      </c>
      <c r="E59200" t="s">
        <v>18500</v>
      </c>
      <c r="F59200" t="s">
        <v>1712</v>
      </c>
      <c r="G59200">
        <v>57148214700</v>
      </c>
      <c r="H59200" t="s">
        <v>50717</v>
      </c>
      <c r="I59200" t="s">
        <v>50718</v>
      </c>
      <c r="J59200" t="s">
        <v>50719</v>
      </c>
      <c r="K59200" t="s">
        <v>1090</v>
      </c>
      <c r="L59200" t="s">
        <v>2521</v>
      </c>
    </row>
    <row r="59201" spans="1:12" x14ac:dyDescent="0.45">
      <c r="A59201">
        <v>31239351</v>
      </c>
      <c r="B59201" t="s">
        <v>18498</v>
      </c>
      <c r="C59201">
        <v>8548306</v>
      </c>
      <c r="D59201" t="s">
        <v>18499</v>
      </c>
      <c r="E59201" t="s">
        <v>18500</v>
      </c>
      <c r="F59201" t="s">
        <v>1712</v>
      </c>
      <c r="G59201">
        <v>7003765022</v>
      </c>
      <c r="H59201" t="s">
        <v>6312</v>
      </c>
      <c r="I59201" t="s">
        <v>6313</v>
      </c>
      <c r="J59201" t="s">
        <v>6314</v>
      </c>
      <c r="K59201" t="s">
        <v>192</v>
      </c>
      <c r="L59201" t="s">
        <v>768</v>
      </c>
    </row>
    <row r="59202" spans="1:12" x14ac:dyDescent="0.45">
      <c r="A59202">
        <v>31239351</v>
      </c>
      <c r="B59202" t="s">
        <v>18498</v>
      </c>
      <c r="C59202">
        <v>8548306</v>
      </c>
      <c r="D59202" t="s">
        <v>18499</v>
      </c>
      <c r="E59202" t="s">
        <v>18500</v>
      </c>
      <c r="F59202" t="s">
        <v>1712</v>
      </c>
      <c r="G59202">
        <v>56923983100</v>
      </c>
      <c r="H59202" t="s">
        <v>16</v>
      </c>
      <c r="I59202" t="s">
        <v>17</v>
      </c>
      <c r="J59202" t="s">
        <v>50720</v>
      </c>
      <c r="K59202" t="s">
        <v>50721</v>
      </c>
      <c r="L59202" t="s">
        <v>768</v>
      </c>
    </row>
    <row r="59203" spans="1:12" x14ac:dyDescent="0.45">
      <c r="A59203">
        <v>31239353</v>
      </c>
      <c r="B59203" t="s">
        <v>50722</v>
      </c>
      <c r="C59203">
        <v>9076591</v>
      </c>
      <c r="D59203" t="s">
        <v>50723</v>
      </c>
      <c r="E59203" t="s">
        <v>50724</v>
      </c>
      <c r="F59203" t="s">
        <v>873</v>
      </c>
      <c r="G59203">
        <v>57210448370</v>
      </c>
      <c r="H59203" t="s">
        <v>49838</v>
      </c>
      <c r="I59203" t="s">
        <v>4052</v>
      </c>
      <c r="J59203" t="s">
        <v>50725</v>
      </c>
      <c r="K59203" t="s">
        <v>397</v>
      </c>
      <c r="L59203" t="s">
        <v>873</v>
      </c>
    </row>
    <row r="59204" spans="1:12" x14ac:dyDescent="0.45">
      <c r="A59204">
        <v>31239353</v>
      </c>
      <c r="B59204" t="s">
        <v>50722</v>
      </c>
      <c r="C59204">
        <v>9076591</v>
      </c>
      <c r="D59204" t="s">
        <v>50723</v>
      </c>
      <c r="E59204" t="s">
        <v>50724</v>
      </c>
      <c r="F59204" t="s">
        <v>873</v>
      </c>
      <c r="G59204">
        <v>57149368500</v>
      </c>
      <c r="H59204" t="s">
        <v>5293</v>
      </c>
      <c r="I59204" t="s">
        <v>1530</v>
      </c>
      <c r="J59204" t="s">
        <v>50726</v>
      </c>
      <c r="K59204" t="s">
        <v>108</v>
      </c>
      <c r="L59204" t="s">
        <v>873</v>
      </c>
    </row>
    <row r="59205" spans="1:12" x14ac:dyDescent="0.45">
      <c r="A59205">
        <v>31239353</v>
      </c>
      <c r="B59205" t="s">
        <v>50722</v>
      </c>
      <c r="C59205">
        <v>9076591</v>
      </c>
      <c r="D59205" t="s">
        <v>50723</v>
      </c>
      <c r="E59205" t="s">
        <v>50724</v>
      </c>
      <c r="F59205" t="s">
        <v>873</v>
      </c>
      <c r="G59205">
        <v>57210449877</v>
      </c>
      <c r="H59205" t="s">
        <v>1784</v>
      </c>
      <c r="I59205" t="s">
        <v>1785</v>
      </c>
      <c r="J59205" t="s">
        <v>50727</v>
      </c>
      <c r="K59205" t="s">
        <v>10665</v>
      </c>
      <c r="L59205" t="s">
        <v>873</v>
      </c>
    </row>
    <row r="59206" spans="1:12" x14ac:dyDescent="0.45">
      <c r="A59206">
        <v>31239353</v>
      </c>
      <c r="B59206" t="s">
        <v>50722</v>
      </c>
      <c r="C59206">
        <v>9076591</v>
      </c>
      <c r="D59206" t="s">
        <v>50723</v>
      </c>
      <c r="E59206" t="s">
        <v>50724</v>
      </c>
      <c r="F59206" t="s">
        <v>873</v>
      </c>
      <c r="G59206">
        <v>7202467244</v>
      </c>
      <c r="H59206" t="s">
        <v>50728</v>
      </c>
      <c r="I59206" t="s">
        <v>50723</v>
      </c>
      <c r="J59206" t="s">
        <v>50729</v>
      </c>
      <c r="K59206" t="s">
        <v>343</v>
      </c>
      <c r="L59206" t="s">
        <v>873</v>
      </c>
    </row>
    <row r="59207" spans="1:12" x14ac:dyDescent="0.45">
      <c r="A59207">
        <v>31239353</v>
      </c>
      <c r="B59207" t="s">
        <v>50722</v>
      </c>
      <c r="C59207">
        <v>9076591</v>
      </c>
      <c r="D59207" t="s">
        <v>50723</v>
      </c>
      <c r="E59207" t="s">
        <v>50724</v>
      </c>
      <c r="F59207" t="s">
        <v>873</v>
      </c>
      <c r="G59207">
        <v>57210450560</v>
      </c>
      <c r="H59207" t="s">
        <v>50730</v>
      </c>
      <c r="I59207" t="s">
        <v>45964</v>
      </c>
      <c r="J59207" t="s">
        <v>46298</v>
      </c>
      <c r="K59207" t="s">
        <v>1235</v>
      </c>
      <c r="L59207" t="s">
        <v>873</v>
      </c>
    </row>
    <row r="59208" spans="1:12" x14ac:dyDescent="0.45">
      <c r="A59208">
        <v>31239381</v>
      </c>
      <c r="B59208" t="s">
        <v>50731</v>
      </c>
      <c r="C59208">
        <v>3127260</v>
      </c>
      <c r="D59208" t="s">
        <v>15626</v>
      </c>
      <c r="E59208" t="s">
        <v>50732</v>
      </c>
      <c r="F59208" t="s">
        <v>365</v>
      </c>
      <c r="G59208">
        <v>57209773506</v>
      </c>
      <c r="H59208" t="s">
        <v>50733</v>
      </c>
      <c r="I59208" t="s">
        <v>50734</v>
      </c>
      <c r="J59208" t="s">
        <v>37770</v>
      </c>
      <c r="K59208" t="s">
        <v>213</v>
      </c>
      <c r="L59208" t="s">
        <v>365</v>
      </c>
    </row>
    <row r="59209" spans="1:12" x14ac:dyDescent="0.45">
      <c r="A59209">
        <v>31239381</v>
      </c>
      <c r="B59209" t="s">
        <v>50731</v>
      </c>
      <c r="C59209">
        <v>3127260</v>
      </c>
      <c r="D59209" t="s">
        <v>15626</v>
      </c>
      <c r="E59209" t="s">
        <v>50732</v>
      </c>
      <c r="F59209" t="s">
        <v>365</v>
      </c>
      <c r="G59209">
        <v>55314673600</v>
      </c>
      <c r="H59209" t="s">
        <v>50735</v>
      </c>
      <c r="I59209" t="s">
        <v>50736</v>
      </c>
      <c r="J59209" t="s">
        <v>4340</v>
      </c>
      <c r="K59209" t="s">
        <v>70</v>
      </c>
      <c r="L59209" t="s">
        <v>10640</v>
      </c>
    </row>
    <row r="59210" spans="1:12" x14ac:dyDescent="0.45">
      <c r="A59210">
        <v>31239381</v>
      </c>
      <c r="B59210" t="s">
        <v>50731</v>
      </c>
      <c r="C59210">
        <v>3127260</v>
      </c>
      <c r="D59210" t="s">
        <v>15626</v>
      </c>
      <c r="E59210" t="s">
        <v>50732</v>
      </c>
      <c r="F59210" t="s">
        <v>365</v>
      </c>
      <c r="G59210">
        <v>57209775278</v>
      </c>
      <c r="H59210" t="s">
        <v>50737</v>
      </c>
      <c r="I59210" t="s">
        <v>31048</v>
      </c>
      <c r="J59210" t="s">
        <v>9569</v>
      </c>
      <c r="K59210" t="s">
        <v>1341</v>
      </c>
      <c r="L59210" t="s">
        <v>10640</v>
      </c>
    </row>
    <row r="59211" spans="1:12" x14ac:dyDescent="0.45">
      <c r="A59211">
        <v>31239381</v>
      </c>
      <c r="B59211" t="s">
        <v>50731</v>
      </c>
      <c r="C59211">
        <v>3127260</v>
      </c>
      <c r="D59211" t="s">
        <v>15626</v>
      </c>
      <c r="E59211" t="s">
        <v>50732</v>
      </c>
      <c r="F59211" t="s">
        <v>365</v>
      </c>
      <c r="G59211">
        <v>55934617200</v>
      </c>
      <c r="H59211" t="s">
        <v>50738</v>
      </c>
      <c r="I59211" t="s">
        <v>50739</v>
      </c>
      <c r="J59211" t="s">
        <v>50740</v>
      </c>
      <c r="K59211" t="s">
        <v>160</v>
      </c>
      <c r="L59211" t="s">
        <v>365</v>
      </c>
    </row>
    <row r="59212" spans="1:12" x14ac:dyDescent="0.45">
      <c r="A59212">
        <v>31239381</v>
      </c>
      <c r="B59212" t="s">
        <v>50731</v>
      </c>
      <c r="C59212">
        <v>3127260</v>
      </c>
      <c r="D59212" t="s">
        <v>15626</v>
      </c>
      <c r="E59212" t="s">
        <v>50732</v>
      </c>
      <c r="F59212" t="s">
        <v>365</v>
      </c>
      <c r="G59212">
        <v>7102166084</v>
      </c>
      <c r="H59212" t="s">
        <v>50741</v>
      </c>
      <c r="I59212" t="s">
        <v>15626</v>
      </c>
      <c r="J59212" t="s">
        <v>3439</v>
      </c>
      <c r="K59212" t="s">
        <v>369</v>
      </c>
      <c r="L59212" t="s">
        <v>365</v>
      </c>
    </row>
    <row r="59213" spans="1:12" x14ac:dyDescent="0.45">
      <c r="A59213">
        <v>31240357</v>
      </c>
      <c r="B59213" t="s">
        <v>50742</v>
      </c>
      <c r="C59213">
        <v>6182958</v>
      </c>
      <c r="D59213" t="s">
        <v>50743</v>
      </c>
      <c r="E59213" t="s">
        <v>50744</v>
      </c>
      <c r="F59213" t="s">
        <v>9261</v>
      </c>
      <c r="G59213">
        <v>57205608971</v>
      </c>
      <c r="H59213" t="s">
        <v>50745</v>
      </c>
      <c r="I59213" t="s">
        <v>1747</v>
      </c>
      <c r="J59213" t="s">
        <v>458</v>
      </c>
      <c r="K59213" t="s">
        <v>213</v>
      </c>
      <c r="L59213" t="s">
        <v>9274</v>
      </c>
    </row>
    <row r="59214" spans="1:12" x14ac:dyDescent="0.45">
      <c r="A59214">
        <v>31240357</v>
      </c>
      <c r="B59214" t="s">
        <v>50742</v>
      </c>
      <c r="C59214">
        <v>6182958</v>
      </c>
      <c r="D59214" t="s">
        <v>50743</v>
      </c>
      <c r="E59214" t="s">
        <v>50744</v>
      </c>
      <c r="F59214" t="s">
        <v>9261</v>
      </c>
      <c r="G59214">
        <v>7005070825</v>
      </c>
      <c r="H59214" t="s">
        <v>50746</v>
      </c>
      <c r="I59214" t="s">
        <v>50743</v>
      </c>
      <c r="J59214" t="s">
        <v>13286</v>
      </c>
      <c r="K59214" t="s">
        <v>1695</v>
      </c>
      <c r="L59214" t="s">
        <v>9274</v>
      </c>
    </row>
    <row r="59215" spans="1:12" x14ac:dyDescent="0.45">
      <c r="A59215">
        <v>31241086</v>
      </c>
      <c r="B59215" t="s">
        <v>36111</v>
      </c>
      <c r="C59215">
        <v>9345782</v>
      </c>
      <c r="D59215" t="s">
        <v>208</v>
      </c>
      <c r="E59215" t="s">
        <v>4458</v>
      </c>
      <c r="F59215" t="s">
        <v>202</v>
      </c>
      <c r="G59215">
        <v>57209750749</v>
      </c>
      <c r="H59215" t="s">
        <v>1784</v>
      </c>
      <c r="I59215" t="s">
        <v>1785</v>
      </c>
      <c r="J59215" t="s">
        <v>16220</v>
      </c>
      <c r="K59215" t="s">
        <v>53</v>
      </c>
      <c r="L59215" t="s">
        <v>6574</v>
      </c>
    </row>
    <row r="59216" spans="1:12" x14ac:dyDescent="0.45">
      <c r="A59216">
        <v>31241086</v>
      </c>
      <c r="B59216" t="s">
        <v>36111</v>
      </c>
      <c r="C59216">
        <v>9345782</v>
      </c>
      <c r="D59216" t="s">
        <v>208</v>
      </c>
      <c r="E59216" t="s">
        <v>4458</v>
      </c>
      <c r="F59216" t="s">
        <v>202</v>
      </c>
      <c r="G59216">
        <v>57209748928</v>
      </c>
      <c r="H59216" t="s">
        <v>50747</v>
      </c>
      <c r="I59216" t="s">
        <v>50748</v>
      </c>
      <c r="J59216" t="s">
        <v>50749</v>
      </c>
      <c r="K59216" t="s">
        <v>1090</v>
      </c>
      <c r="L59216" t="s">
        <v>206</v>
      </c>
    </row>
    <row r="59217" spans="1:12" x14ac:dyDescent="0.45">
      <c r="A59217">
        <v>31241086</v>
      </c>
      <c r="B59217" t="s">
        <v>36111</v>
      </c>
      <c r="C59217">
        <v>9345782</v>
      </c>
      <c r="D59217" t="s">
        <v>208</v>
      </c>
      <c r="E59217" t="s">
        <v>4458</v>
      </c>
      <c r="F59217" t="s">
        <v>202</v>
      </c>
      <c r="G59217">
        <v>11840381500</v>
      </c>
      <c r="H59217" t="s">
        <v>17399</v>
      </c>
      <c r="I59217" t="s">
        <v>17400</v>
      </c>
      <c r="J59217" t="s">
        <v>8169</v>
      </c>
      <c r="K59217" t="s">
        <v>36</v>
      </c>
      <c r="L59217" t="s">
        <v>206</v>
      </c>
    </row>
    <row r="59218" spans="1:12" x14ac:dyDescent="0.45">
      <c r="A59218">
        <v>31241086</v>
      </c>
      <c r="B59218" t="s">
        <v>36111</v>
      </c>
      <c r="C59218">
        <v>9345782</v>
      </c>
      <c r="D59218" t="s">
        <v>208</v>
      </c>
      <c r="E59218" t="s">
        <v>4458</v>
      </c>
      <c r="F59218" t="s">
        <v>202</v>
      </c>
      <c r="G59218">
        <v>35325412700</v>
      </c>
      <c r="H59218" t="s">
        <v>24361</v>
      </c>
      <c r="I59218" t="s">
        <v>208</v>
      </c>
      <c r="J59218" t="s">
        <v>4476</v>
      </c>
      <c r="K59218" t="s">
        <v>296</v>
      </c>
      <c r="L59218" t="s">
        <v>206</v>
      </c>
    </row>
    <row r="59219" spans="1:12" x14ac:dyDescent="0.45">
      <c r="A59219">
        <v>31241086</v>
      </c>
      <c r="B59219" t="s">
        <v>36111</v>
      </c>
      <c r="C59219">
        <v>9345782</v>
      </c>
      <c r="D59219" t="s">
        <v>208</v>
      </c>
      <c r="E59219" t="s">
        <v>4458</v>
      </c>
      <c r="F59219" t="s">
        <v>202</v>
      </c>
      <c r="G59219">
        <v>55101712600</v>
      </c>
      <c r="H59219" t="s">
        <v>13949</v>
      </c>
      <c r="I59219" t="s">
        <v>12236</v>
      </c>
      <c r="J59219" t="s">
        <v>50654</v>
      </c>
      <c r="K59219" t="s">
        <v>296</v>
      </c>
      <c r="L59219" t="s">
        <v>206</v>
      </c>
    </row>
    <row r="59220" spans="1:12" x14ac:dyDescent="0.45">
      <c r="A59220">
        <v>31241086</v>
      </c>
      <c r="B59220" t="s">
        <v>36111</v>
      </c>
      <c r="C59220">
        <v>9345782</v>
      </c>
      <c r="D59220" t="s">
        <v>208</v>
      </c>
      <c r="E59220" t="s">
        <v>4458</v>
      </c>
      <c r="F59220" t="s">
        <v>202</v>
      </c>
      <c r="G59220">
        <v>24401260300</v>
      </c>
      <c r="H59220" t="s">
        <v>50750</v>
      </c>
      <c r="I59220" t="s">
        <v>50751</v>
      </c>
      <c r="J59220" t="s">
        <v>50752</v>
      </c>
      <c r="K59220" t="s">
        <v>108</v>
      </c>
      <c r="L59220" t="s">
        <v>206</v>
      </c>
    </row>
    <row r="59221" spans="1:12" x14ac:dyDescent="0.45">
      <c r="A59221">
        <v>31241202</v>
      </c>
      <c r="B59221" t="s">
        <v>9616</v>
      </c>
      <c r="C59221">
        <v>1922833</v>
      </c>
      <c r="D59221" t="s">
        <v>9617</v>
      </c>
      <c r="E59221" t="s">
        <v>9618</v>
      </c>
      <c r="F59221" t="s">
        <v>3869</v>
      </c>
      <c r="G59221">
        <v>8673295500</v>
      </c>
      <c r="H59221" t="s">
        <v>9633</v>
      </c>
      <c r="I59221" t="s">
        <v>9617</v>
      </c>
      <c r="J59221" t="s">
        <v>9634</v>
      </c>
      <c r="K59221" t="s">
        <v>377</v>
      </c>
      <c r="L59221" t="s">
        <v>3871</v>
      </c>
    </row>
    <row r="59222" spans="1:12" x14ac:dyDescent="0.45">
      <c r="A59222">
        <v>31241202</v>
      </c>
      <c r="B59222" t="s">
        <v>9616</v>
      </c>
      <c r="C59222">
        <v>1922833</v>
      </c>
      <c r="D59222" t="s">
        <v>9617</v>
      </c>
      <c r="E59222" t="s">
        <v>9618</v>
      </c>
      <c r="F59222" t="s">
        <v>3869</v>
      </c>
      <c r="G59222">
        <v>56662489400</v>
      </c>
      <c r="H59222" t="s">
        <v>9629</v>
      </c>
      <c r="I59222" t="s">
        <v>9630</v>
      </c>
      <c r="J59222" t="s">
        <v>9631</v>
      </c>
      <c r="K59222" t="s">
        <v>9632</v>
      </c>
      <c r="L59222" t="s">
        <v>3871</v>
      </c>
    </row>
    <row r="59223" spans="1:12" x14ac:dyDescent="0.45">
      <c r="A59223">
        <v>31241222</v>
      </c>
      <c r="B59223" t="s">
        <v>42764</v>
      </c>
      <c r="C59223">
        <v>8644574</v>
      </c>
      <c r="D59223" t="s">
        <v>15772</v>
      </c>
      <c r="E59223" t="s">
        <v>42765</v>
      </c>
      <c r="F59223" t="s">
        <v>1139</v>
      </c>
      <c r="G59223">
        <v>7201701218</v>
      </c>
      <c r="H59223" t="s">
        <v>50753</v>
      </c>
      <c r="I59223" t="s">
        <v>27269</v>
      </c>
      <c r="J59223" t="s">
        <v>50754</v>
      </c>
      <c r="K59223" t="s">
        <v>387</v>
      </c>
      <c r="L59223" t="s">
        <v>31656</v>
      </c>
    </row>
    <row r="59224" spans="1:12" x14ac:dyDescent="0.45">
      <c r="A59224">
        <v>31241222</v>
      </c>
      <c r="B59224" t="s">
        <v>6863</v>
      </c>
      <c r="C59224">
        <v>10355702</v>
      </c>
      <c r="D59224" t="s">
        <v>5448</v>
      </c>
      <c r="E59224" t="s">
        <v>4905</v>
      </c>
      <c r="F59224" t="s">
        <v>6864</v>
      </c>
      <c r="G59224">
        <v>7201701218</v>
      </c>
      <c r="H59224" t="s">
        <v>50753</v>
      </c>
      <c r="I59224" t="s">
        <v>27269</v>
      </c>
      <c r="J59224" t="s">
        <v>50754</v>
      </c>
      <c r="K59224" t="s">
        <v>387</v>
      </c>
      <c r="L59224" t="s">
        <v>31656</v>
      </c>
    </row>
    <row r="59225" spans="1:12" x14ac:dyDescent="0.45">
      <c r="A59225">
        <v>31241222</v>
      </c>
      <c r="B59225" t="s">
        <v>42764</v>
      </c>
      <c r="C59225">
        <v>8644574</v>
      </c>
      <c r="D59225" t="s">
        <v>15772</v>
      </c>
      <c r="E59225" t="s">
        <v>42765</v>
      </c>
      <c r="F59225" t="s">
        <v>1139</v>
      </c>
      <c r="G59225">
        <v>57207411680</v>
      </c>
      <c r="H59225" t="s">
        <v>6899</v>
      </c>
      <c r="I59225" t="s">
        <v>5448</v>
      </c>
      <c r="J59225" t="s">
        <v>1965</v>
      </c>
      <c r="K59225" t="s">
        <v>53</v>
      </c>
      <c r="L59225" t="s">
        <v>255</v>
      </c>
    </row>
    <row r="59226" spans="1:12" x14ac:dyDescent="0.45">
      <c r="A59226">
        <v>31241222</v>
      </c>
      <c r="B59226" t="s">
        <v>6863</v>
      </c>
      <c r="C59226">
        <v>10355702</v>
      </c>
      <c r="D59226" t="s">
        <v>5448</v>
      </c>
      <c r="E59226" t="s">
        <v>4905</v>
      </c>
      <c r="F59226" t="s">
        <v>6864</v>
      </c>
      <c r="G59226">
        <v>57207411680</v>
      </c>
      <c r="H59226" t="s">
        <v>6899</v>
      </c>
      <c r="I59226" t="s">
        <v>5448</v>
      </c>
      <c r="J59226" t="s">
        <v>1965</v>
      </c>
      <c r="K59226" t="s">
        <v>53</v>
      </c>
      <c r="L59226" t="s">
        <v>255</v>
      </c>
    </row>
    <row r="59227" spans="1:12" x14ac:dyDescent="0.45">
      <c r="A59227">
        <v>31241222</v>
      </c>
      <c r="B59227" t="s">
        <v>42764</v>
      </c>
      <c r="C59227">
        <v>8644574</v>
      </c>
      <c r="D59227" t="s">
        <v>15772</v>
      </c>
      <c r="E59227" t="s">
        <v>42765</v>
      </c>
      <c r="F59227" t="s">
        <v>1139</v>
      </c>
      <c r="G59227">
        <v>35189582500</v>
      </c>
      <c r="H59227" t="s">
        <v>50755</v>
      </c>
      <c r="I59227" t="s">
        <v>50756</v>
      </c>
      <c r="J59227" t="s">
        <v>50757</v>
      </c>
      <c r="K59227" t="s">
        <v>104</v>
      </c>
      <c r="L59227" t="s">
        <v>13491</v>
      </c>
    </row>
    <row r="59228" spans="1:12" x14ac:dyDescent="0.45">
      <c r="A59228">
        <v>31241222</v>
      </c>
      <c r="B59228" t="s">
        <v>6863</v>
      </c>
      <c r="C59228">
        <v>10355702</v>
      </c>
      <c r="D59228" t="s">
        <v>5448</v>
      </c>
      <c r="E59228" t="s">
        <v>4905</v>
      </c>
      <c r="F59228" t="s">
        <v>6864</v>
      </c>
      <c r="G59228">
        <v>35189582500</v>
      </c>
      <c r="H59228" t="s">
        <v>50755</v>
      </c>
      <c r="I59228" t="s">
        <v>50756</v>
      </c>
      <c r="J59228" t="s">
        <v>50757</v>
      </c>
      <c r="K59228" t="s">
        <v>104</v>
      </c>
      <c r="L59228" t="s">
        <v>13491</v>
      </c>
    </row>
    <row r="59229" spans="1:12" x14ac:dyDescent="0.45">
      <c r="A59229">
        <v>31241222</v>
      </c>
      <c r="B59229" t="s">
        <v>42764</v>
      </c>
      <c r="C59229">
        <v>8644574</v>
      </c>
      <c r="D59229" t="s">
        <v>15772</v>
      </c>
      <c r="E59229" t="s">
        <v>42765</v>
      </c>
      <c r="F59229" t="s">
        <v>1139</v>
      </c>
      <c r="G59229">
        <v>7004943169</v>
      </c>
      <c r="H59229" t="s">
        <v>50758</v>
      </c>
      <c r="I59229" t="s">
        <v>50759</v>
      </c>
      <c r="J59229" t="s">
        <v>2560</v>
      </c>
      <c r="K59229" t="s">
        <v>29</v>
      </c>
      <c r="L59229" t="s">
        <v>13491</v>
      </c>
    </row>
    <row r="59230" spans="1:12" x14ac:dyDescent="0.45">
      <c r="A59230">
        <v>31241222</v>
      </c>
      <c r="B59230" t="s">
        <v>6863</v>
      </c>
      <c r="C59230">
        <v>10355702</v>
      </c>
      <c r="D59230" t="s">
        <v>5448</v>
      </c>
      <c r="E59230" t="s">
        <v>4905</v>
      </c>
      <c r="F59230" t="s">
        <v>6864</v>
      </c>
      <c r="G59230">
        <v>7004943169</v>
      </c>
      <c r="H59230" t="s">
        <v>50758</v>
      </c>
      <c r="I59230" t="s">
        <v>50759</v>
      </c>
      <c r="J59230" t="s">
        <v>2560</v>
      </c>
      <c r="K59230" t="s">
        <v>29</v>
      </c>
      <c r="L59230" t="s">
        <v>13491</v>
      </c>
    </row>
    <row r="59231" spans="1:12" x14ac:dyDescent="0.45">
      <c r="A59231">
        <v>31241222</v>
      </c>
      <c r="B59231" t="s">
        <v>42764</v>
      </c>
      <c r="C59231">
        <v>8644574</v>
      </c>
      <c r="D59231" t="s">
        <v>15772</v>
      </c>
      <c r="E59231" t="s">
        <v>42765</v>
      </c>
      <c r="F59231" t="s">
        <v>1139</v>
      </c>
      <c r="G59231">
        <v>57205373192</v>
      </c>
      <c r="H59231" t="s">
        <v>6898</v>
      </c>
      <c r="I59231" t="s">
        <v>4842</v>
      </c>
      <c r="J59231" t="s">
        <v>1861</v>
      </c>
      <c r="K59231" t="s">
        <v>53</v>
      </c>
      <c r="L59231" t="s">
        <v>255</v>
      </c>
    </row>
    <row r="59232" spans="1:12" x14ac:dyDescent="0.45">
      <c r="A59232">
        <v>31241222</v>
      </c>
      <c r="B59232" t="s">
        <v>6863</v>
      </c>
      <c r="C59232">
        <v>10355702</v>
      </c>
      <c r="D59232" t="s">
        <v>5448</v>
      </c>
      <c r="E59232" t="s">
        <v>4905</v>
      </c>
      <c r="F59232" t="s">
        <v>6864</v>
      </c>
      <c r="G59232">
        <v>57205373192</v>
      </c>
      <c r="H59232" t="s">
        <v>6898</v>
      </c>
      <c r="I59232" t="s">
        <v>4842</v>
      </c>
      <c r="J59232" t="s">
        <v>1861</v>
      </c>
      <c r="K59232" t="s">
        <v>53</v>
      </c>
      <c r="L59232" t="s">
        <v>255</v>
      </c>
    </row>
    <row r="59233" spans="1:12" x14ac:dyDescent="0.45">
      <c r="A59233">
        <v>31241222</v>
      </c>
      <c r="B59233" t="s">
        <v>42764</v>
      </c>
      <c r="C59233">
        <v>8644574</v>
      </c>
      <c r="D59233" t="s">
        <v>15772</v>
      </c>
      <c r="E59233" t="s">
        <v>42765</v>
      </c>
      <c r="F59233" t="s">
        <v>1139</v>
      </c>
      <c r="G59233">
        <v>57210471648</v>
      </c>
      <c r="H59233" t="s">
        <v>42428</v>
      </c>
      <c r="I59233" t="s">
        <v>31587</v>
      </c>
      <c r="J59233" t="s">
        <v>8491</v>
      </c>
      <c r="K59233" t="s">
        <v>213</v>
      </c>
      <c r="L59233" t="s">
        <v>31656</v>
      </c>
    </row>
    <row r="59234" spans="1:12" x14ac:dyDescent="0.45">
      <c r="A59234">
        <v>31241222</v>
      </c>
      <c r="B59234" t="s">
        <v>6863</v>
      </c>
      <c r="C59234">
        <v>10355702</v>
      </c>
      <c r="D59234" t="s">
        <v>5448</v>
      </c>
      <c r="E59234" t="s">
        <v>4905</v>
      </c>
      <c r="F59234" t="s">
        <v>6864</v>
      </c>
      <c r="G59234">
        <v>57210471648</v>
      </c>
      <c r="H59234" t="s">
        <v>42428</v>
      </c>
      <c r="I59234" t="s">
        <v>31587</v>
      </c>
      <c r="J59234" t="s">
        <v>8491</v>
      </c>
      <c r="K59234" t="s">
        <v>213</v>
      </c>
      <c r="L59234" t="s">
        <v>31656</v>
      </c>
    </row>
    <row r="59235" spans="1:12" x14ac:dyDescent="0.45">
      <c r="A59235">
        <v>31241222</v>
      </c>
      <c r="B59235" t="s">
        <v>42764</v>
      </c>
      <c r="C59235">
        <v>8644574</v>
      </c>
      <c r="D59235" t="s">
        <v>15772</v>
      </c>
      <c r="E59235" t="s">
        <v>42765</v>
      </c>
      <c r="F59235" t="s">
        <v>1139</v>
      </c>
      <c r="G59235">
        <v>35473089200</v>
      </c>
      <c r="H59235" t="s">
        <v>50760</v>
      </c>
      <c r="I59235" t="s">
        <v>50761</v>
      </c>
      <c r="J59235" t="s">
        <v>50762</v>
      </c>
      <c r="K59235" t="s">
        <v>254</v>
      </c>
      <c r="L59235" t="s">
        <v>13491</v>
      </c>
    </row>
    <row r="59236" spans="1:12" x14ac:dyDescent="0.45">
      <c r="A59236">
        <v>31241222</v>
      </c>
      <c r="B59236" t="s">
        <v>6863</v>
      </c>
      <c r="C59236">
        <v>10355702</v>
      </c>
      <c r="D59236" t="s">
        <v>5448</v>
      </c>
      <c r="E59236" t="s">
        <v>4905</v>
      </c>
      <c r="F59236" t="s">
        <v>6864</v>
      </c>
      <c r="G59236">
        <v>35473089200</v>
      </c>
      <c r="H59236" t="s">
        <v>50760</v>
      </c>
      <c r="I59236" t="s">
        <v>50761</v>
      </c>
      <c r="J59236" t="s">
        <v>50762</v>
      </c>
      <c r="K59236" t="s">
        <v>254</v>
      </c>
      <c r="L59236" t="s">
        <v>13491</v>
      </c>
    </row>
    <row r="59237" spans="1:12" x14ac:dyDescent="0.45">
      <c r="A59237">
        <v>31241222</v>
      </c>
      <c r="B59237" t="s">
        <v>42764</v>
      </c>
      <c r="C59237">
        <v>8644574</v>
      </c>
      <c r="D59237" t="s">
        <v>15772</v>
      </c>
      <c r="E59237" t="s">
        <v>42765</v>
      </c>
      <c r="F59237" t="s">
        <v>1139</v>
      </c>
      <c r="G59237">
        <v>56189798900</v>
      </c>
      <c r="H59237" t="s">
        <v>50763</v>
      </c>
      <c r="I59237" t="s">
        <v>4150</v>
      </c>
      <c r="J59237" t="s">
        <v>6021</v>
      </c>
      <c r="K59237" t="s">
        <v>224</v>
      </c>
      <c r="L59237" t="s">
        <v>23700</v>
      </c>
    </row>
    <row r="59238" spans="1:12" x14ac:dyDescent="0.45">
      <c r="A59238">
        <v>31241222</v>
      </c>
      <c r="B59238" t="s">
        <v>6863</v>
      </c>
      <c r="C59238">
        <v>10355702</v>
      </c>
      <c r="D59238" t="s">
        <v>5448</v>
      </c>
      <c r="E59238" t="s">
        <v>4905</v>
      </c>
      <c r="F59238" t="s">
        <v>6864</v>
      </c>
      <c r="G59238">
        <v>56189798900</v>
      </c>
      <c r="H59238" t="s">
        <v>50763</v>
      </c>
      <c r="I59238" t="s">
        <v>4150</v>
      </c>
      <c r="J59238" t="s">
        <v>6021</v>
      </c>
      <c r="K59238" t="s">
        <v>224</v>
      </c>
      <c r="L59238" t="s">
        <v>23700</v>
      </c>
    </row>
    <row r="59239" spans="1:12" x14ac:dyDescent="0.45">
      <c r="A59239">
        <v>31241222</v>
      </c>
      <c r="B59239" t="s">
        <v>42764</v>
      </c>
      <c r="C59239">
        <v>8644574</v>
      </c>
      <c r="D59239" t="s">
        <v>15772</v>
      </c>
      <c r="E59239" t="s">
        <v>42765</v>
      </c>
      <c r="F59239" t="s">
        <v>1139</v>
      </c>
      <c r="G59239">
        <v>57210619656</v>
      </c>
      <c r="H59239" t="s">
        <v>50764</v>
      </c>
      <c r="I59239" t="s">
        <v>50765</v>
      </c>
      <c r="J59239" t="s">
        <v>50766</v>
      </c>
      <c r="K59239" t="s">
        <v>213</v>
      </c>
      <c r="L59239" t="s">
        <v>2178</v>
      </c>
    </row>
    <row r="59240" spans="1:12" x14ac:dyDescent="0.45">
      <c r="A59240">
        <v>31241222</v>
      </c>
      <c r="B59240" t="s">
        <v>6863</v>
      </c>
      <c r="C59240">
        <v>10355702</v>
      </c>
      <c r="D59240" t="s">
        <v>5448</v>
      </c>
      <c r="E59240" t="s">
        <v>4905</v>
      </c>
      <c r="F59240" t="s">
        <v>6864</v>
      </c>
      <c r="G59240">
        <v>57210619656</v>
      </c>
      <c r="H59240" t="s">
        <v>50764</v>
      </c>
      <c r="I59240" t="s">
        <v>50765</v>
      </c>
      <c r="J59240" t="s">
        <v>50766</v>
      </c>
      <c r="K59240" t="s">
        <v>213</v>
      </c>
      <c r="L59240" t="s">
        <v>2178</v>
      </c>
    </row>
    <row r="59241" spans="1:12" x14ac:dyDescent="0.45">
      <c r="A59241">
        <v>31241222</v>
      </c>
      <c r="B59241" t="s">
        <v>42764</v>
      </c>
      <c r="C59241">
        <v>8644574</v>
      </c>
      <c r="D59241" t="s">
        <v>15772</v>
      </c>
      <c r="E59241" t="s">
        <v>42765</v>
      </c>
      <c r="F59241" t="s">
        <v>1139</v>
      </c>
      <c r="G59241">
        <v>6602502392</v>
      </c>
      <c r="H59241" t="s">
        <v>33999</v>
      </c>
      <c r="I59241" t="s">
        <v>34000</v>
      </c>
      <c r="J59241" t="s">
        <v>34001</v>
      </c>
      <c r="K59241" t="s">
        <v>89</v>
      </c>
      <c r="L59241" t="s">
        <v>907</v>
      </c>
    </row>
    <row r="59242" spans="1:12" x14ac:dyDescent="0.45">
      <c r="A59242">
        <v>31241222</v>
      </c>
      <c r="B59242" t="s">
        <v>6863</v>
      </c>
      <c r="C59242">
        <v>10355702</v>
      </c>
      <c r="D59242" t="s">
        <v>5448</v>
      </c>
      <c r="E59242" t="s">
        <v>4905</v>
      </c>
      <c r="F59242" t="s">
        <v>6864</v>
      </c>
      <c r="G59242">
        <v>6602502392</v>
      </c>
      <c r="H59242" t="s">
        <v>33999</v>
      </c>
      <c r="I59242" t="s">
        <v>34000</v>
      </c>
      <c r="J59242" t="s">
        <v>34001</v>
      </c>
      <c r="K59242" t="s">
        <v>89</v>
      </c>
      <c r="L59242" t="s">
        <v>907</v>
      </c>
    </row>
    <row r="59243" spans="1:12" x14ac:dyDescent="0.45">
      <c r="A59243">
        <v>31241222</v>
      </c>
      <c r="B59243" t="s">
        <v>42764</v>
      </c>
      <c r="C59243">
        <v>8644574</v>
      </c>
      <c r="D59243" t="s">
        <v>15772</v>
      </c>
      <c r="E59243" t="s">
        <v>42765</v>
      </c>
      <c r="F59243" t="s">
        <v>1139</v>
      </c>
      <c r="G59243">
        <v>35318505100</v>
      </c>
      <c r="H59243" t="s">
        <v>34131</v>
      </c>
      <c r="I59243" t="s">
        <v>34132</v>
      </c>
      <c r="J59243" t="s">
        <v>11385</v>
      </c>
      <c r="K59243" t="s">
        <v>405</v>
      </c>
      <c r="L59243" t="s">
        <v>1217</v>
      </c>
    </row>
    <row r="59244" spans="1:12" x14ac:dyDescent="0.45">
      <c r="A59244">
        <v>31241222</v>
      </c>
      <c r="B59244" t="s">
        <v>6863</v>
      </c>
      <c r="C59244">
        <v>10355702</v>
      </c>
      <c r="D59244" t="s">
        <v>5448</v>
      </c>
      <c r="E59244" t="s">
        <v>4905</v>
      </c>
      <c r="F59244" t="s">
        <v>6864</v>
      </c>
      <c r="G59244">
        <v>35318505100</v>
      </c>
      <c r="H59244" t="s">
        <v>34131</v>
      </c>
      <c r="I59244" t="s">
        <v>34132</v>
      </c>
      <c r="J59244" t="s">
        <v>11385</v>
      </c>
      <c r="K59244" t="s">
        <v>405</v>
      </c>
      <c r="L59244" t="s">
        <v>1217</v>
      </c>
    </row>
    <row r="59245" spans="1:12" x14ac:dyDescent="0.45">
      <c r="A59245">
        <v>31241222</v>
      </c>
      <c r="B59245" t="s">
        <v>42764</v>
      </c>
      <c r="C59245">
        <v>8644574</v>
      </c>
      <c r="D59245" t="s">
        <v>15772</v>
      </c>
      <c r="E59245" t="s">
        <v>42765</v>
      </c>
      <c r="F59245" t="s">
        <v>1139</v>
      </c>
      <c r="G59245">
        <v>57205373192</v>
      </c>
      <c r="H59245" t="s">
        <v>6898</v>
      </c>
      <c r="I59245" t="s">
        <v>4842</v>
      </c>
      <c r="J59245" t="s">
        <v>1861</v>
      </c>
      <c r="K59245" t="s">
        <v>53</v>
      </c>
      <c r="L59245" t="s">
        <v>255</v>
      </c>
    </row>
    <row r="59246" spans="1:12" x14ac:dyDescent="0.45">
      <c r="A59246">
        <v>31241222</v>
      </c>
      <c r="B59246" t="s">
        <v>6863</v>
      </c>
      <c r="C59246">
        <v>10355702</v>
      </c>
      <c r="D59246" t="s">
        <v>5448</v>
      </c>
      <c r="E59246" t="s">
        <v>4905</v>
      </c>
      <c r="F59246" t="s">
        <v>6864</v>
      </c>
      <c r="G59246">
        <v>57205373192</v>
      </c>
      <c r="H59246" t="s">
        <v>6898</v>
      </c>
      <c r="I59246" t="s">
        <v>4842</v>
      </c>
      <c r="J59246" t="s">
        <v>1861</v>
      </c>
      <c r="K59246" t="s">
        <v>53</v>
      </c>
      <c r="L59246" t="s">
        <v>255</v>
      </c>
    </row>
    <row r="59247" spans="1:12" x14ac:dyDescent="0.45">
      <c r="A59247">
        <v>31241222</v>
      </c>
      <c r="B59247" t="s">
        <v>42764</v>
      </c>
      <c r="C59247">
        <v>8644574</v>
      </c>
      <c r="D59247" t="s">
        <v>15772</v>
      </c>
      <c r="E59247" t="s">
        <v>42765</v>
      </c>
      <c r="F59247" t="s">
        <v>1139</v>
      </c>
      <c r="G59247">
        <v>14029906400</v>
      </c>
      <c r="H59247" t="s">
        <v>86</v>
      </c>
      <c r="I59247" t="s">
        <v>87</v>
      </c>
      <c r="J59247" t="s">
        <v>88</v>
      </c>
      <c r="K59247" t="s">
        <v>89</v>
      </c>
      <c r="L59247" t="s">
        <v>60</v>
      </c>
    </row>
    <row r="59248" spans="1:12" x14ac:dyDescent="0.45">
      <c r="A59248">
        <v>31241222</v>
      </c>
      <c r="B59248" t="s">
        <v>6863</v>
      </c>
      <c r="C59248">
        <v>10355702</v>
      </c>
      <c r="D59248" t="s">
        <v>5448</v>
      </c>
      <c r="E59248" t="s">
        <v>4905</v>
      </c>
      <c r="F59248" t="s">
        <v>6864</v>
      </c>
      <c r="G59248">
        <v>14029906400</v>
      </c>
      <c r="H59248" t="s">
        <v>86</v>
      </c>
      <c r="I59248" t="s">
        <v>87</v>
      </c>
      <c r="J59248" t="s">
        <v>88</v>
      </c>
      <c r="K59248" t="s">
        <v>89</v>
      </c>
      <c r="L59248" t="s">
        <v>60</v>
      </c>
    </row>
    <row r="59249" spans="1:12" x14ac:dyDescent="0.45">
      <c r="A59249">
        <v>31241222</v>
      </c>
      <c r="B59249" t="s">
        <v>42764</v>
      </c>
      <c r="C59249">
        <v>8644574</v>
      </c>
      <c r="D59249" t="s">
        <v>15772</v>
      </c>
      <c r="E59249" t="s">
        <v>42765</v>
      </c>
      <c r="F59249" t="s">
        <v>1139</v>
      </c>
      <c r="G59249">
        <v>57192432822</v>
      </c>
      <c r="H59249" t="s">
        <v>10663</v>
      </c>
      <c r="I59249" t="s">
        <v>1628</v>
      </c>
      <c r="J59249" t="s">
        <v>47738</v>
      </c>
      <c r="K59249" t="s">
        <v>53</v>
      </c>
      <c r="L59249" t="s">
        <v>255</v>
      </c>
    </row>
    <row r="59250" spans="1:12" x14ac:dyDescent="0.45">
      <c r="A59250">
        <v>31241222</v>
      </c>
      <c r="B59250" t="s">
        <v>6863</v>
      </c>
      <c r="C59250">
        <v>10355702</v>
      </c>
      <c r="D59250" t="s">
        <v>5448</v>
      </c>
      <c r="E59250" t="s">
        <v>4905</v>
      </c>
      <c r="F59250" t="s">
        <v>6864</v>
      </c>
      <c r="G59250">
        <v>57192432822</v>
      </c>
      <c r="H59250" t="s">
        <v>10663</v>
      </c>
      <c r="I59250" t="s">
        <v>1628</v>
      </c>
      <c r="J59250" t="s">
        <v>47738</v>
      </c>
      <c r="K59250" t="s">
        <v>53</v>
      </c>
      <c r="L59250" t="s">
        <v>255</v>
      </c>
    </row>
    <row r="59251" spans="1:12" x14ac:dyDescent="0.45">
      <c r="A59251">
        <v>31241222</v>
      </c>
      <c r="B59251" t="s">
        <v>42764</v>
      </c>
      <c r="C59251">
        <v>8644574</v>
      </c>
      <c r="D59251" t="s">
        <v>15772</v>
      </c>
      <c r="E59251" t="s">
        <v>42765</v>
      </c>
      <c r="F59251" t="s">
        <v>1139</v>
      </c>
      <c r="G59251">
        <v>57207411680</v>
      </c>
      <c r="H59251" t="s">
        <v>6899</v>
      </c>
      <c r="I59251" t="s">
        <v>5448</v>
      </c>
      <c r="J59251" t="s">
        <v>1965</v>
      </c>
      <c r="K59251" t="s">
        <v>53</v>
      </c>
      <c r="L59251" t="s">
        <v>255</v>
      </c>
    </row>
    <row r="59252" spans="1:12" x14ac:dyDescent="0.45">
      <c r="A59252">
        <v>31241222</v>
      </c>
      <c r="B59252" t="s">
        <v>6863</v>
      </c>
      <c r="C59252">
        <v>10355702</v>
      </c>
      <c r="D59252" t="s">
        <v>5448</v>
      </c>
      <c r="E59252" t="s">
        <v>4905</v>
      </c>
      <c r="F59252" t="s">
        <v>6864</v>
      </c>
      <c r="G59252">
        <v>57207411680</v>
      </c>
      <c r="H59252" t="s">
        <v>6899</v>
      </c>
      <c r="I59252" t="s">
        <v>5448</v>
      </c>
      <c r="J59252" t="s">
        <v>1965</v>
      </c>
      <c r="K59252" t="s">
        <v>53</v>
      </c>
      <c r="L59252" t="s">
        <v>255</v>
      </c>
    </row>
    <row r="59253" spans="1:12" x14ac:dyDescent="0.45">
      <c r="A59253">
        <v>31241222</v>
      </c>
      <c r="B59253" t="s">
        <v>42764</v>
      </c>
      <c r="C59253">
        <v>8644574</v>
      </c>
      <c r="D59253" t="s">
        <v>15772</v>
      </c>
      <c r="E59253" t="s">
        <v>42765</v>
      </c>
      <c r="F59253" t="s">
        <v>1139</v>
      </c>
      <c r="G59253">
        <v>57194771587</v>
      </c>
      <c r="H59253" t="s">
        <v>1737</v>
      </c>
      <c r="I59253" t="s">
        <v>274</v>
      </c>
      <c r="J59253" t="s">
        <v>47746</v>
      </c>
      <c r="K59253" t="s">
        <v>53</v>
      </c>
      <c r="L59253" t="s">
        <v>6597</v>
      </c>
    </row>
    <row r="59254" spans="1:12" x14ac:dyDescent="0.45">
      <c r="A59254">
        <v>31241222</v>
      </c>
      <c r="B59254" t="s">
        <v>6863</v>
      </c>
      <c r="C59254">
        <v>10355702</v>
      </c>
      <c r="D59254" t="s">
        <v>5448</v>
      </c>
      <c r="E59254" t="s">
        <v>4905</v>
      </c>
      <c r="F59254" t="s">
        <v>6864</v>
      </c>
      <c r="G59254">
        <v>57194771587</v>
      </c>
      <c r="H59254" t="s">
        <v>1737</v>
      </c>
      <c r="I59254" t="s">
        <v>274</v>
      </c>
      <c r="J59254" t="s">
        <v>47746</v>
      </c>
      <c r="K59254" t="s">
        <v>53</v>
      </c>
      <c r="L59254" t="s">
        <v>6597</v>
      </c>
    </row>
    <row r="59255" spans="1:12" x14ac:dyDescent="0.45">
      <c r="A59255">
        <v>31241222</v>
      </c>
      <c r="B59255" t="s">
        <v>42764</v>
      </c>
      <c r="C59255">
        <v>8644574</v>
      </c>
      <c r="D59255" t="s">
        <v>15772</v>
      </c>
      <c r="E59255" t="s">
        <v>42765</v>
      </c>
      <c r="F59255" t="s">
        <v>1139</v>
      </c>
      <c r="G59255">
        <v>7004943169</v>
      </c>
      <c r="H59255" t="s">
        <v>50758</v>
      </c>
      <c r="I59255" t="s">
        <v>50759</v>
      </c>
      <c r="J59255" t="s">
        <v>2560</v>
      </c>
      <c r="K59255" t="s">
        <v>29</v>
      </c>
      <c r="L59255" t="s">
        <v>13491</v>
      </c>
    </row>
    <row r="59256" spans="1:12" x14ac:dyDescent="0.45">
      <c r="A59256">
        <v>31241222</v>
      </c>
      <c r="B59256" t="s">
        <v>6863</v>
      </c>
      <c r="C59256">
        <v>10355702</v>
      </c>
      <c r="D59256" t="s">
        <v>5448</v>
      </c>
      <c r="E59256" t="s">
        <v>4905</v>
      </c>
      <c r="F59256" t="s">
        <v>6864</v>
      </c>
      <c r="G59256">
        <v>7004943169</v>
      </c>
      <c r="H59256" t="s">
        <v>50758</v>
      </c>
      <c r="I59256" t="s">
        <v>50759</v>
      </c>
      <c r="J59256" t="s">
        <v>2560</v>
      </c>
      <c r="K59256" t="s">
        <v>29</v>
      </c>
      <c r="L59256" t="s">
        <v>13491</v>
      </c>
    </row>
    <row r="59257" spans="1:12" x14ac:dyDescent="0.45">
      <c r="A59257">
        <v>31241222</v>
      </c>
      <c r="B59257" t="s">
        <v>42764</v>
      </c>
      <c r="C59257">
        <v>8644574</v>
      </c>
      <c r="D59257" t="s">
        <v>15772</v>
      </c>
      <c r="E59257" t="s">
        <v>42765</v>
      </c>
      <c r="F59257" t="s">
        <v>1139</v>
      </c>
      <c r="G59257">
        <v>14029906400</v>
      </c>
      <c r="H59257" t="s">
        <v>86</v>
      </c>
      <c r="I59257" t="s">
        <v>87</v>
      </c>
      <c r="J59257" t="s">
        <v>88</v>
      </c>
      <c r="K59257" t="s">
        <v>89</v>
      </c>
      <c r="L59257" t="s">
        <v>60</v>
      </c>
    </row>
    <row r="59258" spans="1:12" x14ac:dyDescent="0.45">
      <c r="A59258">
        <v>31241222</v>
      </c>
      <c r="B59258" t="s">
        <v>6863</v>
      </c>
      <c r="C59258">
        <v>10355702</v>
      </c>
      <c r="D59258" t="s">
        <v>5448</v>
      </c>
      <c r="E59258" t="s">
        <v>4905</v>
      </c>
      <c r="F59258" t="s">
        <v>6864</v>
      </c>
      <c r="G59258">
        <v>14029906400</v>
      </c>
      <c r="H59258" t="s">
        <v>86</v>
      </c>
      <c r="I59258" t="s">
        <v>87</v>
      </c>
      <c r="J59258" t="s">
        <v>88</v>
      </c>
      <c r="K59258" t="s">
        <v>89</v>
      </c>
      <c r="L59258" t="s">
        <v>60</v>
      </c>
    </row>
    <row r="59259" spans="1:12" x14ac:dyDescent="0.45">
      <c r="A59259">
        <v>31241222</v>
      </c>
      <c r="B59259" t="s">
        <v>42764</v>
      </c>
      <c r="C59259">
        <v>8644574</v>
      </c>
      <c r="D59259" t="s">
        <v>15772</v>
      </c>
      <c r="E59259" t="s">
        <v>42765</v>
      </c>
      <c r="F59259" t="s">
        <v>1139</v>
      </c>
      <c r="G59259">
        <v>57190161567</v>
      </c>
      <c r="H59259" t="s">
        <v>50767</v>
      </c>
      <c r="I59259" t="s">
        <v>50768</v>
      </c>
      <c r="J59259" t="s">
        <v>10051</v>
      </c>
      <c r="K59259" t="s">
        <v>97</v>
      </c>
      <c r="L59259" t="s">
        <v>13491</v>
      </c>
    </row>
    <row r="59260" spans="1:12" x14ac:dyDescent="0.45">
      <c r="A59260">
        <v>31241222</v>
      </c>
      <c r="B59260" t="s">
        <v>6863</v>
      </c>
      <c r="C59260">
        <v>10355702</v>
      </c>
      <c r="D59260" t="s">
        <v>5448</v>
      </c>
      <c r="E59260" t="s">
        <v>4905</v>
      </c>
      <c r="F59260" t="s">
        <v>6864</v>
      </c>
      <c r="G59260">
        <v>57190161567</v>
      </c>
      <c r="H59260" t="s">
        <v>50767</v>
      </c>
      <c r="I59260" t="s">
        <v>50768</v>
      </c>
      <c r="J59260" t="s">
        <v>10051</v>
      </c>
      <c r="K59260" t="s">
        <v>97</v>
      </c>
      <c r="L59260" t="s">
        <v>13491</v>
      </c>
    </row>
    <row r="59261" spans="1:12" x14ac:dyDescent="0.45">
      <c r="A59261">
        <v>31241222</v>
      </c>
      <c r="B59261" t="s">
        <v>42764</v>
      </c>
      <c r="C59261">
        <v>8644574</v>
      </c>
      <c r="D59261" t="s">
        <v>15772</v>
      </c>
      <c r="E59261" t="s">
        <v>42765</v>
      </c>
      <c r="F59261" t="s">
        <v>1139</v>
      </c>
      <c r="G59261">
        <v>57200328941</v>
      </c>
      <c r="H59261" t="s">
        <v>960</v>
      </c>
      <c r="I59261" t="s">
        <v>961</v>
      </c>
      <c r="J59261" t="s">
        <v>10292</v>
      </c>
      <c r="K59261" t="s">
        <v>70</v>
      </c>
      <c r="L59261" t="s">
        <v>6597</v>
      </c>
    </row>
    <row r="59262" spans="1:12" x14ac:dyDescent="0.45">
      <c r="A59262">
        <v>31241222</v>
      </c>
      <c r="B59262" t="s">
        <v>6863</v>
      </c>
      <c r="C59262">
        <v>10355702</v>
      </c>
      <c r="D59262" t="s">
        <v>5448</v>
      </c>
      <c r="E59262" t="s">
        <v>4905</v>
      </c>
      <c r="F59262" t="s">
        <v>6864</v>
      </c>
      <c r="G59262">
        <v>57200328941</v>
      </c>
      <c r="H59262" t="s">
        <v>960</v>
      </c>
      <c r="I59262" t="s">
        <v>961</v>
      </c>
      <c r="J59262" t="s">
        <v>10292</v>
      </c>
      <c r="K59262" t="s">
        <v>70</v>
      </c>
      <c r="L59262" t="s">
        <v>6597</v>
      </c>
    </row>
    <row r="59263" spans="1:12" x14ac:dyDescent="0.45">
      <c r="A59263">
        <v>31241222</v>
      </c>
      <c r="B59263" t="s">
        <v>42764</v>
      </c>
      <c r="C59263">
        <v>8644574</v>
      </c>
      <c r="D59263" t="s">
        <v>15772</v>
      </c>
      <c r="E59263" t="s">
        <v>42765</v>
      </c>
      <c r="F59263" t="s">
        <v>1139</v>
      </c>
      <c r="G59263">
        <v>7003903180</v>
      </c>
      <c r="H59263" t="s">
        <v>98</v>
      </c>
      <c r="I59263" t="s">
        <v>58</v>
      </c>
      <c r="J59263" t="s">
        <v>99</v>
      </c>
      <c r="K59263" t="s">
        <v>100</v>
      </c>
      <c r="L59263" t="s">
        <v>60</v>
      </c>
    </row>
    <row r="59264" spans="1:12" x14ac:dyDescent="0.45">
      <c r="A59264">
        <v>31241222</v>
      </c>
      <c r="B59264" t="s">
        <v>6863</v>
      </c>
      <c r="C59264">
        <v>10355702</v>
      </c>
      <c r="D59264" t="s">
        <v>5448</v>
      </c>
      <c r="E59264" t="s">
        <v>4905</v>
      </c>
      <c r="F59264" t="s">
        <v>6864</v>
      </c>
      <c r="G59264">
        <v>7003903180</v>
      </c>
      <c r="H59264" t="s">
        <v>98</v>
      </c>
      <c r="I59264" t="s">
        <v>58</v>
      </c>
      <c r="J59264" t="s">
        <v>99</v>
      </c>
      <c r="K59264" t="s">
        <v>100</v>
      </c>
      <c r="L59264" t="s">
        <v>60</v>
      </c>
    </row>
    <row r="59265" spans="1:12" x14ac:dyDescent="0.45">
      <c r="A59265">
        <v>31241222</v>
      </c>
      <c r="B59265" t="s">
        <v>42764</v>
      </c>
      <c r="C59265">
        <v>8644574</v>
      </c>
      <c r="D59265" t="s">
        <v>15772</v>
      </c>
      <c r="E59265" t="s">
        <v>42765</v>
      </c>
      <c r="F59265" t="s">
        <v>1139</v>
      </c>
      <c r="G59265">
        <v>57190161567</v>
      </c>
      <c r="H59265" t="s">
        <v>50767</v>
      </c>
      <c r="I59265" t="s">
        <v>50768</v>
      </c>
      <c r="J59265" t="s">
        <v>10051</v>
      </c>
      <c r="K59265" t="s">
        <v>97</v>
      </c>
      <c r="L59265" t="s">
        <v>13491</v>
      </c>
    </row>
    <row r="59266" spans="1:12" x14ac:dyDescent="0.45">
      <c r="A59266">
        <v>31241222</v>
      </c>
      <c r="B59266" t="s">
        <v>6863</v>
      </c>
      <c r="C59266">
        <v>10355702</v>
      </c>
      <c r="D59266" t="s">
        <v>5448</v>
      </c>
      <c r="E59266" t="s">
        <v>4905</v>
      </c>
      <c r="F59266" t="s">
        <v>6864</v>
      </c>
      <c r="G59266">
        <v>57190161567</v>
      </c>
      <c r="H59266" t="s">
        <v>50767</v>
      </c>
      <c r="I59266" t="s">
        <v>50768</v>
      </c>
      <c r="J59266" t="s">
        <v>10051</v>
      </c>
      <c r="K59266" t="s">
        <v>97</v>
      </c>
      <c r="L59266" t="s">
        <v>13491</v>
      </c>
    </row>
    <row r="59267" spans="1:12" x14ac:dyDescent="0.45">
      <c r="A59267">
        <v>31241222</v>
      </c>
      <c r="B59267" t="s">
        <v>42764</v>
      </c>
      <c r="C59267">
        <v>8644574</v>
      </c>
      <c r="D59267" t="s">
        <v>15772</v>
      </c>
      <c r="E59267" t="s">
        <v>42765</v>
      </c>
      <c r="F59267" t="s">
        <v>1139</v>
      </c>
      <c r="G59267">
        <v>10041245500</v>
      </c>
      <c r="H59267" t="s">
        <v>50769</v>
      </c>
      <c r="I59267" t="s">
        <v>50770</v>
      </c>
      <c r="J59267" t="s">
        <v>50771</v>
      </c>
      <c r="K59267" t="s">
        <v>549</v>
      </c>
      <c r="L59267" t="s">
        <v>2178</v>
      </c>
    </row>
    <row r="59268" spans="1:12" x14ac:dyDescent="0.45">
      <c r="A59268">
        <v>31241222</v>
      </c>
      <c r="B59268" t="s">
        <v>6863</v>
      </c>
      <c r="C59268">
        <v>10355702</v>
      </c>
      <c r="D59268" t="s">
        <v>5448</v>
      </c>
      <c r="E59268" t="s">
        <v>4905</v>
      </c>
      <c r="F59268" t="s">
        <v>6864</v>
      </c>
      <c r="G59268">
        <v>10041245500</v>
      </c>
      <c r="H59268" t="s">
        <v>50769</v>
      </c>
      <c r="I59268" t="s">
        <v>50770</v>
      </c>
      <c r="J59268" t="s">
        <v>50771</v>
      </c>
      <c r="K59268" t="s">
        <v>549</v>
      </c>
      <c r="L59268" t="s">
        <v>2178</v>
      </c>
    </row>
    <row r="59269" spans="1:12" x14ac:dyDescent="0.45">
      <c r="A59269">
        <v>31241222</v>
      </c>
      <c r="B59269" t="s">
        <v>42764</v>
      </c>
      <c r="C59269">
        <v>8644574</v>
      </c>
      <c r="D59269" t="s">
        <v>15772</v>
      </c>
      <c r="E59269" t="s">
        <v>42765</v>
      </c>
      <c r="F59269" t="s">
        <v>1139</v>
      </c>
      <c r="G59269">
        <v>55865150800</v>
      </c>
      <c r="H59269" t="s">
        <v>50772</v>
      </c>
      <c r="I59269" t="s">
        <v>50773</v>
      </c>
      <c r="J59269" t="s">
        <v>33484</v>
      </c>
      <c r="K59269" t="s">
        <v>97</v>
      </c>
      <c r="L59269" t="s">
        <v>6325</v>
      </c>
    </row>
    <row r="59270" spans="1:12" x14ac:dyDescent="0.45">
      <c r="A59270">
        <v>31241222</v>
      </c>
      <c r="B59270" t="s">
        <v>6863</v>
      </c>
      <c r="C59270">
        <v>10355702</v>
      </c>
      <c r="D59270" t="s">
        <v>5448</v>
      </c>
      <c r="E59270" t="s">
        <v>4905</v>
      </c>
      <c r="F59270" t="s">
        <v>6864</v>
      </c>
      <c r="G59270">
        <v>55865150800</v>
      </c>
      <c r="H59270" t="s">
        <v>50772</v>
      </c>
      <c r="I59270" t="s">
        <v>50773</v>
      </c>
      <c r="J59270" t="s">
        <v>33484</v>
      </c>
      <c r="K59270" t="s">
        <v>97</v>
      </c>
      <c r="L59270" t="s">
        <v>6325</v>
      </c>
    </row>
    <row r="59271" spans="1:12" x14ac:dyDescent="0.45">
      <c r="A59271">
        <v>31241222</v>
      </c>
      <c r="B59271" t="s">
        <v>42764</v>
      </c>
      <c r="C59271">
        <v>8644574</v>
      </c>
      <c r="D59271" t="s">
        <v>15772</v>
      </c>
      <c r="E59271" t="s">
        <v>42765</v>
      </c>
      <c r="F59271" t="s">
        <v>1139</v>
      </c>
      <c r="G59271">
        <v>16177140000</v>
      </c>
      <c r="H59271" t="s">
        <v>50774</v>
      </c>
      <c r="I59271" t="s">
        <v>34463</v>
      </c>
      <c r="J59271" t="s">
        <v>50775</v>
      </c>
      <c r="K59271" t="s">
        <v>4579</v>
      </c>
      <c r="L59271" t="s">
        <v>65</v>
      </c>
    </row>
    <row r="59272" spans="1:12" x14ac:dyDescent="0.45">
      <c r="A59272">
        <v>31241222</v>
      </c>
      <c r="B59272" t="s">
        <v>6863</v>
      </c>
      <c r="C59272">
        <v>10355702</v>
      </c>
      <c r="D59272" t="s">
        <v>5448</v>
      </c>
      <c r="E59272" t="s">
        <v>4905</v>
      </c>
      <c r="F59272" t="s">
        <v>6864</v>
      </c>
      <c r="G59272">
        <v>16177140000</v>
      </c>
      <c r="H59272" t="s">
        <v>50774</v>
      </c>
      <c r="I59272" t="s">
        <v>34463</v>
      </c>
      <c r="J59272" t="s">
        <v>50775</v>
      </c>
      <c r="K59272" t="s">
        <v>4579</v>
      </c>
      <c r="L59272" t="s">
        <v>65</v>
      </c>
    </row>
    <row r="59273" spans="1:12" x14ac:dyDescent="0.45">
      <c r="A59273">
        <v>31241222</v>
      </c>
      <c r="B59273" t="s">
        <v>42764</v>
      </c>
      <c r="C59273">
        <v>8644574</v>
      </c>
      <c r="D59273" t="s">
        <v>15772</v>
      </c>
      <c r="E59273" t="s">
        <v>42765</v>
      </c>
      <c r="F59273" t="s">
        <v>1139</v>
      </c>
      <c r="G59273">
        <v>35473089200</v>
      </c>
      <c r="H59273" t="s">
        <v>50760</v>
      </c>
      <c r="I59273" t="s">
        <v>50761</v>
      </c>
      <c r="J59273" t="s">
        <v>50762</v>
      </c>
      <c r="K59273" t="s">
        <v>254</v>
      </c>
      <c r="L59273" t="s">
        <v>13491</v>
      </c>
    </row>
    <row r="59274" spans="1:12" x14ac:dyDescent="0.45">
      <c r="A59274">
        <v>31241222</v>
      </c>
      <c r="B59274" t="s">
        <v>6863</v>
      </c>
      <c r="C59274">
        <v>10355702</v>
      </c>
      <c r="D59274" t="s">
        <v>5448</v>
      </c>
      <c r="E59274" t="s">
        <v>4905</v>
      </c>
      <c r="F59274" t="s">
        <v>6864</v>
      </c>
      <c r="G59274">
        <v>35473089200</v>
      </c>
      <c r="H59274" t="s">
        <v>50760</v>
      </c>
      <c r="I59274" t="s">
        <v>50761</v>
      </c>
      <c r="J59274" t="s">
        <v>50762</v>
      </c>
      <c r="K59274" t="s">
        <v>254</v>
      </c>
      <c r="L59274" t="s">
        <v>13491</v>
      </c>
    </row>
    <row r="59275" spans="1:12" x14ac:dyDescent="0.45">
      <c r="A59275">
        <v>31241222</v>
      </c>
      <c r="B59275" t="s">
        <v>42764</v>
      </c>
      <c r="C59275">
        <v>8644574</v>
      </c>
      <c r="D59275" t="s">
        <v>15772</v>
      </c>
      <c r="E59275" t="s">
        <v>42765</v>
      </c>
      <c r="F59275" t="s">
        <v>1139</v>
      </c>
      <c r="G59275">
        <v>57210953644</v>
      </c>
      <c r="H59275" t="s">
        <v>50776</v>
      </c>
      <c r="I59275" t="s">
        <v>50777</v>
      </c>
      <c r="J59275" t="s">
        <v>11142</v>
      </c>
      <c r="K59275" t="s">
        <v>1548</v>
      </c>
      <c r="L59275" t="s">
        <v>15328</v>
      </c>
    </row>
    <row r="59276" spans="1:12" x14ac:dyDescent="0.45">
      <c r="A59276">
        <v>31241222</v>
      </c>
      <c r="B59276" t="s">
        <v>6863</v>
      </c>
      <c r="C59276">
        <v>10355702</v>
      </c>
      <c r="D59276" t="s">
        <v>5448</v>
      </c>
      <c r="E59276" t="s">
        <v>4905</v>
      </c>
      <c r="F59276" t="s">
        <v>6864</v>
      </c>
      <c r="G59276">
        <v>57210953644</v>
      </c>
      <c r="H59276" t="s">
        <v>50776</v>
      </c>
      <c r="I59276" t="s">
        <v>50777</v>
      </c>
      <c r="J59276" t="s">
        <v>11142</v>
      </c>
      <c r="K59276" t="s">
        <v>1548</v>
      </c>
      <c r="L59276" t="s">
        <v>15328</v>
      </c>
    </row>
    <row r="59277" spans="1:12" x14ac:dyDescent="0.45">
      <c r="A59277">
        <v>31241222</v>
      </c>
      <c r="B59277" t="s">
        <v>42764</v>
      </c>
      <c r="C59277">
        <v>8644574</v>
      </c>
      <c r="D59277" t="s">
        <v>15772</v>
      </c>
      <c r="E59277" t="s">
        <v>42765</v>
      </c>
      <c r="F59277" t="s">
        <v>1139</v>
      </c>
      <c r="G59277">
        <v>7003903180</v>
      </c>
      <c r="H59277" t="s">
        <v>98</v>
      </c>
      <c r="I59277" t="s">
        <v>58</v>
      </c>
      <c r="J59277" t="s">
        <v>99</v>
      </c>
      <c r="K59277" t="s">
        <v>100</v>
      </c>
      <c r="L59277" t="s">
        <v>60</v>
      </c>
    </row>
    <row r="59278" spans="1:12" x14ac:dyDescent="0.45">
      <c r="A59278">
        <v>31241222</v>
      </c>
      <c r="B59278" t="s">
        <v>6863</v>
      </c>
      <c r="C59278">
        <v>10355702</v>
      </c>
      <c r="D59278" t="s">
        <v>5448</v>
      </c>
      <c r="E59278" t="s">
        <v>4905</v>
      </c>
      <c r="F59278" t="s">
        <v>6864</v>
      </c>
      <c r="G59278">
        <v>7003903180</v>
      </c>
      <c r="H59278" t="s">
        <v>98</v>
      </c>
      <c r="I59278" t="s">
        <v>58</v>
      </c>
      <c r="J59278" t="s">
        <v>99</v>
      </c>
      <c r="K59278" t="s">
        <v>100</v>
      </c>
      <c r="L59278" t="s">
        <v>60</v>
      </c>
    </row>
    <row r="59279" spans="1:12" x14ac:dyDescent="0.45">
      <c r="A59279">
        <v>31241222</v>
      </c>
      <c r="B59279" t="s">
        <v>42764</v>
      </c>
      <c r="C59279">
        <v>8644574</v>
      </c>
      <c r="D59279" t="s">
        <v>15772</v>
      </c>
      <c r="E59279" t="s">
        <v>42765</v>
      </c>
      <c r="F59279" t="s">
        <v>1139</v>
      </c>
      <c r="G59279">
        <v>8721480000</v>
      </c>
      <c r="H59279" t="s">
        <v>31642</v>
      </c>
      <c r="I59279" t="s">
        <v>18896</v>
      </c>
      <c r="J59279" t="s">
        <v>7688</v>
      </c>
      <c r="K59279" t="s">
        <v>825</v>
      </c>
      <c r="L59279" t="s">
        <v>1217</v>
      </c>
    </row>
    <row r="59280" spans="1:12" x14ac:dyDescent="0.45">
      <c r="A59280">
        <v>31241222</v>
      </c>
      <c r="B59280" t="s">
        <v>6863</v>
      </c>
      <c r="C59280">
        <v>10355702</v>
      </c>
      <c r="D59280" t="s">
        <v>5448</v>
      </c>
      <c r="E59280" t="s">
        <v>4905</v>
      </c>
      <c r="F59280" t="s">
        <v>6864</v>
      </c>
      <c r="G59280">
        <v>8721480000</v>
      </c>
      <c r="H59280" t="s">
        <v>31642</v>
      </c>
      <c r="I59280" t="s">
        <v>18896</v>
      </c>
      <c r="J59280" t="s">
        <v>7688</v>
      </c>
      <c r="K59280" t="s">
        <v>825</v>
      </c>
      <c r="L59280" t="s">
        <v>1217</v>
      </c>
    </row>
    <row r="59281" spans="1:12" x14ac:dyDescent="0.45">
      <c r="A59281">
        <v>31241222</v>
      </c>
      <c r="B59281" t="s">
        <v>42764</v>
      </c>
      <c r="C59281">
        <v>8644574</v>
      </c>
      <c r="D59281" t="s">
        <v>15772</v>
      </c>
      <c r="E59281" t="s">
        <v>42765</v>
      </c>
      <c r="F59281" t="s">
        <v>1139</v>
      </c>
      <c r="G59281">
        <v>7201701218</v>
      </c>
      <c r="H59281" t="s">
        <v>50753</v>
      </c>
      <c r="I59281" t="s">
        <v>27269</v>
      </c>
      <c r="J59281" t="s">
        <v>50754</v>
      </c>
      <c r="K59281" t="s">
        <v>387</v>
      </c>
      <c r="L59281" t="s">
        <v>31656</v>
      </c>
    </row>
    <row r="59282" spans="1:12" x14ac:dyDescent="0.45">
      <c r="A59282">
        <v>31241222</v>
      </c>
      <c r="B59282" t="s">
        <v>6863</v>
      </c>
      <c r="C59282">
        <v>10355702</v>
      </c>
      <c r="D59282" t="s">
        <v>5448</v>
      </c>
      <c r="E59282" t="s">
        <v>4905</v>
      </c>
      <c r="F59282" t="s">
        <v>6864</v>
      </c>
      <c r="G59282">
        <v>7201701218</v>
      </c>
      <c r="H59282" t="s">
        <v>50753</v>
      </c>
      <c r="I59282" t="s">
        <v>27269</v>
      </c>
      <c r="J59282" t="s">
        <v>50754</v>
      </c>
      <c r="K59282" t="s">
        <v>387</v>
      </c>
      <c r="L59282" t="s">
        <v>31656</v>
      </c>
    </row>
    <row r="59283" spans="1:12" x14ac:dyDescent="0.45">
      <c r="A59283">
        <v>31241222</v>
      </c>
      <c r="B59283" t="s">
        <v>42764</v>
      </c>
      <c r="C59283">
        <v>8644574</v>
      </c>
      <c r="D59283" t="s">
        <v>15772</v>
      </c>
      <c r="E59283" t="s">
        <v>42765</v>
      </c>
      <c r="F59283" t="s">
        <v>1139</v>
      </c>
      <c r="G59283">
        <v>57201766993</v>
      </c>
      <c r="H59283" t="s">
        <v>50778</v>
      </c>
      <c r="I59283" t="s">
        <v>31971</v>
      </c>
      <c r="J59283" t="s">
        <v>25836</v>
      </c>
      <c r="K59283" t="s">
        <v>224</v>
      </c>
      <c r="L59283" t="s">
        <v>10461</v>
      </c>
    </row>
    <row r="59284" spans="1:12" x14ac:dyDescent="0.45">
      <c r="A59284">
        <v>31241222</v>
      </c>
      <c r="B59284" t="s">
        <v>6863</v>
      </c>
      <c r="C59284">
        <v>10355702</v>
      </c>
      <c r="D59284" t="s">
        <v>5448</v>
      </c>
      <c r="E59284" t="s">
        <v>4905</v>
      </c>
      <c r="F59284" t="s">
        <v>6864</v>
      </c>
      <c r="G59284">
        <v>57201766993</v>
      </c>
      <c r="H59284" t="s">
        <v>50778</v>
      </c>
      <c r="I59284" t="s">
        <v>31971</v>
      </c>
      <c r="J59284" t="s">
        <v>25836</v>
      </c>
      <c r="K59284" t="s">
        <v>224</v>
      </c>
      <c r="L59284" t="s">
        <v>10461</v>
      </c>
    </row>
    <row r="59285" spans="1:12" x14ac:dyDescent="0.45">
      <c r="A59285">
        <v>31241222</v>
      </c>
      <c r="B59285" t="s">
        <v>42764</v>
      </c>
      <c r="C59285">
        <v>8644574</v>
      </c>
      <c r="D59285" t="s">
        <v>15772</v>
      </c>
      <c r="E59285" t="s">
        <v>42765</v>
      </c>
      <c r="F59285" t="s">
        <v>1139</v>
      </c>
      <c r="G59285">
        <v>35189582500</v>
      </c>
      <c r="H59285" t="s">
        <v>50755</v>
      </c>
      <c r="I59285" t="s">
        <v>50756</v>
      </c>
      <c r="J59285" t="s">
        <v>50757</v>
      </c>
      <c r="K59285" t="s">
        <v>104</v>
      </c>
      <c r="L59285" t="s">
        <v>13491</v>
      </c>
    </row>
    <row r="59286" spans="1:12" x14ac:dyDescent="0.45">
      <c r="A59286">
        <v>31241222</v>
      </c>
      <c r="B59286" t="s">
        <v>6863</v>
      </c>
      <c r="C59286">
        <v>10355702</v>
      </c>
      <c r="D59286" t="s">
        <v>5448</v>
      </c>
      <c r="E59286" t="s">
        <v>4905</v>
      </c>
      <c r="F59286" t="s">
        <v>6864</v>
      </c>
      <c r="G59286">
        <v>35189582500</v>
      </c>
      <c r="H59286" t="s">
        <v>50755</v>
      </c>
      <c r="I59286" t="s">
        <v>50756</v>
      </c>
      <c r="J59286" t="s">
        <v>50757</v>
      </c>
      <c r="K59286" t="s">
        <v>104</v>
      </c>
      <c r="L59286" t="s">
        <v>13491</v>
      </c>
    </row>
    <row r="59287" spans="1:12" x14ac:dyDescent="0.45">
      <c r="A59287">
        <v>31241222</v>
      </c>
      <c r="B59287" t="s">
        <v>42764</v>
      </c>
      <c r="C59287">
        <v>8644574</v>
      </c>
      <c r="D59287" t="s">
        <v>15772</v>
      </c>
      <c r="E59287" t="s">
        <v>42765</v>
      </c>
      <c r="F59287" t="s">
        <v>1139</v>
      </c>
      <c r="G59287">
        <v>57210619656</v>
      </c>
      <c r="H59287" t="s">
        <v>50764</v>
      </c>
      <c r="I59287" t="s">
        <v>50765</v>
      </c>
      <c r="J59287" t="s">
        <v>50766</v>
      </c>
      <c r="K59287" t="s">
        <v>213</v>
      </c>
      <c r="L59287" t="s">
        <v>2178</v>
      </c>
    </row>
    <row r="59288" spans="1:12" x14ac:dyDescent="0.45">
      <c r="A59288">
        <v>31241222</v>
      </c>
      <c r="B59288" t="s">
        <v>6863</v>
      </c>
      <c r="C59288">
        <v>10355702</v>
      </c>
      <c r="D59288" t="s">
        <v>5448</v>
      </c>
      <c r="E59288" t="s">
        <v>4905</v>
      </c>
      <c r="F59288" t="s">
        <v>6864</v>
      </c>
      <c r="G59288">
        <v>57210619656</v>
      </c>
      <c r="H59288" t="s">
        <v>50764</v>
      </c>
      <c r="I59288" t="s">
        <v>50765</v>
      </c>
      <c r="J59288" t="s">
        <v>50766</v>
      </c>
      <c r="K59288" t="s">
        <v>213</v>
      </c>
      <c r="L59288" t="s">
        <v>2178</v>
      </c>
    </row>
    <row r="59289" spans="1:12" x14ac:dyDescent="0.45">
      <c r="A59289">
        <v>31241222</v>
      </c>
      <c r="B59289" t="s">
        <v>42764</v>
      </c>
      <c r="C59289">
        <v>8644574</v>
      </c>
      <c r="D59289" t="s">
        <v>15772</v>
      </c>
      <c r="E59289" t="s">
        <v>42765</v>
      </c>
      <c r="F59289" t="s">
        <v>1139</v>
      </c>
      <c r="G59289">
        <v>57192432822</v>
      </c>
      <c r="H59289" t="s">
        <v>10663</v>
      </c>
      <c r="I59289" t="s">
        <v>1628</v>
      </c>
      <c r="J59289" t="s">
        <v>47738</v>
      </c>
      <c r="K59289" t="s">
        <v>53</v>
      </c>
      <c r="L59289" t="s">
        <v>255</v>
      </c>
    </row>
    <row r="59290" spans="1:12" x14ac:dyDescent="0.45">
      <c r="A59290">
        <v>31241222</v>
      </c>
      <c r="B59290" t="s">
        <v>6863</v>
      </c>
      <c r="C59290">
        <v>10355702</v>
      </c>
      <c r="D59290" t="s">
        <v>5448</v>
      </c>
      <c r="E59290" t="s">
        <v>4905</v>
      </c>
      <c r="F59290" t="s">
        <v>6864</v>
      </c>
      <c r="G59290">
        <v>57192432822</v>
      </c>
      <c r="H59290" t="s">
        <v>10663</v>
      </c>
      <c r="I59290" t="s">
        <v>1628</v>
      </c>
      <c r="J59290" t="s">
        <v>47738</v>
      </c>
      <c r="K59290" t="s">
        <v>53</v>
      </c>
      <c r="L59290" t="s">
        <v>255</v>
      </c>
    </row>
    <row r="59291" spans="1:12" x14ac:dyDescent="0.45">
      <c r="A59291">
        <v>31241222</v>
      </c>
      <c r="B59291" t="s">
        <v>42764</v>
      </c>
      <c r="C59291">
        <v>8644574</v>
      </c>
      <c r="D59291" t="s">
        <v>15772</v>
      </c>
      <c r="E59291" t="s">
        <v>42765</v>
      </c>
      <c r="F59291" t="s">
        <v>1139</v>
      </c>
      <c r="G59291">
        <v>57210953644</v>
      </c>
      <c r="H59291" t="s">
        <v>50776</v>
      </c>
      <c r="I59291" t="s">
        <v>50777</v>
      </c>
      <c r="J59291" t="s">
        <v>11142</v>
      </c>
      <c r="K59291" t="s">
        <v>1548</v>
      </c>
      <c r="L59291" t="s">
        <v>15328</v>
      </c>
    </row>
    <row r="59292" spans="1:12" x14ac:dyDescent="0.45">
      <c r="A59292">
        <v>31241222</v>
      </c>
      <c r="B59292" t="s">
        <v>6863</v>
      </c>
      <c r="C59292">
        <v>10355702</v>
      </c>
      <c r="D59292" t="s">
        <v>5448</v>
      </c>
      <c r="E59292" t="s">
        <v>4905</v>
      </c>
      <c r="F59292" t="s">
        <v>6864</v>
      </c>
      <c r="G59292">
        <v>57210953644</v>
      </c>
      <c r="H59292" t="s">
        <v>50776</v>
      </c>
      <c r="I59292" t="s">
        <v>50777</v>
      </c>
      <c r="J59292" t="s">
        <v>11142</v>
      </c>
      <c r="K59292" t="s">
        <v>1548</v>
      </c>
      <c r="L59292" t="s">
        <v>15328</v>
      </c>
    </row>
    <row r="59293" spans="1:12" x14ac:dyDescent="0.45">
      <c r="A59293">
        <v>31241222</v>
      </c>
      <c r="B59293" t="s">
        <v>42764</v>
      </c>
      <c r="C59293">
        <v>8644574</v>
      </c>
      <c r="D59293" t="s">
        <v>15772</v>
      </c>
      <c r="E59293" t="s">
        <v>42765</v>
      </c>
      <c r="F59293" t="s">
        <v>1139</v>
      </c>
      <c r="G59293">
        <v>57200328941</v>
      </c>
      <c r="H59293" t="s">
        <v>960</v>
      </c>
      <c r="I59293" t="s">
        <v>961</v>
      </c>
      <c r="J59293" t="s">
        <v>10292</v>
      </c>
      <c r="K59293" t="s">
        <v>70</v>
      </c>
      <c r="L59293" t="s">
        <v>6597</v>
      </c>
    </row>
    <row r="59294" spans="1:12" x14ac:dyDescent="0.45">
      <c r="A59294">
        <v>31241222</v>
      </c>
      <c r="B59294" t="s">
        <v>6863</v>
      </c>
      <c r="C59294">
        <v>10355702</v>
      </c>
      <c r="D59294" t="s">
        <v>5448</v>
      </c>
      <c r="E59294" t="s">
        <v>4905</v>
      </c>
      <c r="F59294" t="s">
        <v>6864</v>
      </c>
      <c r="G59294">
        <v>57200328941</v>
      </c>
      <c r="H59294" t="s">
        <v>960</v>
      </c>
      <c r="I59294" t="s">
        <v>961</v>
      </c>
      <c r="J59294" t="s">
        <v>10292</v>
      </c>
      <c r="K59294" t="s">
        <v>70</v>
      </c>
      <c r="L59294" t="s">
        <v>6597</v>
      </c>
    </row>
    <row r="59295" spans="1:12" x14ac:dyDescent="0.45">
      <c r="A59295">
        <v>31241222</v>
      </c>
      <c r="B59295" t="s">
        <v>42764</v>
      </c>
      <c r="C59295">
        <v>8644574</v>
      </c>
      <c r="D59295" t="s">
        <v>15772</v>
      </c>
      <c r="E59295" t="s">
        <v>42765</v>
      </c>
      <c r="F59295" t="s">
        <v>1139</v>
      </c>
      <c r="G59295">
        <v>57201766993</v>
      </c>
      <c r="H59295" t="s">
        <v>50778</v>
      </c>
      <c r="I59295" t="s">
        <v>31971</v>
      </c>
      <c r="J59295" t="s">
        <v>25836</v>
      </c>
      <c r="K59295" t="s">
        <v>224</v>
      </c>
      <c r="L59295" t="s">
        <v>10461</v>
      </c>
    </row>
    <row r="59296" spans="1:12" x14ac:dyDescent="0.45">
      <c r="A59296">
        <v>31241222</v>
      </c>
      <c r="B59296" t="s">
        <v>6863</v>
      </c>
      <c r="C59296">
        <v>10355702</v>
      </c>
      <c r="D59296" t="s">
        <v>5448</v>
      </c>
      <c r="E59296" t="s">
        <v>4905</v>
      </c>
      <c r="F59296" t="s">
        <v>6864</v>
      </c>
      <c r="G59296">
        <v>57201766993</v>
      </c>
      <c r="H59296" t="s">
        <v>50778</v>
      </c>
      <c r="I59296" t="s">
        <v>31971</v>
      </c>
      <c r="J59296" t="s">
        <v>25836</v>
      </c>
      <c r="K59296" t="s">
        <v>224</v>
      </c>
      <c r="L59296" t="s">
        <v>10461</v>
      </c>
    </row>
    <row r="59297" spans="1:12" x14ac:dyDescent="0.45">
      <c r="A59297">
        <v>31241222</v>
      </c>
      <c r="B59297" t="s">
        <v>42764</v>
      </c>
      <c r="C59297">
        <v>8644574</v>
      </c>
      <c r="D59297" t="s">
        <v>15772</v>
      </c>
      <c r="E59297" t="s">
        <v>42765</v>
      </c>
      <c r="F59297" t="s">
        <v>1139</v>
      </c>
      <c r="G59297">
        <v>17343197400</v>
      </c>
      <c r="H59297" t="s">
        <v>47747</v>
      </c>
      <c r="I59297" t="s">
        <v>47744</v>
      </c>
      <c r="J59297" t="s">
        <v>1738</v>
      </c>
      <c r="K59297" t="s">
        <v>53</v>
      </c>
      <c r="L59297" t="s">
        <v>6597</v>
      </c>
    </row>
    <row r="59298" spans="1:12" x14ac:dyDescent="0.45">
      <c r="A59298">
        <v>31241222</v>
      </c>
      <c r="B59298" t="s">
        <v>6863</v>
      </c>
      <c r="C59298">
        <v>10355702</v>
      </c>
      <c r="D59298" t="s">
        <v>5448</v>
      </c>
      <c r="E59298" t="s">
        <v>4905</v>
      </c>
      <c r="F59298" t="s">
        <v>6864</v>
      </c>
      <c r="G59298">
        <v>17343197400</v>
      </c>
      <c r="H59298" t="s">
        <v>47747</v>
      </c>
      <c r="I59298" t="s">
        <v>47744</v>
      </c>
      <c r="J59298" t="s">
        <v>1738</v>
      </c>
      <c r="K59298" t="s">
        <v>53</v>
      </c>
      <c r="L59298" t="s">
        <v>6597</v>
      </c>
    </row>
    <row r="59299" spans="1:12" x14ac:dyDescent="0.45">
      <c r="A59299">
        <v>31241222</v>
      </c>
      <c r="B59299" t="s">
        <v>42764</v>
      </c>
      <c r="C59299">
        <v>8644574</v>
      </c>
      <c r="D59299" t="s">
        <v>15772</v>
      </c>
      <c r="E59299" t="s">
        <v>42765</v>
      </c>
      <c r="F59299" t="s">
        <v>1139</v>
      </c>
      <c r="G59299">
        <v>57208764268</v>
      </c>
      <c r="H59299" t="s">
        <v>1959</v>
      </c>
      <c r="I59299" t="s">
        <v>490</v>
      </c>
      <c r="J59299" t="s">
        <v>5074</v>
      </c>
      <c r="K59299" t="s">
        <v>53</v>
      </c>
      <c r="L59299" t="s">
        <v>65</v>
      </c>
    </row>
    <row r="59300" spans="1:12" x14ac:dyDescent="0.45">
      <c r="A59300">
        <v>31241222</v>
      </c>
      <c r="B59300" t="s">
        <v>6863</v>
      </c>
      <c r="C59300">
        <v>10355702</v>
      </c>
      <c r="D59300" t="s">
        <v>5448</v>
      </c>
      <c r="E59300" t="s">
        <v>4905</v>
      </c>
      <c r="F59300" t="s">
        <v>6864</v>
      </c>
      <c r="G59300">
        <v>57208764268</v>
      </c>
      <c r="H59300" t="s">
        <v>1959</v>
      </c>
      <c r="I59300" t="s">
        <v>490</v>
      </c>
      <c r="J59300" t="s">
        <v>5074</v>
      </c>
      <c r="K59300" t="s">
        <v>53</v>
      </c>
      <c r="L59300" t="s">
        <v>65</v>
      </c>
    </row>
    <row r="59301" spans="1:12" x14ac:dyDescent="0.45">
      <c r="A59301">
        <v>31241222</v>
      </c>
      <c r="B59301" t="s">
        <v>42764</v>
      </c>
      <c r="C59301">
        <v>8644574</v>
      </c>
      <c r="D59301" t="s">
        <v>15772</v>
      </c>
      <c r="E59301" t="s">
        <v>42765</v>
      </c>
      <c r="F59301" t="s">
        <v>1139</v>
      </c>
      <c r="G59301">
        <v>16177140000</v>
      </c>
      <c r="H59301" t="s">
        <v>50774</v>
      </c>
      <c r="I59301" t="s">
        <v>34463</v>
      </c>
      <c r="J59301" t="s">
        <v>50775</v>
      </c>
      <c r="K59301" t="s">
        <v>4579</v>
      </c>
      <c r="L59301" t="s">
        <v>65</v>
      </c>
    </row>
    <row r="59302" spans="1:12" x14ac:dyDescent="0.45">
      <c r="A59302">
        <v>31241222</v>
      </c>
      <c r="B59302" t="s">
        <v>6863</v>
      </c>
      <c r="C59302">
        <v>10355702</v>
      </c>
      <c r="D59302" t="s">
        <v>5448</v>
      </c>
      <c r="E59302" t="s">
        <v>4905</v>
      </c>
      <c r="F59302" t="s">
        <v>6864</v>
      </c>
      <c r="G59302">
        <v>16177140000</v>
      </c>
      <c r="H59302" t="s">
        <v>50774</v>
      </c>
      <c r="I59302" t="s">
        <v>34463</v>
      </c>
      <c r="J59302" t="s">
        <v>50775</v>
      </c>
      <c r="K59302" t="s">
        <v>4579</v>
      </c>
      <c r="L59302" t="s">
        <v>65</v>
      </c>
    </row>
    <row r="59303" spans="1:12" x14ac:dyDescent="0.45">
      <c r="A59303">
        <v>31241222</v>
      </c>
      <c r="B59303" t="s">
        <v>42764</v>
      </c>
      <c r="C59303">
        <v>8644574</v>
      </c>
      <c r="D59303" t="s">
        <v>15772</v>
      </c>
      <c r="E59303" t="s">
        <v>42765</v>
      </c>
      <c r="F59303" t="s">
        <v>1139</v>
      </c>
      <c r="G59303">
        <v>57202964540</v>
      </c>
      <c r="H59303" t="s">
        <v>50779</v>
      </c>
      <c r="I59303" t="s">
        <v>50780</v>
      </c>
      <c r="J59303" t="s">
        <v>50781</v>
      </c>
      <c r="K59303" t="s">
        <v>630</v>
      </c>
      <c r="L59303" t="s">
        <v>23700</v>
      </c>
    </row>
    <row r="59304" spans="1:12" x14ac:dyDescent="0.45">
      <c r="A59304">
        <v>31241222</v>
      </c>
      <c r="B59304" t="s">
        <v>6863</v>
      </c>
      <c r="C59304">
        <v>10355702</v>
      </c>
      <c r="D59304" t="s">
        <v>5448</v>
      </c>
      <c r="E59304" t="s">
        <v>4905</v>
      </c>
      <c r="F59304" t="s">
        <v>6864</v>
      </c>
      <c r="G59304">
        <v>57202964540</v>
      </c>
      <c r="H59304" t="s">
        <v>50779</v>
      </c>
      <c r="I59304" t="s">
        <v>50780</v>
      </c>
      <c r="J59304" t="s">
        <v>50781</v>
      </c>
      <c r="K59304" t="s">
        <v>630</v>
      </c>
      <c r="L59304" t="s">
        <v>23700</v>
      </c>
    </row>
    <row r="59305" spans="1:12" x14ac:dyDescent="0.45">
      <c r="A59305">
        <v>31241222</v>
      </c>
      <c r="B59305" t="s">
        <v>42764</v>
      </c>
      <c r="C59305">
        <v>8644574</v>
      </c>
      <c r="D59305" t="s">
        <v>15772</v>
      </c>
      <c r="E59305" t="s">
        <v>42765</v>
      </c>
      <c r="F59305" t="s">
        <v>1139</v>
      </c>
      <c r="G59305">
        <v>57210471648</v>
      </c>
      <c r="H59305" t="s">
        <v>42428</v>
      </c>
      <c r="I59305" t="s">
        <v>31587</v>
      </c>
      <c r="J59305" t="s">
        <v>8491</v>
      </c>
      <c r="K59305" t="s">
        <v>213</v>
      </c>
      <c r="L59305" t="s">
        <v>31656</v>
      </c>
    </row>
    <row r="59306" spans="1:12" x14ac:dyDescent="0.45">
      <c r="A59306">
        <v>31241222</v>
      </c>
      <c r="B59306" t="s">
        <v>6863</v>
      </c>
      <c r="C59306">
        <v>10355702</v>
      </c>
      <c r="D59306" t="s">
        <v>5448</v>
      </c>
      <c r="E59306" t="s">
        <v>4905</v>
      </c>
      <c r="F59306" t="s">
        <v>6864</v>
      </c>
      <c r="G59306">
        <v>57210471648</v>
      </c>
      <c r="H59306" t="s">
        <v>42428</v>
      </c>
      <c r="I59306" t="s">
        <v>31587</v>
      </c>
      <c r="J59306" t="s">
        <v>8491</v>
      </c>
      <c r="K59306" t="s">
        <v>213</v>
      </c>
      <c r="L59306" t="s">
        <v>31656</v>
      </c>
    </row>
    <row r="59307" spans="1:12" x14ac:dyDescent="0.45">
      <c r="A59307">
        <v>31241222</v>
      </c>
      <c r="B59307" t="s">
        <v>42764</v>
      </c>
      <c r="C59307">
        <v>8644574</v>
      </c>
      <c r="D59307" t="s">
        <v>15772</v>
      </c>
      <c r="E59307" t="s">
        <v>42765</v>
      </c>
      <c r="F59307" t="s">
        <v>1139</v>
      </c>
      <c r="G59307">
        <v>57202964540</v>
      </c>
      <c r="H59307" t="s">
        <v>50779</v>
      </c>
      <c r="I59307" t="s">
        <v>50780</v>
      </c>
      <c r="J59307" t="s">
        <v>50781</v>
      </c>
      <c r="K59307" t="s">
        <v>630</v>
      </c>
      <c r="L59307" t="s">
        <v>23700</v>
      </c>
    </row>
    <row r="59308" spans="1:12" x14ac:dyDescent="0.45">
      <c r="A59308">
        <v>31241222</v>
      </c>
      <c r="B59308" t="s">
        <v>6863</v>
      </c>
      <c r="C59308">
        <v>10355702</v>
      </c>
      <c r="D59308" t="s">
        <v>5448</v>
      </c>
      <c r="E59308" t="s">
        <v>4905</v>
      </c>
      <c r="F59308" t="s">
        <v>6864</v>
      </c>
      <c r="G59308">
        <v>57202964540</v>
      </c>
      <c r="H59308" t="s">
        <v>50779</v>
      </c>
      <c r="I59308" t="s">
        <v>50780</v>
      </c>
      <c r="J59308" t="s">
        <v>50781</v>
      </c>
      <c r="K59308" t="s">
        <v>630</v>
      </c>
      <c r="L59308" t="s">
        <v>23700</v>
      </c>
    </row>
    <row r="59309" spans="1:12" x14ac:dyDescent="0.45">
      <c r="A59309">
        <v>31241222</v>
      </c>
      <c r="B59309" t="s">
        <v>42764</v>
      </c>
      <c r="C59309">
        <v>8644574</v>
      </c>
      <c r="D59309" t="s">
        <v>15772</v>
      </c>
      <c r="E59309" t="s">
        <v>42765</v>
      </c>
      <c r="F59309" t="s">
        <v>1139</v>
      </c>
      <c r="G59309">
        <v>55865150800</v>
      </c>
      <c r="H59309" t="s">
        <v>50772</v>
      </c>
      <c r="I59309" t="s">
        <v>50773</v>
      </c>
      <c r="J59309" t="s">
        <v>33484</v>
      </c>
      <c r="K59309" t="s">
        <v>97</v>
      </c>
      <c r="L59309" t="s">
        <v>6325</v>
      </c>
    </row>
    <row r="59310" spans="1:12" x14ac:dyDescent="0.45">
      <c r="A59310">
        <v>31241222</v>
      </c>
      <c r="B59310" t="s">
        <v>6863</v>
      </c>
      <c r="C59310">
        <v>10355702</v>
      </c>
      <c r="D59310" t="s">
        <v>5448</v>
      </c>
      <c r="E59310" t="s">
        <v>4905</v>
      </c>
      <c r="F59310" t="s">
        <v>6864</v>
      </c>
      <c r="G59310">
        <v>55865150800</v>
      </c>
      <c r="H59310" t="s">
        <v>50772</v>
      </c>
      <c r="I59310" t="s">
        <v>50773</v>
      </c>
      <c r="J59310" t="s">
        <v>33484</v>
      </c>
      <c r="K59310" t="s">
        <v>97</v>
      </c>
      <c r="L59310" t="s">
        <v>6325</v>
      </c>
    </row>
    <row r="59311" spans="1:12" x14ac:dyDescent="0.45">
      <c r="A59311">
        <v>31241222</v>
      </c>
      <c r="B59311" t="s">
        <v>42764</v>
      </c>
      <c r="C59311">
        <v>8644574</v>
      </c>
      <c r="D59311" t="s">
        <v>15772</v>
      </c>
      <c r="E59311" t="s">
        <v>42765</v>
      </c>
      <c r="F59311" t="s">
        <v>1139</v>
      </c>
      <c r="G59311">
        <v>8851983500</v>
      </c>
      <c r="H59311" t="s">
        <v>50782</v>
      </c>
      <c r="I59311" t="s">
        <v>50783</v>
      </c>
      <c r="J59311" t="s">
        <v>50784</v>
      </c>
      <c r="K59311" t="s">
        <v>224</v>
      </c>
      <c r="L59311" t="s">
        <v>13491</v>
      </c>
    </row>
    <row r="59312" spans="1:12" x14ac:dyDescent="0.45">
      <c r="A59312">
        <v>31241222</v>
      </c>
      <c r="B59312" t="s">
        <v>6863</v>
      </c>
      <c r="C59312">
        <v>10355702</v>
      </c>
      <c r="D59312" t="s">
        <v>5448</v>
      </c>
      <c r="E59312" t="s">
        <v>4905</v>
      </c>
      <c r="F59312" t="s">
        <v>6864</v>
      </c>
      <c r="G59312">
        <v>8851983500</v>
      </c>
      <c r="H59312" t="s">
        <v>50782</v>
      </c>
      <c r="I59312" t="s">
        <v>50783</v>
      </c>
      <c r="J59312" t="s">
        <v>50784</v>
      </c>
      <c r="K59312" t="s">
        <v>224</v>
      </c>
      <c r="L59312" t="s">
        <v>13491</v>
      </c>
    </row>
    <row r="59313" spans="1:12" x14ac:dyDescent="0.45">
      <c r="A59313">
        <v>31241222</v>
      </c>
      <c r="B59313" t="s">
        <v>42764</v>
      </c>
      <c r="C59313">
        <v>8644574</v>
      </c>
      <c r="D59313" t="s">
        <v>15772</v>
      </c>
      <c r="E59313" t="s">
        <v>42765</v>
      </c>
      <c r="F59313" t="s">
        <v>1139</v>
      </c>
      <c r="G59313">
        <v>8721480000</v>
      </c>
      <c r="H59313" t="s">
        <v>31642</v>
      </c>
      <c r="I59313" t="s">
        <v>18896</v>
      </c>
      <c r="J59313" t="s">
        <v>7688</v>
      </c>
      <c r="K59313" t="s">
        <v>825</v>
      </c>
      <c r="L59313" t="s">
        <v>1217</v>
      </c>
    </row>
    <row r="59314" spans="1:12" x14ac:dyDescent="0.45">
      <c r="A59314">
        <v>31241222</v>
      </c>
      <c r="B59314" t="s">
        <v>6863</v>
      </c>
      <c r="C59314">
        <v>10355702</v>
      </c>
      <c r="D59314" t="s">
        <v>5448</v>
      </c>
      <c r="E59314" t="s">
        <v>4905</v>
      </c>
      <c r="F59314" t="s">
        <v>6864</v>
      </c>
      <c r="G59314">
        <v>8721480000</v>
      </c>
      <c r="H59314" t="s">
        <v>31642</v>
      </c>
      <c r="I59314" t="s">
        <v>18896</v>
      </c>
      <c r="J59314" t="s">
        <v>7688</v>
      </c>
      <c r="K59314" t="s">
        <v>825</v>
      </c>
      <c r="L59314" t="s">
        <v>1217</v>
      </c>
    </row>
    <row r="59315" spans="1:12" x14ac:dyDescent="0.45">
      <c r="A59315">
        <v>31241222</v>
      </c>
      <c r="B59315" t="s">
        <v>42764</v>
      </c>
      <c r="C59315">
        <v>8644574</v>
      </c>
      <c r="D59315" t="s">
        <v>15772</v>
      </c>
      <c r="E59315" t="s">
        <v>42765</v>
      </c>
      <c r="F59315" t="s">
        <v>1139</v>
      </c>
      <c r="G59315">
        <v>57208764268</v>
      </c>
      <c r="H59315" t="s">
        <v>1959</v>
      </c>
      <c r="I59315" t="s">
        <v>490</v>
      </c>
      <c r="J59315" t="s">
        <v>5074</v>
      </c>
      <c r="K59315" t="s">
        <v>53</v>
      </c>
      <c r="L59315" t="s">
        <v>65</v>
      </c>
    </row>
    <row r="59316" spans="1:12" x14ac:dyDescent="0.45">
      <c r="A59316">
        <v>31241222</v>
      </c>
      <c r="B59316" t="s">
        <v>6863</v>
      </c>
      <c r="C59316">
        <v>10355702</v>
      </c>
      <c r="D59316" t="s">
        <v>5448</v>
      </c>
      <c r="E59316" t="s">
        <v>4905</v>
      </c>
      <c r="F59316" t="s">
        <v>6864</v>
      </c>
      <c r="G59316">
        <v>57208764268</v>
      </c>
      <c r="H59316" t="s">
        <v>1959</v>
      </c>
      <c r="I59316" t="s">
        <v>490</v>
      </c>
      <c r="J59316" t="s">
        <v>5074</v>
      </c>
      <c r="K59316" t="s">
        <v>53</v>
      </c>
      <c r="L59316" t="s">
        <v>65</v>
      </c>
    </row>
    <row r="59317" spans="1:12" x14ac:dyDescent="0.45">
      <c r="A59317">
        <v>31241222</v>
      </c>
      <c r="B59317" t="s">
        <v>42764</v>
      </c>
      <c r="C59317">
        <v>8644574</v>
      </c>
      <c r="D59317" t="s">
        <v>15772</v>
      </c>
      <c r="E59317" t="s">
        <v>42765</v>
      </c>
      <c r="F59317" t="s">
        <v>1139</v>
      </c>
      <c r="G59317">
        <v>7201660226</v>
      </c>
      <c r="H59317" t="s">
        <v>50785</v>
      </c>
      <c r="I59317" t="s">
        <v>20743</v>
      </c>
      <c r="J59317" t="s">
        <v>8534</v>
      </c>
      <c r="K59317" t="s">
        <v>115</v>
      </c>
      <c r="L59317" t="s">
        <v>6325</v>
      </c>
    </row>
    <row r="59318" spans="1:12" x14ac:dyDescent="0.45">
      <c r="A59318">
        <v>31241222</v>
      </c>
      <c r="B59318" t="s">
        <v>6863</v>
      </c>
      <c r="C59318">
        <v>10355702</v>
      </c>
      <c r="D59318" t="s">
        <v>5448</v>
      </c>
      <c r="E59318" t="s">
        <v>4905</v>
      </c>
      <c r="F59318" t="s">
        <v>6864</v>
      </c>
      <c r="G59318">
        <v>7201660226</v>
      </c>
      <c r="H59318" t="s">
        <v>50785</v>
      </c>
      <c r="I59318" t="s">
        <v>20743</v>
      </c>
      <c r="J59318" t="s">
        <v>8534</v>
      </c>
      <c r="K59318" t="s">
        <v>115</v>
      </c>
      <c r="L59318" t="s">
        <v>6325</v>
      </c>
    </row>
    <row r="59319" spans="1:12" x14ac:dyDescent="0.45">
      <c r="A59319">
        <v>31241222</v>
      </c>
      <c r="B59319" t="s">
        <v>42764</v>
      </c>
      <c r="C59319">
        <v>8644574</v>
      </c>
      <c r="D59319" t="s">
        <v>15772</v>
      </c>
      <c r="E59319" t="s">
        <v>42765</v>
      </c>
      <c r="F59319" t="s">
        <v>1139</v>
      </c>
      <c r="G59319">
        <v>7006549089</v>
      </c>
      <c r="H59319" t="s">
        <v>50786</v>
      </c>
      <c r="I59319" t="s">
        <v>27269</v>
      </c>
      <c r="J59319" t="s">
        <v>50787</v>
      </c>
      <c r="K59319" t="s">
        <v>2010</v>
      </c>
      <c r="L59319" t="s">
        <v>10759</v>
      </c>
    </row>
    <row r="59320" spans="1:12" x14ac:dyDescent="0.45">
      <c r="A59320">
        <v>31241222</v>
      </c>
      <c r="B59320" t="s">
        <v>6863</v>
      </c>
      <c r="C59320">
        <v>10355702</v>
      </c>
      <c r="D59320" t="s">
        <v>5448</v>
      </c>
      <c r="E59320" t="s">
        <v>4905</v>
      </c>
      <c r="F59320" t="s">
        <v>6864</v>
      </c>
      <c r="G59320">
        <v>7006549089</v>
      </c>
      <c r="H59320" t="s">
        <v>50786</v>
      </c>
      <c r="I59320" t="s">
        <v>27269</v>
      </c>
      <c r="J59320" t="s">
        <v>50787</v>
      </c>
      <c r="K59320" t="s">
        <v>2010</v>
      </c>
      <c r="L59320" t="s">
        <v>10759</v>
      </c>
    </row>
    <row r="59321" spans="1:12" x14ac:dyDescent="0.45">
      <c r="A59321">
        <v>31241222</v>
      </c>
      <c r="B59321" t="s">
        <v>42764</v>
      </c>
      <c r="C59321">
        <v>8644574</v>
      </c>
      <c r="D59321" t="s">
        <v>15772</v>
      </c>
      <c r="E59321" t="s">
        <v>42765</v>
      </c>
      <c r="F59321" t="s">
        <v>1139</v>
      </c>
      <c r="G59321">
        <v>17343197400</v>
      </c>
      <c r="H59321" t="s">
        <v>47747</v>
      </c>
      <c r="I59321" t="s">
        <v>47744</v>
      </c>
      <c r="J59321" t="s">
        <v>1738</v>
      </c>
      <c r="K59321" t="s">
        <v>53</v>
      </c>
      <c r="L59321" t="s">
        <v>6597</v>
      </c>
    </row>
    <row r="59322" spans="1:12" x14ac:dyDescent="0.45">
      <c r="A59322">
        <v>31241222</v>
      </c>
      <c r="B59322" t="s">
        <v>6863</v>
      </c>
      <c r="C59322">
        <v>10355702</v>
      </c>
      <c r="D59322" t="s">
        <v>5448</v>
      </c>
      <c r="E59322" t="s">
        <v>4905</v>
      </c>
      <c r="F59322" t="s">
        <v>6864</v>
      </c>
      <c r="G59322">
        <v>17343197400</v>
      </c>
      <c r="H59322" t="s">
        <v>47747</v>
      </c>
      <c r="I59322" t="s">
        <v>47744</v>
      </c>
      <c r="J59322" t="s">
        <v>1738</v>
      </c>
      <c r="K59322" t="s">
        <v>53</v>
      </c>
      <c r="L59322" t="s">
        <v>6597</v>
      </c>
    </row>
    <row r="59323" spans="1:12" x14ac:dyDescent="0.45">
      <c r="A59323">
        <v>31241222</v>
      </c>
      <c r="B59323" t="s">
        <v>42764</v>
      </c>
      <c r="C59323">
        <v>8644574</v>
      </c>
      <c r="D59323" t="s">
        <v>15772</v>
      </c>
      <c r="E59323" t="s">
        <v>42765</v>
      </c>
      <c r="F59323" t="s">
        <v>1139</v>
      </c>
      <c r="G59323">
        <v>10041245500</v>
      </c>
      <c r="H59323" t="s">
        <v>50769</v>
      </c>
      <c r="I59323" t="s">
        <v>50770</v>
      </c>
      <c r="J59323" t="s">
        <v>50771</v>
      </c>
      <c r="K59323" t="s">
        <v>549</v>
      </c>
      <c r="L59323" t="s">
        <v>2178</v>
      </c>
    </row>
    <row r="59324" spans="1:12" x14ac:dyDescent="0.45">
      <c r="A59324">
        <v>31241222</v>
      </c>
      <c r="B59324" t="s">
        <v>6863</v>
      </c>
      <c r="C59324">
        <v>10355702</v>
      </c>
      <c r="D59324" t="s">
        <v>5448</v>
      </c>
      <c r="E59324" t="s">
        <v>4905</v>
      </c>
      <c r="F59324" t="s">
        <v>6864</v>
      </c>
      <c r="G59324">
        <v>10041245500</v>
      </c>
      <c r="H59324" t="s">
        <v>50769</v>
      </c>
      <c r="I59324" t="s">
        <v>50770</v>
      </c>
      <c r="J59324" t="s">
        <v>50771</v>
      </c>
      <c r="K59324" t="s">
        <v>549</v>
      </c>
      <c r="L59324" t="s">
        <v>2178</v>
      </c>
    </row>
    <row r="59325" spans="1:12" x14ac:dyDescent="0.45">
      <c r="A59325">
        <v>31241222</v>
      </c>
      <c r="B59325" t="s">
        <v>42764</v>
      </c>
      <c r="C59325">
        <v>8644574</v>
      </c>
      <c r="D59325" t="s">
        <v>15772</v>
      </c>
      <c r="E59325" t="s">
        <v>42765</v>
      </c>
      <c r="F59325" t="s">
        <v>1139</v>
      </c>
      <c r="G59325">
        <v>7006549089</v>
      </c>
      <c r="H59325" t="s">
        <v>50786</v>
      </c>
      <c r="I59325" t="s">
        <v>27269</v>
      </c>
      <c r="J59325" t="s">
        <v>50787</v>
      </c>
      <c r="K59325" t="s">
        <v>2010</v>
      </c>
      <c r="L59325" t="s">
        <v>10759</v>
      </c>
    </row>
    <row r="59326" spans="1:12" x14ac:dyDescent="0.45">
      <c r="A59326">
        <v>31241222</v>
      </c>
      <c r="B59326" t="s">
        <v>6863</v>
      </c>
      <c r="C59326">
        <v>10355702</v>
      </c>
      <c r="D59326" t="s">
        <v>5448</v>
      </c>
      <c r="E59326" t="s">
        <v>4905</v>
      </c>
      <c r="F59326" t="s">
        <v>6864</v>
      </c>
      <c r="G59326">
        <v>7006549089</v>
      </c>
      <c r="H59326" t="s">
        <v>50786</v>
      </c>
      <c r="I59326" t="s">
        <v>27269</v>
      </c>
      <c r="J59326" t="s">
        <v>50787</v>
      </c>
      <c r="K59326" t="s">
        <v>2010</v>
      </c>
      <c r="L59326" t="s">
        <v>10759</v>
      </c>
    </row>
    <row r="59327" spans="1:12" x14ac:dyDescent="0.45">
      <c r="A59327">
        <v>31241222</v>
      </c>
      <c r="B59327" t="s">
        <v>42764</v>
      </c>
      <c r="C59327">
        <v>8644574</v>
      </c>
      <c r="D59327" t="s">
        <v>15772</v>
      </c>
      <c r="E59327" t="s">
        <v>42765</v>
      </c>
      <c r="F59327" t="s">
        <v>1139</v>
      </c>
      <c r="G59327">
        <v>7201660226</v>
      </c>
      <c r="H59327" t="s">
        <v>50785</v>
      </c>
      <c r="I59327" t="s">
        <v>20743</v>
      </c>
      <c r="J59327" t="s">
        <v>8534</v>
      </c>
      <c r="K59327" t="s">
        <v>115</v>
      </c>
      <c r="L59327" t="s">
        <v>6325</v>
      </c>
    </row>
    <row r="59328" spans="1:12" x14ac:dyDescent="0.45">
      <c r="A59328">
        <v>31241222</v>
      </c>
      <c r="B59328" t="s">
        <v>6863</v>
      </c>
      <c r="C59328">
        <v>10355702</v>
      </c>
      <c r="D59328" t="s">
        <v>5448</v>
      </c>
      <c r="E59328" t="s">
        <v>4905</v>
      </c>
      <c r="F59328" t="s">
        <v>6864</v>
      </c>
      <c r="G59328">
        <v>7201660226</v>
      </c>
      <c r="H59328" t="s">
        <v>50785</v>
      </c>
      <c r="I59328" t="s">
        <v>20743</v>
      </c>
      <c r="J59328" t="s">
        <v>8534</v>
      </c>
      <c r="K59328" t="s">
        <v>115</v>
      </c>
      <c r="L59328" t="s">
        <v>6325</v>
      </c>
    </row>
    <row r="59329" spans="1:12" x14ac:dyDescent="0.45">
      <c r="A59329">
        <v>31241222</v>
      </c>
      <c r="B59329" t="s">
        <v>42764</v>
      </c>
      <c r="C59329">
        <v>8644574</v>
      </c>
      <c r="D59329" t="s">
        <v>15772</v>
      </c>
      <c r="E59329" t="s">
        <v>42765</v>
      </c>
      <c r="F59329" t="s">
        <v>1139</v>
      </c>
      <c r="G59329">
        <v>8851983500</v>
      </c>
      <c r="H59329" t="s">
        <v>50782</v>
      </c>
      <c r="I59329" t="s">
        <v>50783</v>
      </c>
      <c r="J59329" t="s">
        <v>50784</v>
      </c>
      <c r="K59329" t="s">
        <v>224</v>
      </c>
      <c r="L59329" t="s">
        <v>13491</v>
      </c>
    </row>
    <row r="59330" spans="1:12" x14ac:dyDescent="0.45">
      <c r="A59330">
        <v>31241222</v>
      </c>
      <c r="B59330" t="s">
        <v>6863</v>
      </c>
      <c r="C59330">
        <v>10355702</v>
      </c>
      <c r="D59330" t="s">
        <v>5448</v>
      </c>
      <c r="E59330" t="s">
        <v>4905</v>
      </c>
      <c r="F59330" t="s">
        <v>6864</v>
      </c>
      <c r="G59330">
        <v>8851983500</v>
      </c>
      <c r="H59330" t="s">
        <v>50782</v>
      </c>
      <c r="I59330" t="s">
        <v>50783</v>
      </c>
      <c r="J59330" t="s">
        <v>50784</v>
      </c>
      <c r="K59330" t="s">
        <v>224</v>
      </c>
      <c r="L59330" t="s">
        <v>13491</v>
      </c>
    </row>
    <row r="59331" spans="1:12" x14ac:dyDescent="0.45">
      <c r="A59331">
        <v>31241222</v>
      </c>
      <c r="B59331" t="s">
        <v>42764</v>
      </c>
      <c r="C59331">
        <v>8644574</v>
      </c>
      <c r="D59331" t="s">
        <v>15772</v>
      </c>
      <c r="E59331" t="s">
        <v>42765</v>
      </c>
      <c r="F59331" t="s">
        <v>1139</v>
      </c>
      <c r="G59331">
        <v>6602502392</v>
      </c>
      <c r="H59331" t="s">
        <v>33999</v>
      </c>
      <c r="I59331" t="s">
        <v>34000</v>
      </c>
      <c r="J59331" t="s">
        <v>34001</v>
      </c>
      <c r="K59331" t="s">
        <v>89</v>
      </c>
      <c r="L59331" t="s">
        <v>907</v>
      </c>
    </row>
    <row r="59332" spans="1:12" x14ac:dyDescent="0.45">
      <c r="A59332">
        <v>31241222</v>
      </c>
      <c r="B59332" t="s">
        <v>6863</v>
      </c>
      <c r="C59332">
        <v>10355702</v>
      </c>
      <c r="D59332" t="s">
        <v>5448</v>
      </c>
      <c r="E59332" t="s">
        <v>4905</v>
      </c>
      <c r="F59332" t="s">
        <v>6864</v>
      </c>
      <c r="G59332">
        <v>6602502392</v>
      </c>
      <c r="H59332" t="s">
        <v>33999</v>
      </c>
      <c r="I59332" t="s">
        <v>34000</v>
      </c>
      <c r="J59332" t="s">
        <v>34001</v>
      </c>
      <c r="K59332" t="s">
        <v>89</v>
      </c>
      <c r="L59332" t="s">
        <v>907</v>
      </c>
    </row>
    <row r="59333" spans="1:12" x14ac:dyDescent="0.45">
      <c r="A59333">
        <v>31241222</v>
      </c>
      <c r="B59333" t="s">
        <v>42764</v>
      </c>
      <c r="C59333">
        <v>8644574</v>
      </c>
      <c r="D59333" t="s">
        <v>15772</v>
      </c>
      <c r="E59333" t="s">
        <v>42765</v>
      </c>
      <c r="F59333" t="s">
        <v>1139</v>
      </c>
      <c r="G59333">
        <v>56189798900</v>
      </c>
      <c r="H59333" t="s">
        <v>50763</v>
      </c>
      <c r="I59333" t="s">
        <v>4150</v>
      </c>
      <c r="J59333" t="s">
        <v>6021</v>
      </c>
      <c r="K59333" t="s">
        <v>224</v>
      </c>
      <c r="L59333" t="s">
        <v>23700</v>
      </c>
    </row>
    <row r="59334" spans="1:12" x14ac:dyDescent="0.45">
      <c r="A59334">
        <v>31241222</v>
      </c>
      <c r="B59334" t="s">
        <v>6863</v>
      </c>
      <c r="C59334">
        <v>10355702</v>
      </c>
      <c r="D59334" t="s">
        <v>5448</v>
      </c>
      <c r="E59334" t="s">
        <v>4905</v>
      </c>
      <c r="F59334" t="s">
        <v>6864</v>
      </c>
      <c r="G59334">
        <v>56189798900</v>
      </c>
      <c r="H59334" t="s">
        <v>50763</v>
      </c>
      <c r="I59334" t="s">
        <v>4150</v>
      </c>
      <c r="J59334" t="s">
        <v>6021</v>
      </c>
      <c r="K59334" t="s">
        <v>224</v>
      </c>
      <c r="L59334" t="s">
        <v>23700</v>
      </c>
    </row>
    <row r="59335" spans="1:12" x14ac:dyDescent="0.45">
      <c r="A59335">
        <v>31241222</v>
      </c>
      <c r="B59335" t="s">
        <v>42764</v>
      </c>
      <c r="C59335">
        <v>8644574</v>
      </c>
      <c r="D59335" t="s">
        <v>15772</v>
      </c>
      <c r="E59335" t="s">
        <v>42765</v>
      </c>
      <c r="F59335" t="s">
        <v>1139</v>
      </c>
      <c r="G59335">
        <v>57194771587</v>
      </c>
      <c r="H59335" t="s">
        <v>1737</v>
      </c>
      <c r="I59335" t="s">
        <v>274</v>
      </c>
      <c r="J59335" t="s">
        <v>47746</v>
      </c>
      <c r="K59335" t="s">
        <v>53</v>
      </c>
      <c r="L59335" t="s">
        <v>6597</v>
      </c>
    </row>
    <row r="59336" spans="1:12" x14ac:dyDescent="0.45">
      <c r="A59336">
        <v>31241222</v>
      </c>
      <c r="B59336" t="s">
        <v>6863</v>
      </c>
      <c r="C59336">
        <v>10355702</v>
      </c>
      <c r="D59336" t="s">
        <v>5448</v>
      </c>
      <c r="E59336" t="s">
        <v>4905</v>
      </c>
      <c r="F59336" t="s">
        <v>6864</v>
      </c>
      <c r="G59336">
        <v>57194771587</v>
      </c>
      <c r="H59336" t="s">
        <v>1737</v>
      </c>
      <c r="I59336" t="s">
        <v>274</v>
      </c>
      <c r="J59336" t="s">
        <v>47746</v>
      </c>
      <c r="K59336" t="s">
        <v>53</v>
      </c>
      <c r="L59336" t="s">
        <v>6597</v>
      </c>
    </row>
    <row r="59337" spans="1:12" x14ac:dyDescent="0.45">
      <c r="A59337">
        <v>31241222</v>
      </c>
      <c r="B59337" t="s">
        <v>42764</v>
      </c>
      <c r="C59337">
        <v>8644574</v>
      </c>
      <c r="D59337" t="s">
        <v>15772</v>
      </c>
      <c r="E59337" t="s">
        <v>42765</v>
      </c>
      <c r="F59337" t="s">
        <v>1139</v>
      </c>
      <c r="G59337">
        <v>35318505100</v>
      </c>
      <c r="H59337" t="s">
        <v>34131</v>
      </c>
      <c r="I59337" t="s">
        <v>34132</v>
      </c>
      <c r="J59337" t="s">
        <v>11385</v>
      </c>
      <c r="K59337" t="s">
        <v>405</v>
      </c>
      <c r="L59337" t="s">
        <v>1217</v>
      </c>
    </row>
    <row r="59338" spans="1:12" x14ac:dyDescent="0.45">
      <c r="A59338">
        <v>31241222</v>
      </c>
      <c r="B59338" t="s">
        <v>6863</v>
      </c>
      <c r="C59338">
        <v>10355702</v>
      </c>
      <c r="D59338" t="s">
        <v>5448</v>
      </c>
      <c r="E59338" t="s">
        <v>4905</v>
      </c>
      <c r="F59338" t="s">
        <v>6864</v>
      </c>
      <c r="G59338">
        <v>35318505100</v>
      </c>
      <c r="H59338" t="s">
        <v>34131</v>
      </c>
      <c r="I59338" t="s">
        <v>34132</v>
      </c>
      <c r="J59338" t="s">
        <v>11385</v>
      </c>
      <c r="K59338" t="s">
        <v>405</v>
      </c>
      <c r="L59338" t="s">
        <v>1217</v>
      </c>
    </row>
    <row r="59339" spans="1:12" x14ac:dyDescent="0.45">
      <c r="A59339">
        <v>31241334</v>
      </c>
      <c r="B59339" t="s">
        <v>46756</v>
      </c>
      <c r="C59339">
        <v>1970221</v>
      </c>
      <c r="D59339" t="s">
        <v>46757</v>
      </c>
      <c r="E59339" t="s">
        <v>46758</v>
      </c>
      <c r="F59339" t="s">
        <v>252</v>
      </c>
      <c r="G59339">
        <v>56711965300</v>
      </c>
      <c r="H59339" t="s">
        <v>46759</v>
      </c>
      <c r="I59339" t="s">
        <v>46760</v>
      </c>
      <c r="J59339" t="s">
        <v>46761</v>
      </c>
      <c r="K59339" t="s">
        <v>27865</v>
      </c>
      <c r="L59339" t="s">
        <v>252</v>
      </c>
    </row>
    <row r="59340" spans="1:12" x14ac:dyDescent="0.45">
      <c r="A59340">
        <v>31241334</v>
      </c>
      <c r="B59340" t="s">
        <v>46756</v>
      </c>
      <c r="C59340">
        <v>1970221</v>
      </c>
      <c r="D59340" t="s">
        <v>46757</v>
      </c>
      <c r="E59340" t="s">
        <v>46758</v>
      </c>
      <c r="F59340" t="s">
        <v>252</v>
      </c>
      <c r="G59340">
        <v>57196106527</v>
      </c>
      <c r="H59340" t="s">
        <v>2158</v>
      </c>
      <c r="I59340" t="s">
        <v>17</v>
      </c>
      <c r="J59340" t="s">
        <v>24903</v>
      </c>
      <c r="K59340" t="s">
        <v>2095</v>
      </c>
      <c r="L59340" t="s">
        <v>252</v>
      </c>
    </row>
    <row r="59341" spans="1:12" x14ac:dyDescent="0.45">
      <c r="A59341">
        <v>31241334</v>
      </c>
      <c r="B59341" t="s">
        <v>46756</v>
      </c>
      <c r="C59341">
        <v>1970221</v>
      </c>
      <c r="D59341" t="s">
        <v>46757</v>
      </c>
      <c r="E59341" t="s">
        <v>46758</v>
      </c>
      <c r="F59341" t="s">
        <v>252</v>
      </c>
      <c r="G59341">
        <v>57200288921</v>
      </c>
      <c r="H59341" t="s">
        <v>50788</v>
      </c>
      <c r="I59341" t="s">
        <v>50789</v>
      </c>
      <c r="J59341" t="s">
        <v>50790</v>
      </c>
      <c r="K59341" t="s">
        <v>496</v>
      </c>
      <c r="L59341" t="s">
        <v>252</v>
      </c>
    </row>
    <row r="59342" spans="1:12" x14ac:dyDescent="0.45">
      <c r="A59342">
        <v>31241334</v>
      </c>
      <c r="B59342" t="s">
        <v>46756</v>
      </c>
      <c r="C59342">
        <v>1970221</v>
      </c>
      <c r="D59342" t="s">
        <v>46757</v>
      </c>
      <c r="E59342" t="s">
        <v>46758</v>
      </c>
      <c r="F59342" t="s">
        <v>252</v>
      </c>
      <c r="G59342">
        <v>57209656723</v>
      </c>
      <c r="H59342" t="s">
        <v>50791</v>
      </c>
      <c r="I59342" t="s">
        <v>3943</v>
      </c>
      <c r="J59342" t="s">
        <v>50792</v>
      </c>
      <c r="K59342" t="s">
        <v>53</v>
      </c>
      <c r="L59342" t="s">
        <v>50793</v>
      </c>
    </row>
    <row r="59343" spans="1:12" x14ac:dyDescent="0.45">
      <c r="A59343">
        <v>31241334</v>
      </c>
      <c r="B59343" t="s">
        <v>46756</v>
      </c>
      <c r="C59343">
        <v>1970221</v>
      </c>
      <c r="D59343" t="s">
        <v>46757</v>
      </c>
      <c r="E59343" t="s">
        <v>46758</v>
      </c>
      <c r="F59343" t="s">
        <v>252</v>
      </c>
      <c r="G59343">
        <v>35073447800</v>
      </c>
      <c r="H59343" t="s">
        <v>26501</v>
      </c>
      <c r="I59343" t="s">
        <v>2202</v>
      </c>
      <c r="J59343" t="s">
        <v>50794</v>
      </c>
      <c r="K59343" t="s">
        <v>440</v>
      </c>
      <c r="L59343" t="s">
        <v>252</v>
      </c>
    </row>
    <row r="59344" spans="1:12" x14ac:dyDescent="0.45">
      <c r="A59344">
        <v>31241334</v>
      </c>
      <c r="B59344" t="s">
        <v>46756</v>
      </c>
      <c r="C59344">
        <v>1970221</v>
      </c>
      <c r="D59344" t="s">
        <v>46757</v>
      </c>
      <c r="E59344" t="s">
        <v>46758</v>
      </c>
      <c r="F59344" t="s">
        <v>252</v>
      </c>
      <c r="G59344">
        <v>57190127737</v>
      </c>
      <c r="H59344" t="s">
        <v>50795</v>
      </c>
      <c r="I59344" t="s">
        <v>3757</v>
      </c>
      <c r="J59344" t="s">
        <v>50796</v>
      </c>
      <c r="K59344" t="s">
        <v>4390</v>
      </c>
      <c r="L59344" t="s">
        <v>252</v>
      </c>
    </row>
    <row r="59345" spans="1:12" x14ac:dyDescent="0.45">
      <c r="A59345">
        <v>31241334</v>
      </c>
      <c r="B59345" t="s">
        <v>46756</v>
      </c>
      <c r="C59345">
        <v>1970221</v>
      </c>
      <c r="D59345" t="s">
        <v>46757</v>
      </c>
      <c r="E59345" t="s">
        <v>46758</v>
      </c>
      <c r="F59345" t="s">
        <v>252</v>
      </c>
      <c r="G59345">
        <v>55730888200</v>
      </c>
      <c r="H59345" t="s">
        <v>450</v>
      </c>
      <c r="I59345" t="s">
        <v>451</v>
      </c>
      <c r="J59345" t="s">
        <v>7073</v>
      </c>
      <c r="K59345" t="s">
        <v>36</v>
      </c>
      <c r="L59345" t="s">
        <v>50793</v>
      </c>
    </row>
    <row r="59346" spans="1:12" x14ac:dyDescent="0.45">
      <c r="A59346">
        <v>31241334</v>
      </c>
      <c r="B59346" t="s">
        <v>46756</v>
      </c>
      <c r="C59346">
        <v>1970221</v>
      </c>
      <c r="D59346" t="s">
        <v>46757</v>
      </c>
      <c r="E59346" t="s">
        <v>46758</v>
      </c>
      <c r="F59346" t="s">
        <v>252</v>
      </c>
      <c r="G59346">
        <v>7003281798</v>
      </c>
      <c r="H59346" t="s">
        <v>46762</v>
      </c>
      <c r="I59346" t="s">
        <v>46757</v>
      </c>
      <c r="J59346" t="s">
        <v>46763</v>
      </c>
      <c r="K59346" t="s">
        <v>20452</v>
      </c>
      <c r="L59346" t="s">
        <v>252</v>
      </c>
    </row>
    <row r="59347" spans="1:12" x14ac:dyDescent="0.45">
      <c r="A59347">
        <v>31241334</v>
      </c>
      <c r="B59347" t="s">
        <v>46756</v>
      </c>
      <c r="C59347">
        <v>1970221</v>
      </c>
      <c r="D59347" t="s">
        <v>46757</v>
      </c>
      <c r="E59347" t="s">
        <v>46758</v>
      </c>
      <c r="F59347" t="s">
        <v>252</v>
      </c>
      <c r="G59347">
        <v>57193215210</v>
      </c>
      <c r="H59347" t="s">
        <v>4556</v>
      </c>
      <c r="I59347" t="s">
        <v>4557</v>
      </c>
      <c r="J59347" t="s">
        <v>25534</v>
      </c>
      <c r="K59347" t="s">
        <v>8039</v>
      </c>
      <c r="L59347" t="s">
        <v>252</v>
      </c>
    </row>
    <row r="59348" spans="1:12" x14ac:dyDescent="0.45">
      <c r="A59348">
        <v>31241334</v>
      </c>
      <c r="B59348" t="s">
        <v>46756</v>
      </c>
      <c r="C59348">
        <v>1970221</v>
      </c>
      <c r="D59348" t="s">
        <v>46757</v>
      </c>
      <c r="E59348" t="s">
        <v>46758</v>
      </c>
      <c r="F59348" t="s">
        <v>252</v>
      </c>
      <c r="G59348">
        <v>57204338103</v>
      </c>
      <c r="H59348" t="s">
        <v>50797</v>
      </c>
      <c r="I59348" t="s">
        <v>37269</v>
      </c>
      <c r="J59348" t="s">
        <v>50798</v>
      </c>
      <c r="K59348" t="s">
        <v>29</v>
      </c>
      <c r="L59348" t="s">
        <v>252</v>
      </c>
    </row>
    <row r="59349" spans="1:12" x14ac:dyDescent="0.45">
      <c r="A59349">
        <v>31241896</v>
      </c>
      <c r="B59349" t="s">
        <v>19153</v>
      </c>
      <c r="C59349">
        <v>10551887</v>
      </c>
      <c r="D59349" t="s">
        <v>19154</v>
      </c>
      <c r="E59349" t="s">
        <v>19155</v>
      </c>
      <c r="F59349" t="s">
        <v>923</v>
      </c>
      <c r="G59349">
        <v>57200970706</v>
      </c>
      <c r="H59349" t="s">
        <v>50799</v>
      </c>
      <c r="I59349" t="s">
        <v>5448</v>
      </c>
      <c r="J59349" t="s">
        <v>1430</v>
      </c>
      <c r="K59349" t="s">
        <v>1754</v>
      </c>
      <c r="L59349" t="s">
        <v>927</v>
      </c>
    </row>
    <row r="59350" spans="1:12" x14ac:dyDescent="0.45">
      <c r="A59350">
        <v>31241896</v>
      </c>
      <c r="B59350" t="s">
        <v>19153</v>
      </c>
      <c r="C59350">
        <v>10551887</v>
      </c>
      <c r="D59350" t="s">
        <v>19154</v>
      </c>
      <c r="E59350" t="s">
        <v>19155</v>
      </c>
      <c r="F59350" t="s">
        <v>923</v>
      </c>
      <c r="G59350">
        <v>6701845862</v>
      </c>
      <c r="H59350" t="s">
        <v>50800</v>
      </c>
      <c r="I59350" t="s">
        <v>50801</v>
      </c>
      <c r="J59350" t="s">
        <v>50802</v>
      </c>
      <c r="K59350" t="s">
        <v>2979</v>
      </c>
      <c r="L59350" t="s">
        <v>9800</v>
      </c>
    </row>
    <row r="59351" spans="1:12" x14ac:dyDescent="0.45">
      <c r="A59351">
        <v>31241896</v>
      </c>
      <c r="B59351" t="s">
        <v>19153</v>
      </c>
      <c r="C59351">
        <v>10551887</v>
      </c>
      <c r="D59351" t="s">
        <v>19154</v>
      </c>
      <c r="E59351" t="s">
        <v>19155</v>
      </c>
      <c r="F59351" t="s">
        <v>923</v>
      </c>
      <c r="G59351">
        <v>57190424555</v>
      </c>
      <c r="H59351" t="s">
        <v>50803</v>
      </c>
      <c r="I59351" t="s">
        <v>50804</v>
      </c>
      <c r="J59351" t="s">
        <v>50805</v>
      </c>
      <c r="K59351" t="s">
        <v>49</v>
      </c>
      <c r="L59351" t="s">
        <v>9800</v>
      </c>
    </row>
    <row r="59352" spans="1:12" x14ac:dyDescent="0.45">
      <c r="A59352">
        <v>31241896</v>
      </c>
      <c r="B59352" t="s">
        <v>19153</v>
      </c>
      <c r="C59352">
        <v>10551887</v>
      </c>
      <c r="D59352" t="s">
        <v>19154</v>
      </c>
      <c r="E59352" t="s">
        <v>19155</v>
      </c>
      <c r="F59352" t="s">
        <v>923</v>
      </c>
      <c r="G59352">
        <v>36658233200</v>
      </c>
      <c r="H59352" t="s">
        <v>19159</v>
      </c>
      <c r="I59352" t="s">
        <v>19154</v>
      </c>
      <c r="J59352" t="s">
        <v>19160</v>
      </c>
      <c r="K59352" t="s">
        <v>1719</v>
      </c>
      <c r="L59352" t="s">
        <v>927</v>
      </c>
    </row>
    <row r="59353" spans="1:12" x14ac:dyDescent="0.45">
      <c r="A59353">
        <v>31241896</v>
      </c>
      <c r="B59353" t="s">
        <v>19153</v>
      </c>
      <c r="C59353">
        <v>10551887</v>
      </c>
      <c r="D59353" t="s">
        <v>19154</v>
      </c>
      <c r="E59353" t="s">
        <v>19155</v>
      </c>
      <c r="F59353" t="s">
        <v>923</v>
      </c>
      <c r="G59353">
        <v>8635526000</v>
      </c>
      <c r="H59353" t="s">
        <v>5297</v>
      </c>
      <c r="I59353" t="s">
        <v>901</v>
      </c>
      <c r="J59353" t="s">
        <v>50806</v>
      </c>
      <c r="K59353" t="s">
        <v>104</v>
      </c>
      <c r="L59353" t="s">
        <v>927</v>
      </c>
    </row>
    <row r="59354" spans="1:12" x14ac:dyDescent="0.45">
      <c r="A59354">
        <v>31241896</v>
      </c>
      <c r="B59354" t="s">
        <v>19153</v>
      </c>
      <c r="C59354">
        <v>10551887</v>
      </c>
      <c r="D59354" t="s">
        <v>19154</v>
      </c>
      <c r="E59354" t="s">
        <v>19155</v>
      </c>
      <c r="F59354" t="s">
        <v>923</v>
      </c>
      <c r="G59354">
        <v>57200961995</v>
      </c>
      <c r="H59354" t="s">
        <v>50807</v>
      </c>
      <c r="I59354" t="s">
        <v>6290</v>
      </c>
      <c r="J59354" t="s">
        <v>50808</v>
      </c>
      <c r="K59354" t="s">
        <v>50809</v>
      </c>
      <c r="L59354" t="s">
        <v>927</v>
      </c>
    </row>
    <row r="59355" spans="1:12" x14ac:dyDescent="0.45">
      <c r="A59355">
        <v>31241896</v>
      </c>
      <c r="B59355" t="s">
        <v>19153</v>
      </c>
      <c r="C59355">
        <v>10551887</v>
      </c>
      <c r="D59355" t="s">
        <v>19154</v>
      </c>
      <c r="E59355" t="s">
        <v>19155</v>
      </c>
      <c r="F59355" t="s">
        <v>923</v>
      </c>
      <c r="G59355">
        <v>57194433760</v>
      </c>
      <c r="H59355" t="s">
        <v>50810</v>
      </c>
      <c r="I59355" t="s">
        <v>7044</v>
      </c>
      <c r="J59355" t="s">
        <v>22738</v>
      </c>
      <c r="K59355" t="s">
        <v>4375</v>
      </c>
      <c r="L59355" t="s">
        <v>9800</v>
      </c>
    </row>
    <row r="59356" spans="1:12" x14ac:dyDescent="0.45">
      <c r="A59356">
        <v>31241933</v>
      </c>
      <c r="B59356" t="s">
        <v>12539</v>
      </c>
      <c r="C59356">
        <v>9332223</v>
      </c>
      <c r="D59356" t="s">
        <v>17</v>
      </c>
      <c r="E59356" t="s">
        <v>12540</v>
      </c>
      <c r="F59356" t="s">
        <v>4949</v>
      </c>
      <c r="G59356">
        <v>57199839912</v>
      </c>
      <c r="H59356" t="s">
        <v>6098</v>
      </c>
      <c r="I59356" t="s">
        <v>648</v>
      </c>
      <c r="J59356" t="s">
        <v>12543</v>
      </c>
      <c r="K59356" t="s">
        <v>296</v>
      </c>
      <c r="L59356" t="s">
        <v>4949</v>
      </c>
    </row>
    <row r="59357" spans="1:12" x14ac:dyDescent="0.45">
      <c r="A59357">
        <v>31241933</v>
      </c>
      <c r="B59357" t="s">
        <v>12539</v>
      </c>
      <c r="C59357">
        <v>9332223</v>
      </c>
      <c r="D59357" t="s">
        <v>17</v>
      </c>
      <c r="E59357" t="s">
        <v>12540</v>
      </c>
      <c r="F59357" t="s">
        <v>4949</v>
      </c>
      <c r="G59357">
        <v>23569076900</v>
      </c>
      <c r="H59357" t="s">
        <v>2158</v>
      </c>
      <c r="I59357" t="s">
        <v>17</v>
      </c>
      <c r="J59357" t="s">
        <v>12544</v>
      </c>
      <c r="K59357" t="s">
        <v>205</v>
      </c>
      <c r="L59357" t="s">
        <v>4949</v>
      </c>
    </row>
    <row r="59358" spans="1:12" x14ac:dyDescent="0.45">
      <c r="A59358">
        <v>31242030</v>
      </c>
      <c r="B59358" t="s">
        <v>14090</v>
      </c>
      <c r="C59358">
        <v>8750540</v>
      </c>
      <c r="D59358" t="s">
        <v>14091</v>
      </c>
      <c r="E59358" t="s">
        <v>14092</v>
      </c>
      <c r="F59358" t="s">
        <v>13694</v>
      </c>
      <c r="G59358">
        <v>7003297221</v>
      </c>
      <c r="H59358" t="s">
        <v>31347</v>
      </c>
      <c r="I59358" t="s">
        <v>31348</v>
      </c>
      <c r="J59358" t="s">
        <v>693</v>
      </c>
      <c r="K59358" t="s">
        <v>387</v>
      </c>
      <c r="L59358" t="s">
        <v>1505</v>
      </c>
    </row>
    <row r="59359" spans="1:12" x14ac:dyDescent="0.45">
      <c r="A59359">
        <v>31242030</v>
      </c>
      <c r="B59359" t="s">
        <v>14090</v>
      </c>
      <c r="C59359">
        <v>8750540</v>
      </c>
      <c r="D59359" t="s">
        <v>14091</v>
      </c>
      <c r="E59359" t="s">
        <v>14092</v>
      </c>
      <c r="F59359" t="s">
        <v>13694</v>
      </c>
      <c r="G59359">
        <v>9632815400</v>
      </c>
      <c r="H59359" t="s">
        <v>14096</v>
      </c>
      <c r="I59359" t="s">
        <v>14091</v>
      </c>
      <c r="J59359" t="s">
        <v>14097</v>
      </c>
      <c r="K59359" t="s">
        <v>14098</v>
      </c>
      <c r="L59359" t="s">
        <v>50811</v>
      </c>
    </row>
    <row r="59360" spans="1:12" x14ac:dyDescent="0.45">
      <c r="A59360">
        <v>31242030</v>
      </c>
      <c r="B59360" t="s">
        <v>14090</v>
      </c>
      <c r="C59360">
        <v>8750540</v>
      </c>
      <c r="D59360" t="s">
        <v>14091</v>
      </c>
      <c r="E59360" t="s">
        <v>14092</v>
      </c>
      <c r="F59360" t="s">
        <v>13694</v>
      </c>
      <c r="G59360">
        <v>57193253650</v>
      </c>
      <c r="H59360" t="s">
        <v>14121</v>
      </c>
      <c r="I59360" t="s">
        <v>8951</v>
      </c>
      <c r="J59360" t="s">
        <v>14122</v>
      </c>
      <c r="K59360" t="s">
        <v>14123</v>
      </c>
      <c r="L59360" t="s">
        <v>50811</v>
      </c>
    </row>
    <row r="59361" spans="1:12" x14ac:dyDescent="0.45">
      <c r="A59361">
        <v>31242030</v>
      </c>
      <c r="B59361" t="s">
        <v>14090</v>
      </c>
      <c r="C59361">
        <v>8750540</v>
      </c>
      <c r="D59361" t="s">
        <v>14091</v>
      </c>
      <c r="E59361" t="s">
        <v>14092</v>
      </c>
      <c r="F59361" t="s">
        <v>13694</v>
      </c>
      <c r="G59361">
        <v>7102130981</v>
      </c>
      <c r="H59361" t="s">
        <v>14113</v>
      </c>
      <c r="I59361" t="s">
        <v>14114</v>
      </c>
      <c r="J59361" t="s">
        <v>14115</v>
      </c>
      <c r="K59361" t="s">
        <v>975</v>
      </c>
      <c r="L59361" t="s">
        <v>50811</v>
      </c>
    </row>
    <row r="59362" spans="1:12" x14ac:dyDescent="0.45">
      <c r="A59362">
        <v>31242030</v>
      </c>
      <c r="B59362" t="s">
        <v>14090</v>
      </c>
      <c r="C59362">
        <v>8750540</v>
      </c>
      <c r="D59362" t="s">
        <v>14091</v>
      </c>
      <c r="E59362" t="s">
        <v>14092</v>
      </c>
      <c r="F59362" t="s">
        <v>13694</v>
      </c>
      <c r="G59362">
        <v>15828100200</v>
      </c>
      <c r="H59362" t="s">
        <v>37277</v>
      </c>
      <c r="I59362" t="s">
        <v>21899</v>
      </c>
      <c r="J59362" t="s">
        <v>50812</v>
      </c>
      <c r="K59362" t="s">
        <v>205</v>
      </c>
      <c r="L59362" t="s">
        <v>50811</v>
      </c>
    </row>
    <row r="59363" spans="1:12" x14ac:dyDescent="0.45">
      <c r="A59363">
        <v>31242030</v>
      </c>
      <c r="B59363" t="s">
        <v>14090</v>
      </c>
      <c r="C59363">
        <v>8750540</v>
      </c>
      <c r="D59363" t="s">
        <v>14091</v>
      </c>
      <c r="E59363" t="s">
        <v>14092</v>
      </c>
      <c r="F59363" t="s">
        <v>13694</v>
      </c>
      <c r="G59363">
        <v>24344915500</v>
      </c>
      <c r="H59363" t="s">
        <v>31354</v>
      </c>
      <c r="I59363" t="s">
        <v>31355</v>
      </c>
      <c r="J59363" t="s">
        <v>12530</v>
      </c>
      <c r="K59363" t="s">
        <v>104</v>
      </c>
      <c r="L59363" t="s">
        <v>50811</v>
      </c>
    </row>
    <row r="59364" spans="1:12" x14ac:dyDescent="0.45">
      <c r="A59364">
        <v>31242030</v>
      </c>
      <c r="B59364" t="s">
        <v>14090</v>
      </c>
      <c r="C59364">
        <v>8750540</v>
      </c>
      <c r="D59364" t="s">
        <v>14091</v>
      </c>
      <c r="E59364" t="s">
        <v>14092</v>
      </c>
      <c r="F59364" t="s">
        <v>13694</v>
      </c>
      <c r="G59364">
        <v>35778206200</v>
      </c>
      <c r="H59364" t="s">
        <v>31351</v>
      </c>
      <c r="I59364" t="s">
        <v>31352</v>
      </c>
      <c r="J59364" t="s">
        <v>37609</v>
      </c>
      <c r="K59364" t="s">
        <v>1536</v>
      </c>
      <c r="L59364" t="s">
        <v>676</v>
      </c>
    </row>
    <row r="59365" spans="1:12" x14ac:dyDescent="0.45">
      <c r="A59365">
        <v>31242030</v>
      </c>
      <c r="B59365" t="s">
        <v>14090</v>
      </c>
      <c r="C59365">
        <v>8750540</v>
      </c>
      <c r="D59365" t="s">
        <v>14091</v>
      </c>
      <c r="E59365" t="s">
        <v>14092</v>
      </c>
      <c r="F59365" t="s">
        <v>13694</v>
      </c>
      <c r="G59365">
        <v>56423299200</v>
      </c>
      <c r="H59365" t="s">
        <v>50813</v>
      </c>
      <c r="I59365" t="s">
        <v>50814</v>
      </c>
      <c r="J59365" t="s">
        <v>9062</v>
      </c>
      <c r="K59365" t="s">
        <v>597</v>
      </c>
      <c r="L59365" t="s">
        <v>50811</v>
      </c>
    </row>
    <row r="59366" spans="1:12" x14ac:dyDescent="0.45">
      <c r="A59366">
        <v>31242030</v>
      </c>
      <c r="B59366" t="s">
        <v>14090</v>
      </c>
      <c r="C59366">
        <v>8750540</v>
      </c>
      <c r="D59366" t="s">
        <v>14091</v>
      </c>
      <c r="E59366" t="s">
        <v>14092</v>
      </c>
      <c r="F59366" t="s">
        <v>13694</v>
      </c>
      <c r="G59366">
        <v>35425625500</v>
      </c>
      <c r="H59366" t="s">
        <v>31335</v>
      </c>
      <c r="I59366" t="s">
        <v>23598</v>
      </c>
      <c r="J59366" t="s">
        <v>31336</v>
      </c>
      <c r="K59366" t="s">
        <v>123</v>
      </c>
      <c r="L59366" t="s">
        <v>676</v>
      </c>
    </row>
    <row r="59367" spans="1:12" x14ac:dyDescent="0.45">
      <c r="A59367">
        <v>31242030</v>
      </c>
      <c r="B59367" t="s">
        <v>14090</v>
      </c>
      <c r="C59367">
        <v>8750540</v>
      </c>
      <c r="D59367" t="s">
        <v>14091</v>
      </c>
      <c r="E59367" t="s">
        <v>14092</v>
      </c>
      <c r="F59367" t="s">
        <v>13694</v>
      </c>
      <c r="G59367">
        <v>7102127153</v>
      </c>
      <c r="H59367" t="s">
        <v>14110</v>
      </c>
      <c r="I59367" t="s">
        <v>14111</v>
      </c>
      <c r="J59367" t="s">
        <v>14112</v>
      </c>
      <c r="K59367" t="s">
        <v>213</v>
      </c>
      <c r="L59367" t="s">
        <v>50811</v>
      </c>
    </row>
    <row r="59368" spans="1:12" x14ac:dyDescent="0.45">
      <c r="A59368">
        <v>31242058</v>
      </c>
      <c r="B59368" t="s">
        <v>28698</v>
      </c>
      <c r="C59368">
        <v>1876861</v>
      </c>
      <c r="D59368" t="s">
        <v>17134</v>
      </c>
      <c r="E59368" t="s">
        <v>21258</v>
      </c>
      <c r="F59368" t="s">
        <v>923</v>
      </c>
      <c r="G59368">
        <v>24314890300</v>
      </c>
      <c r="H59368" t="s">
        <v>50815</v>
      </c>
      <c r="I59368" t="s">
        <v>50816</v>
      </c>
      <c r="J59368" t="s">
        <v>1760</v>
      </c>
      <c r="K59368" t="s">
        <v>205</v>
      </c>
      <c r="L59368" t="s">
        <v>50817</v>
      </c>
    </row>
    <row r="59369" spans="1:12" x14ac:dyDescent="0.45">
      <c r="A59369">
        <v>31242058</v>
      </c>
      <c r="B59369" t="s">
        <v>50818</v>
      </c>
      <c r="C59369">
        <v>10699224</v>
      </c>
      <c r="D59369" t="s">
        <v>50816</v>
      </c>
      <c r="E59369" t="s">
        <v>1757</v>
      </c>
      <c r="F59369" t="s">
        <v>923</v>
      </c>
      <c r="G59369">
        <v>24314890300</v>
      </c>
      <c r="H59369" t="s">
        <v>50815</v>
      </c>
      <c r="I59369" t="s">
        <v>50816</v>
      </c>
      <c r="J59369" t="s">
        <v>1760</v>
      </c>
      <c r="K59369" t="s">
        <v>205</v>
      </c>
      <c r="L59369" t="s">
        <v>50817</v>
      </c>
    </row>
    <row r="59370" spans="1:12" x14ac:dyDescent="0.45">
      <c r="A59370">
        <v>31242058</v>
      </c>
      <c r="B59370" t="s">
        <v>28698</v>
      </c>
      <c r="C59370">
        <v>1876861</v>
      </c>
      <c r="D59370" t="s">
        <v>17134</v>
      </c>
      <c r="E59370" t="s">
        <v>21258</v>
      </c>
      <c r="F59370" t="s">
        <v>923</v>
      </c>
      <c r="G59370">
        <v>55866611000</v>
      </c>
      <c r="H59370" t="s">
        <v>50819</v>
      </c>
      <c r="I59370" t="s">
        <v>50820</v>
      </c>
      <c r="J59370" t="s">
        <v>17690</v>
      </c>
      <c r="K59370" t="s">
        <v>70</v>
      </c>
      <c r="L59370" t="s">
        <v>35460</v>
      </c>
    </row>
    <row r="59371" spans="1:12" x14ac:dyDescent="0.45">
      <c r="A59371">
        <v>31242058</v>
      </c>
      <c r="B59371" t="s">
        <v>50818</v>
      </c>
      <c r="C59371">
        <v>10699224</v>
      </c>
      <c r="D59371" t="s">
        <v>50816</v>
      </c>
      <c r="E59371" t="s">
        <v>1757</v>
      </c>
      <c r="F59371" t="s">
        <v>923</v>
      </c>
      <c r="G59371">
        <v>55866611000</v>
      </c>
      <c r="H59371" t="s">
        <v>50819</v>
      </c>
      <c r="I59371" t="s">
        <v>50820</v>
      </c>
      <c r="J59371" t="s">
        <v>17690</v>
      </c>
      <c r="K59371" t="s">
        <v>70</v>
      </c>
      <c r="L59371" t="s">
        <v>35460</v>
      </c>
    </row>
    <row r="59372" spans="1:12" x14ac:dyDescent="0.45">
      <c r="A59372">
        <v>31242058</v>
      </c>
      <c r="B59372" t="s">
        <v>28698</v>
      </c>
      <c r="C59372">
        <v>1876861</v>
      </c>
      <c r="D59372" t="s">
        <v>17134</v>
      </c>
      <c r="E59372" t="s">
        <v>21258</v>
      </c>
      <c r="F59372" t="s">
        <v>923</v>
      </c>
      <c r="G59372">
        <v>24314890300</v>
      </c>
      <c r="H59372" t="s">
        <v>50815</v>
      </c>
      <c r="I59372" t="s">
        <v>50816</v>
      </c>
      <c r="J59372" t="s">
        <v>1760</v>
      </c>
      <c r="K59372" t="s">
        <v>205</v>
      </c>
      <c r="L59372" t="s">
        <v>50817</v>
      </c>
    </row>
    <row r="59373" spans="1:12" x14ac:dyDescent="0.45">
      <c r="A59373">
        <v>31242058</v>
      </c>
      <c r="B59373" t="s">
        <v>50818</v>
      </c>
      <c r="C59373">
        <v>10699224</v>
      </c>
      <c r="D59373" t="s">
        <v>50816</v>
      </c>
      <c r="E59373" t="s">
        <v>1757</v>
      </c>
      <c r="F59373" t="s">
        <v>923</v>
      </c>
      <c r="G59373">
        <v>24314890300</v>
      </c>
      <c r="H59373" t="s">
        <v>50815</v>
      </c>
      <c r="I59373" t="s">
        <v>50816</v>
      </c>
      <c r="J59373" t="s">
        <v>1760</v>
      </c>
      <c r="K59373" t="s">
        <v>205</v>
      </c>
      <c r="L59373" t="s">
        <v>50817</v>
      </c>
    </row>
    <row r="59374" spans="1:12" x14ac:dyDescent="0.45">
      <c r="A59374">
        <v>31242058</v>
      </c>
      <c r="B59374" t="s">
        <v>28698</v>
      </c>
      <c r="C59374">
        <v>1876861</v>
      </c>
      <c r="D59374" t="s">
        <v>17134</v>
      </c>
      <c r="E59374" t="s">
        <v>21258</v>
      </c>
      <c r="F59374" t="s">
        <v>923</v>
      </c>
      <c r="G59374">
        <v>56947916800</v>
      </c>
      <c r="H59374" t="s">
        <v>21259</v>
      </c>
      <c r="I59374" t="s">
        <v>17134</v>
      </c>
      <c r="J59374" t="s">
        <v>2430</v>
      </c>
      <c r="K59374" t="s">
        <v>2431</v>
      </c>
      <c r="L59374" t="s">
        <v>50817</v>
      </c>
    </row>
    <row r="59375" spans="1:12" x14ac:dyDescent="0.45">
      <c r="A59375">
        <v>31242058</v>
      </c>
      <c r="B59375" t="s">
        <v>50818</v>
      </c>
      <c r="C59375">
        <v>10699224</v>
      </c>
      <c r="D59375" t="s">
        <v>50816</v>
      </c>
      <c r="E59375" t="s">
        <v>1757</v>
      </c>
      <c r="F59375" t="s">
        <v>923</v>
      </c>
      <c r="G59375">
        <v>56947916800</v>
      </c>
      <c r="H59375" t="s">
        <v>21259</v>
      </c>
      <c r="I59375" t="s">
        <v>17134</v>
      </c>
      <c r="J59375" t="s">
        <v>2430</v>
      </c>
      <c r="K59375" t="s">
        <v>2431</v>
      </c>
      <c r="L59375" t="s">
        <v>50817</v>
      </c>
    </row>
    <row r="59376" spans="1:12" x14ac:dyDescent="0.45">
      <c r="A59376">
        <v>31242058</v>
      </c>
      <c r="B59376" t="s">
        <v>28698</v>
      </c>
      <c r="C59376">
        <v>1876861</v>
      </c>
      <c r="D59376" t="s">
        <v>17134</v>
      </c>
      <c r="E59376" t="s">
        <v>21258</v>
      </c>
      <c r="F59376" t="s">
        <v>923</v>
      </c>
      <c r="G59376">
        <v>6701452537</v>
      </c>
      <c r="H59376" t="s">
        <v>50821</v>
      </c>
      <c r="I59376" t="s">
        <v>50822</v>
      </c>
      <c r="J59376" t="s">
        <v>50823</v>
      </c>
      <c r="K59376" t="s">
        <v>369</v>
      </c>
      <c r="L59376" t="s">
        <v>35460</v>
      </c>
    </row>
    <row r="59377" spans="1:12" x14ac:dyDescent="0.45">
      <c r="A59377">
        <v>31242058</v>
      </c>
      <c r="B59377" t="s">
        <v>50818</v>
      </c>
      <c r="C59377">
        <v>10699224</v>
      </c>
      <c r="D59377" t="s">
        <v>50816</v>
      </c>
      <c r="E59377" t="s">
        <v>1757</v>
      </c>
      <c r="F59377" t="s">
        <v>923</v>
      </c>
      <c r="G59377">
        <v>6701452537</v>
      </c>
      <c r="H59377" t="s">
        <v>50821</v>
      </c>
      <c r="I59377" t="s">
        <v>50822</v>
      </c>
      <c r="J59377" t="s">
        <v>50823</v>
      </c>
      <c r="K59377" t="s">
        <v>369</v>
      </c>
      <c r="L59377" t="s">
        <v>35460</v>
      </c>
    </row>
    <row r="59378" spans="1:12" x14ac:dyDescent="0.45">
      <c r="A59378">
        <v>31242058</v>
      </c>
      <c r="B59378" t="s">
        <v>28698</v>
      </c>
      <c r="C59378">
        <v>1876861</v>
      </c>
      <c r="D59378" t="s">
        <v>17134</v>
      </c>
      <c r="E59378" t="s">
        <v>21258</v>
      </c>
      <c r="F59378" t="s">
        <v>923</v>
      </c>
      <c r="G59378">
        <v>6701452537</v>
      </c>
      <c r="H59378" t="s">
        <v>50821</v>
      </c>
      <c r="I59378" t="s">
        <v>50822</v>
      </c>
      <c r="J59378" t="s">
        <v>50823</v>
      </c>
      <c r="K59378" t="s">
        <v>369</v>
      </c>
      <c r="L59378" t="s">
        <v>35460</v>
      </c>
    </row>
    <row r="59379" spans="1:12" x14ac:dyDescent="0.45">
      <c r="A59379">
        <v>31242058</v>
      </c>
      <c r="B59379" t="s">
        <v>50818</v>
      </c>
      <c r="C59379">
        <v>10699224</v>
      </c>
      <c r="D59379" t="s">
        <v>50816</v>
      </c>
      <c r="E59379" t="s">
        <v>1757</v>
      </c>
      <c r="F59379" t="s">
        <v>923</v>
      </c>
      <c r="G59379">
        <v>6701452537</v>
      </c>
      <c r="H59379" t="s">
        <v>50821</v>
      </c>
      <c r="I59379" t="s">
        <v>50822</v>
      </c>
      <c r="J59379" t="s">
        <v>50823</v>
      </c>
      <c r="K59379" t="s">
        <v>369</v>
      </c>
      <c r="L59379" t="s">
        <v>35460</v>
      </c>
    </row>
    <row r="59380" spans="1:12" x14ac:dyDescent="0.45">
      <c r="A59380">
        <v>31242058</v>
      </c>
      <c r="B59380" t="s">
        <v>28698</v>
      </c>
      <c r="C59380">
        <v>1876861</v>
      </c>
      <c r="D59380" t="s">
        <v>17134</v>
      </c>
      <c r="E59380" t="s">
        <v>21258</v>
      </c>
      <c r="F59380" t="s">
        <v>923</v>
      </c>
      <c r="G59380">
        <v>55866611000</v>
      </c>
      <c r="H59380" t="s">
        <v>50819</v>
      </c>
      <c r="I59380" t="s">
        <v>50820</v>
      </c>
      <c r="J59380" t="s">
        <v>17690</v>
      </c>
      <c r="K59380" t="s">
        <v>70</v>
      </c>
      <c r="L59380" t="s">
        <v>35460</v>
      </c>
    </row>
    <row r="59381" spans="1:12" x14ac:dyDescent="0.45">
      <c r="A59381">
        <v>31242058</v>
      </c>
      <c r="B59381" t="s">
        <v>50818</v>
      </c>
      <c r="C59381">
        <v>10699224</v>
      </c>
      <c r="D59381" t="s">
        <v>50816</v>
      </c>
      <c r="E59381" t="s">
        <v>1757</v>
      </c>
      <c r="F59381" t="s">
        <v>923</v>
      </c>
      <c r="G59381">
        <v>55866611000</v>
      </c>
      <c r="H59381" t="s">
        <v>50819</v>
      </c>
      <c r="I59381" t="s">
        <v>50820</v>
      </c>
      <c r="J59381" t="s">
        <v>17690</v>
      </c>
      <c r="K59381" t="s">
        <v>70</v>
      </c>
      <c r="L59381" t="s">
        <v>35460</v>
      </c>
    </row>
    <row r="59382" spans="1:12" x14ac:dyDescent="0.45">
      <c r="A59382">
        <v>31242058</v>
      </c>
      <c r="B59382" t="s">
        <v>28698</v>
      </c>
      <c r="C59382">
        <v>1876861</v>
      </c>
      <c r="D59382" t="s">
        <v>17134</v>
      </c>
      <c r="E59382" t="s">
        <v>21258</v>
      </c>
      <c r="F59382" t="s">
        <v>923</v>
      </c>
      <c r="G59382">
        <v>56947916800</v>
      </c>
      <c r="H59382" t="s">
        <v>21259</v>
      </c>
      <c r="I59382" t="s">
        <v>17134</v>
      </c>
      <c r="J59382" t="s">
        <v>2430</v>
      </c>
      <c r="K59382" t="s">
        <v>2431</v>
      </c>
      <c r="L59382" t="s">
        <v>50817</v>
      </c>
    </row>
    <row r="59383" spans="1:12" x14ac:dyDescent="0.45">
      <c r="A59383">
        <v>31242058</v>
      </c>
      <c r="B59383" t="s">
        <v>50818</v>
      </c>
      <c r="C59383">
        <v>10699224</v>
      </c>
      <c r="D59383" t="s">
        <v>50816</v>
      </c>
      <c r="E59383" t="s">
        <v>1757</v>
      </c>
      <c r="F59383" t="s">
        <v>923</v>
      </c>
      <c r="G59383">
        <v>56947916800</v>
      </c>
      <c r="H59383" t="s">
        <v>21259</v>
      </c>
      <c r="I59383" t="s">
        <v>17134</v>
      </c>
      <c r="J59383" t="s">
        <v>2430</v>
      </c>
      <c r="K59383" t="s">
        <v>2431</v>
      </c>
      <c r="L59383" t="s">
        <v>50817</v>
      </c>
    </row>
    <row r="59384" spans="1:12" x14ac:dyDescent="0.45">
      <c r="A59384">
        <v>31242077</v>
      </c>
      <c r="B59384" t="s">
        <v>50824</v>
      </c>
      <c r="C59384">
        <v>8304043</v>
      </c>
      <c r="D59384" t="s">
        <v>50825</v>
      </c>
      <c r="E59384" t="s">
        <v>50826</v>
      </c>
      <c r="F59384" t="s">
        <v>768</v>
      </c>
      <c r="G59384">
        <v>56403367200</v>
      </c>
      <c r="H59384" t="s">
        <v>50827</v>
      </c>
      <c r="I59384" t="s">
        <v>50828</v>
      </c>
      <c r="J59384" t="s">
        <v>50829</v>
      </c>
      <c r="K59384" t="s">
        <v>1416</v>
      </c>
      <c r="L59384" t="s">
        <v>6325</v>
      </c>
    </row>
    <row r="59385" spans="1:12" x14ac:dyDescent="0.45">
      <c r="A59385">
        <v>31242077</v>
      </c>
      <c r="B59385" t="s">
        <v>50824</v>
      </c>
      <c r="C59385">
        <v>8304043</v>
      </c>
      <c r="D59385" t="s">
        <v>50825</v>
      </c>
      <c r="E59385" t="s">
        <v>50826</v>
      </c>
      <c r="F59385" t="s">
        <v>768</v>
      </c>
      <c r="G59385">
        <v>57210506157</v>
      </c>
      <c r="H59385" t="s">
        <v>50830</v>
      </c>
      <c r="I59385" t="s">
        <v>50831</v>
      </c>
      <c r="J59385" t="s">
        <v>50832</v>
      </c>
      <c r="K59385" t="s">
        <v>343</v>
      </c>
      <c r="L59385" t="s">
        <v>768</v>
      </c>
    </row>
    <row r="59386" spans="1:12" x14ac:dyDescent="0.45">
      <c r="A59386">
        <v>31242077</v>
      </c>
      <c r="B59386" t="s">
        <v>50824</v>
      </c>
      <c r="C59386">
        <v>8304043</v>
      </c>
      <c r="D59386" t="s">
        <v>50825</v>
      </c>
      <c r="E59386" t="s">
        <v>50826</v>
      </c>
      <c r="F59386" t="s">
        <v>768</v>
      </c>
      <c r="G59386">
        <v>57210503841</v>
      </c>
      <c r="H59386" t="s">
        <v>50833</v>
      </c>
      <c r="I59386" t="s">
        <v>50834</v>
      </c>
      <c r="J59386" t="s">
        <v>50835</v>
      </c>
      <c r="K59386" t="s">
        <v>104</v>
      </c>
      <c r="L59386" t="s">
        <v>768</v>
      </c>
    </row>
    <row r="59387" spans="1:12" x14ac:dyDescent="0.45">
      <c r="A59387">
        <v>31242077</v>
      </c>
      <c r="B59387" t="s">
        <v>50824</v>
      </c>
      <c r="C59387">
        <v>8304043</v>
      </c>
      <c r="D59387" t="s">
        <v>50825</v>
      </c>
      <c r="E59387" t="s">
        <v>50826</v>
      </c>
      <c r="F59387" t="s">
        <v>768</v>
      </c>
      <c r="G59387">
        <v>57203658702</v>
      </c>
      <c r="H59387" t="s">
        <v>50836</v>
      </c>
      <c r="I59387" t="s">
        <v>50837</v>
      </c>
      <c r="J59387" t="s">
        <v>50838</v>
      </c>
      <c r="K59387" t="s">
        <v>1661</v>
      </c>
      <c r="L59387" t="s">
        <v>768</v>
      </c>
    </row>
    <row r="59388" spans="1:12" x14ac:dyDescent="0.45">
      <c r="A59388">
        <v>31242077</v>
      </c>
      <c r="B59388" t="s">
        <v>50824</v>
      </c>
      <c r="C59388">
        <v>8304043</v>
      </c>
      <c r="D59388" t="s">
        <v>50825</v>
      </c>
      <c r="E59388" t="s">
        <v>50826</v>
      </c>
      <c r="F59388" t="s">
        <v>768</v>
      </c>
      <c r="G59388">
        <v>55754611100</v>
      </c>
      <c r="H59388" t="s">
        <v>50839</v>
      </c>
      <c r="I59388" t="s">
        <v>50840</v>
      </c>
      <c r="J59388" t="s">
        <v>50841</v>
      </c>
      <c r="K59388" t="s">
        <v>405</v>
      </c>
      <c r="L59388" t="s">
        <v>1691</v>
      </c>
    </row>
    <row r="59389" spans="1:12" x14ac:dyDescent="0.45">
      <c r="A59389">
        <v>31242077</v>
      </c>
      <c r="B59389" t="s">
        <v>50824</v>
      </c>
      <c r="C59389">
        <v>8304043</v>
      </c>
      <c r="D59389" t="s">
        <v>50825</v>
      </c>
      <c r="E59389" t="s">
        <v>50826</v>
      </c>
      <c r="F59389" t="s">
        <v>768</v>
      </c>
      <c r="G59389">
        <v>57210626799</v>
      </c>
      <c r="H59389" t="s">
        <v>50842</v>
      </c>
      <c r="I59389" t="s">
        <v>50825</v>
      </c>
      <c r="J59389" t="s">
        <v>19142</v>
      </c>
      <c r="K59389" t="s">
        <v>174</v>
      </c>
      <c r="L59389" t="s">
        <v>768</v>
      </c>
    </row>
    <row r="59390" spans="1:12" x14ac:dyDescent="0.45">
      <c r="A59390">
        <v>31242304</v>
      </c>
      <c r="B59390" t="s">
        <v>43736</v>
      </c>
      <c r="C59390">
        <v>1929213</v>
      </c>
      <c r="D59390" t="s">
        <v>10838</v>
      </c>
      <c r="E59390" t="s">
        <v>43737</v>
      </c>
      <c r="F59390" t="s">
        <v>1712</v>
      </c>
      <c r="G59390">
        <v>36608884100</v>
      </c>
      <c r="H59390" t="s">
        <v>25207</v>
      </c>
      <c r="I59390" t="s">
        <v>25208</v>
      </c>
      <c r="J59390" t="s">
        <v>9980</v>
      </c>
      <c r="K59390" t="s">
        <v>29</v>
      </c>
      <c r="L59390" t="s">
        <v>923</v>
      </c>
    </row>
    <row r="59391" spans="1:12" x14ac:dyDescent="0.45">
      <c r="A59391">
        <v>31242304</v>
      </c>
      <c r="B59391" t="s">
        <v>43736</v>
      </c>
      <c r="C59391">
        <v>1929213</v>
      </c>
      <c r="D59391" t="s">
        <v>10838</v>
      </c>
      <c r="E59391" t="s">
        <v>43737</v>
      </c>
      <c r="F59391" t="s">
        <v>1712</v>
      </c>
      <c r="G59391">
        <v>15045375400</v>
      </c>
      <c r="H59391" t="s">
        <v>25205</v>
      </c>
      <c r="I59391" t="s">
        <v>25206</v>
      </c>
      <c r="J59391" t="s">
        <v>13192</v>
      </c>
      <c r="K59391" t="s">
        <v>392</v>
      </c>
      <c r="L59391" t="s">
        <v>923</v>
      </c>
    </row>
    <row r="59392" spans="1:12" x14ac:dyDescent="0.45">
      <c r="A59392">
        <v>31242304</v>
      </c>
      <c r="B59392" t="s">
        <v>43736</v>
      </c>
      <c r="C59392">
        <v>1929213</v>
      </c>
      <c r="D59392" t="s">
        <v>10838</v>
      </c>
      <c r="E59392" t="s">
        <v>43737</v>
      </c>
      <c r="F59392" t="s">
        <v>1712</v>
      </c>
      <c r="G59392">
        <v>57210030743</v>
      </c>
      <c r="H59392" t="s">
        <v>17473</v>
      </c>
      <c r="I59392" t="s">
        <v>4830</v>
      </c>
      <c r="J59392" t="s">
        <v>31044</v>
      </c>
      <c r="K59392" t="s">
        <v>2649</v>
      </c>
      <c r="L59392" t="s">
        <v>923</v>
      </c>
    </row>
    <row r="59393" spans="1:12" x14ac:dyDescent="0.45">
      <c r="A59393">
        <v>31242304</v>
      </c>
      <c r="B59393" t="s">
        <v>43736</v>
      </c>
      <c r="C59393">
        <v>1929213</v>
      </c>
      <c r="D59393" t="s">
        <v>10838</v>
      </c>
      <c r="E59393" t="s">
        <v>43737</v>
      </c>
      <c r="F59393" t="s">
        <v>1712</v>
      </c>
      <c r="G59393">
        <v>56768141700</v>
      </c>
      <c r="H59393" t="s">
        <v>50843</v>
      </c>
      <c r="I59393" t="s">
        <v>50844</v>
      </c>
      <c r="J59393" t="s">
        <v>50845</v>
      </c>
      <c r="K59393" t="s">
        <v>1942</v>
      </c>
      <c r="L59393" t="s">
        <v>923</v>
      </c>
    </row>
    <row r="59394" spans="1:12" x14ac:dyDescent="0.45">
      <c r="A59394">
        <v>31242304</v>
      </c>
      <c r="B59394" t="s">
        <v>43736</v>
      </c>
      <c r="C59394">
        <v>1929213</v>
      </c>
      <c r="D59394" t="s">
        <v>10838</v>
      </c>
      <c r="E59394" t="s">
        <v>43737</v>
      </c>
      <c r="F59394" t="s">
        <v>1712</v>
      </c>
      <c r="G59394">
        <v>57201008224</v>
      </c>
      <c r="H59394" t="s">
        <v>50846</v>
      </c>
      <c r="I59394" t="s">
        <v>50847</v>
      </c>
      <c r="J59394" t="s">
        <v>50848</v>
      </c>
      <c r="K59394" t="s">
        <v>5634</v>
      </c>
      <c r="L59394" t="s">
        <v>923</v>
      </c>
    </row>
    <row r="59395" spans="1:12" x14ac:dyDescent="0.45">
      <c r="A59395">
        <v>31242412</v>
      </c>
      <c r="B59395" t="s">
        <v>50849</v>
      </c>
      <c r="C59395">
        <v>9478607</v>
      </c>
      <c r="D59395" t="s">
        <v>816</v>
      </c>
      <c r="E59395" t="s">
        <v>43920</v>
      </c>
      <c r="F59395" t="s">
        <v>6323</v>
      </c>
      <c r="G59395">
        <v>46062523000</v>
      </c>
      <c r="H59395" t="s">
        <v>2642</v>
      </c>
      <c r="I59395" t="s">
        <v>1628</v>
      </c>
      <c r="J59395" t="s">
        <v>26022</v>
      </c>
      <c r="K59395" t="s">
        <v>108</v>
      </c>
      <c r="L59395" t="s">
        <v>6325</v>
      </c>
    </row>
    <row r="59396" spans="1:12" x14ac:dyDescent="0.45">
      <c r="A59396">
        <v>31242412</v>
      </c>
      <c r="B59396" t="s">
        <v>50849</v>
      </c>
      <c r="C59396">
        <v>9478607</v>
      </c>
      <c r="D59396" t="s">
        <v>816</v>
      </c>
      <c r="E59396" t="s">
        <v>43920</v>
      </c>
      <c r="F59396" t="s">
        <v>6323</v>
      </c>
      <c r="G59396">
        <v>7005366613</v>
      </c>
      <c r="H59396" t="s">
        <v>50850</v>
      </c>
      <c r="I59396" t="s">
        <v>14511</v>
      </c>
      <c r="J59396" t="s">
        <v>50851</v>
      </c>
      <c r="K59396" t="s">
        <v>19583</v>
      </c>
      <c r="L59396" t="s">
        <v>6325</v>
      </c>
    </row>
    <row r="59397" spans="1:12" x14ac:dyDescent="0.45">
      <c r="A59397">
        <v>31242412</v>
      </c>
      <c r="B59397" t="s">
        <v>50849</v>
      </c>
      <c r="C59397">
        <v>9478607</v>
      </c>
      <c r="D59397" t="s">
        <v>816</v>
      </c>
      <c r="E59397" t="s">
        <v>43920</v>
      </c>
      <c r="F59397" t="s">
        <v>6323</v>
      </c>
      <c r="G59397">
        <v>57209343378</v>
      </c>
      <c r="H59397" t="s">
        <v>50852</v>
      </c>
      <c r="I59397" t="s">
        <v>50853</v>
      </c>
      <c r="J59397" t="s">
        <v>50854</v>
      </c>
      <c r="K59397" t="s">
        <v>387</v>
      </c>
      <c r="L59397" t="s">
        <v>6325</v>
      </c>
    </row>
    <row r="59398" spans="1:12" x14ac:dyDescent="0.45">
      <c r="A59398">
        <v>31242412</v>
      </c>
      <c r="B59398" t="s">
        <v>50849</v>
      </c>
      <c r="C59398">
        <v>9478607</v>
      </c>
      <c r="D59398" t="s">
        <v>816</v>
      </c>
      <c r="E59398" t="s">
        <v>43920</v>
      </c>
      <c r="F59398" t="s">
        <v>6323</v>
      </c>
      <c r="G59398">
        <v>36080215400</v>
      </c>
      <c r="H59398" t="s">
        <v>21580</v>
      </c>
      <c r="I59398" t="s">
        <v>816</v>
      </c>
      <c r="J59398" t="s">
        <v>901</v>
      </c>
      <c r="K59398" t="s">
        <v>36</v>
      </c>
      <c r="L59398" t="s">
        <v>6325</v>
      </c>
    </row>
    <row r="59399" spans="1:12" x14ac:dyDescent="0.45">
      <c r="A59399">
        <v>31242412</v>
      </c>
      <c r="B59399" t="s">
        <v>50849</v>
      </c>
      <c r="C59399">
        <v>9478607</v>
      </c>
      <c r="D59399" t="s">
        <v>816</v>
      </c>
      <c r="E59399" t="s">
        <v>43920</v>
      </c>
      <c r="F59399" t="s">
        <v>6323</v>
      </c>
      <c r="G59399">
        <v>57157744200</v>
      </c>
      <c r="H59399" t="s">
        <v>6137</v>
      </c>
      <c r="I59399" t="s">
        <v>17</v>
      </c>
      <c r="J59399" t="s">
        <v>1323</v>
      </c>
      <c r="K59399" t="s">
        <v>108</v>
      </c>
      <c r="L59399" t="s">
        <v>6325</v>
      </c>
    </row>
    <row r="59400" spans="1:12" x14ac:dyDescent="0.45">
      <c r="A59400">
        <v>31242412</v>
      </c>
      <c r="B59400" t="s">
        <v>50849</v>
      </c>
      <c r="C59400">
        <v>9478607</v>
      </c>
      <c r="D59400" t="s">
        <v>816</v>
      </c>
      <c r="E59400" t="s">
        <v>43920</v>
      </c>
      <c r="F59400" t="s">
        <v>6323</v>
      </c>
      <c r="G59400">
        <v>35790070900</v>
      </c>
      <c r="H59400" t="s">
        <v>13789</v>
      </c>
      <c r="I59400" t="s">
        <v>775</v>
      </c>
      <c r="J59400" t="s">
        <v>50855</v>
      </c>
      <c r="K59400" t="s">
        <v>50856</v>
      </c>
      <c r="L59400" t="s">
        <v>6325</v>
      </c>
    </row>
    <row r="59401" spans="1:12" x14ac:dyDescent="0.45">
      <c r="A59401">
        <v>31242412</v>
      </c>
      <c r="B59401" t="s">
        <v>50849</v>
      </c>
      <c r="C59401">
        <v>9478607</v>
      </c>
      <c r="D59401" t="s">
        <v>816</v>
      </c>
      <c r="E59401" t="s">
        <v>43920</v>
      </c>
      <c r="F59401" t="s">
        <v>6323</v>
      </c>
      <c r="G59401">
        <v>57209337171</v>
      </c>
      <c r="H59401" t="s">
        <v>18815</v>
      </c>
      <c r="I59401" t="s">
        <v>775</v>
      </c>
      <c r="J59401" t="s">
        <v>26853</v>
      </c>
      <c r="K59401" t="s">
        <v>104</v>
      </c>
      <c r="L59401" t="s">
        <v>6325</v>
      </c>
    </row>
    <row r="59402" spans="1:12" x14ac:dyDescent="0.45">
      <c r="A59402">
        <v>31243057</v>
      </c>
      <c r="B59402" t="s">
        <v>15768</v>
      </c>
      <c r="C59402">
        <v>1863522</v>
      </c>
      <c r="D59402" t="s">
        <v>905</v>
      </c>
      <c r="E59402" t="s">
        <v>15769</v>
      </c>
      <c r="F59402" t="s">
        <v>15770</v>
      </c>
      <c r="G59402">
        <v>56999851500</v>
      </c>
      <c r="H59402" t="s">
        <v>50857</v>
      </c>
      <c r="I59402" t="s">
        <v>18075</v>
      </c>
      <c r="J59402" t="s">
        <v>5961</v>
      </c>
      <c r="K59402" t="s">
        <v>496</v>
      </c>
      <c r="L59402" t="s">
        <v>132</v>
      </c>
    </row>
    <row r="59403" spans="1:12" x14ac:dyDescent="0.45">
      <c r="A59403">
        <v>31243057</v>
      </c>
      <c r="B59403" t="s">
        <v>15774</v>
      </c>
      <c r="C59403">
        <v>2402162</v>
      </c>
      <c r="D59403" t="s">
        <v>15775</v>
      </c>
      <c r="E59403" t="s">
        <v>15776</v>
      </c>
      <c r="F59403" t="s">
        <v>9032</v>
      </c>
      <c r="G59403">
        <v>56999851500</v>
      </c>
      <c r="H59403" t="s">
        <v>50857</v>
      </c>
      <c r="I59403" t="s">
        <v>18075</v>
      </c>
      <c r="J59403" t="s">
        <v>5961</v>
      </c>
      <c r="K59403" t="s">
        <v>496</v>
      </c>
      <c r="L59403" t="s">
        <v>132</v>
      </c>
    </row>
    <row r="59404" spans="1:12" x14ac:dyDescent="0.45">
      <c r="A59404">
        <v>31243057</v>
      </c>
      <c r="B59404" t="s">
        <v>15768</v>
      </c>
      <c r="C59404">
        <v>1863522</v>
      </c>
      <c r="D59404" t="s">
        <v>905</v>
      </c>
      <c r="E59404" t="s">
        <v>15769</v>
      </c>
      <c r="F59404" t="s">
        <v>15770</v>
      </c>
      <c r="G59404">
        <v>57206566010</v>
      </c>
      <c r="H59404" t="s">
        <v>15781</v>
      </c>
      <c r="I59404" t="s">
        <v>6203</v>
      </c>
      <c r="J59404" t="s">
        <v>15782</v>
      </c>
      <c r="K59404" t="s">
        <v>15783</v>
      </c>
      <c r="L59404" t="s">
        <v>15784</v>
      </c>
    </row>
    <row r="59405" spans="1:12" x14ac:dyDescent="0.45">
      <c r="A59405">
        <v>31243057</v>
      </c>
      <c r="B59405" t="s">
        <v>15774</v>
      </c>
      <c r="C59405">
        <v>2402162</v>
      </c>
      <c r="D59405" t="s">
        <v>15775</v>
      </c>
      <c r="E59405" t="s">
        <v>15776</v>
      </c>
      <c r="F59405" t="s">
        <v>9032</v>
      </c>
      <c r="G59405">
        <v>57206566010</v>
      </c>
      <c r="H59405" t="s">
        <v>15781</v>
      </c>
      <c r="I59405" t="s">
        <v>6203</v>
      </c>
      <c r="J59405" t="s">
        <v>15782</v>
      </c>
      <c r="K59405" t="s">
        <v>15783</v>
      </c>
      <c r="L59405" t="s">
        <v>15784</v>
      </c>
    </row>
    <row r="59406" spans="1:12" x14ac:dyDescent="0.45">
      <c r="A59406">
        <v>31243057</v>
      </c>
      <c r="B59406" t="s">
        <v>15768</v>
      </c>
      <c r="C59406">
        <v>1863522</v>
      </c>
      <c r="D59406" t="s">
        <v>905</v>
      </c>
      <c r="E59406" t="s">
        <v>15769</v>
      </c>
      <c r="F59406" t="s">
        <v>15770</v>
      </c>
      <c r="G59406">
        <v>57210742035</v>
      </c>
      <c r="H59406" t="s">
        <v>22922</v>
      </c>
      <c r="I59406" t="s">
        <v>565</v>
      </c>
      <c r="J59406" t="s">
        <v>50858</v>
      </c>
      <c r="K59406" t="s">
        <v>1187</v>
      </c>
      <c r="L59406" t="s">
        <v>473</v>
      </c>
    </row>
    <row r="59407" spans="1:12" x14ac:dyDescent="0.45">
      <c r="A59407">
        <v>31243057</v>
      </c>
      <c r="B59407" t="s">
        <v>15774</v>
      </c>
      <c r="C59407">
        <v>2402162</v>
      </c>
      <c r="D59407" t="s">
        <v>15775</v>
      </c>
      <c r="E59407" t="s">
        <v>15776</v>
      </c>
      <c r="F59407" t="s">
        <v>9032</v>
      </c>
      <c r="G59407">
        <v>57210742035</v>
      </c>
      <c r="H59407" t="s">
        <v>22922</v>
      </c>
      <c r="I59407" t="s">
        <v>565</v>
      </c>
      <c r="J59407" t="s">
        <v>50858</v>
      </c>
      <c r="K59407" t="s">
        <v>1187</v>
      </c>
      <c r="L59407" t="s">
        <v>473</v>
      </c>
    </row>
    <row r="59408" spans="1:12" x14ac:dyDescent="0.45">
      <c r="A59408">
        <v>31243057</v>
      </c>
      <c r="B59408" t="s">
        <v>15768</v>
      </c>
      <c r="C59408">
        <v>1863522</v>
      </c>
      <c r="D59408" t="s">
        <v>905</v>
      </c>
      <c r="E59408" t="s">
        <v>15769</v>
      </c>
      <c r="F59408" t="s">
        <v>15770</v>
      </c>
      <c r="G59408">
        <v>57210742035</v>
      </c>
      <c r="H59408" t="s">
        <v>22922</v>
      </c>
      <c r="I59408" t="s">
        <v>565</v>
      </c>
      <c r="J59408" t="s">
        <v>50858</v>
      </c>
      <c r="K59408" t="s">
        <v>1187</v>
      </c>
      <c r="L59408" t="s">
        <v>473</v>
      </c>
    </row>
    <row r="59409" spans="1:12" x14ac:dyDescent="0.45">
      <c r="A59409">
        <v>31243057</v>
      </c>
      <c r="B59409" t="s">
        <v>15774</v>
      </c>
      <c r="C59409">
        <v>2402162</v>
      </c>
      <c r="D59409" t="s">
        <v>15775</v>
      </c>
      <c r="E59409" t="s">
        <v>15776</v>
      </c>
      <c r="F59409" t="s">
        <v>9032</v>
      </c>
      <c r="G59409">
        <v>57210742035</v>
      </c>
      <c r="H59409" t="s">
        <v>22922</v>
      </c>
      <c r="I59409" t="s">
        <v>565</v>
      </c>
      <c r="J59409" t="s">
        <v>50858</v>
      </c>
      <c r="K59409" t="s">
        <v>1187</v>
      </c>
      <c r="L59409" t="s">
        <v>473</v>
      </c>
    </row>
    <row r="59410" spans="1:12" x14ac:dyDescent="0.45">
      <c r="A59410">
        <v>31243057</v>
      </c>
      <c r="B59410" t="s">
        <v>15768</v>
      </c>
      <c r="C59410">
        <v>1863522</v>
      </c>
      <c r="D59410" t="s">
        <v>905</v>
      </c>
      <c r="E59410" t="s">
        <v>15769</v>
      </c>
      <c r="F59410" t="s">
        <v>15770</v>
      </c>
      <c r="G59410">
        <v>57206566010</v>
      </c>
      <c r="H59410" t="s">
        <v>15781</v>
      </c>
      <c r="I59410" t="s">
        <v>6203</v>
      </c>
      <c r="J59410" t="s">
        <v>15782</v>
      </c>
      <c r="K59410" t="s">
        <v>15783</v>
      </c>
      <c r="L59410" t="s">
        <v>15784</v>
      </c>
    </row>
    <row r="59411" spans="1:12" x14ac:dyDescent="0.45">
      <c r="A59411">
        <v>31243057</v>
      </c>
      <c r="B59411" t="s">
        <v>15774</v>
      </c>
      <c r="C59411">
        <v>2402162</v>
      </c>
      <c r="D59411" t="s">
        <v>15775</v>
      </c>
      <c r="E59411" t="s">
        <v>15776</v>
      </c>
      <c r="F59411" t="s">
        <v>9032</v>
      </c>
      <c r="G59411">
        <v>57206566010</v>
      </c>
      <c r="H59411" t="s">
        <v>15781</v>
      </c>
      <c r="I59411" t="s">
        <v>6203</v>
      </c>
      <c r="J59411" t="s">
        <v>15782</v>
      </c>
      <c r="K59411" t="s">
        <v>15783</v>
      </c>
      <c r="L59411" t="s">
        <v>15784</v>
      </c>
    </row>
    <row r="59412" spans="1:12" x14ac:dyDescent="0.45">
      <c r="A59412">
        <v>31243057</v>
      </c>
      <c r="B59412" t="s">
        <v>15768</v>
      </c>
      <c r="C59412">
        <v>1863522</v>
      </c>
      <c r="D59412" t="s">
        <v>905</v>
      </c>
      <c r="E59412" t="s">
        <v>15769</v>
      </c>
      <c r="F59412" t="s">
        <v>15770</v>
      </c>
      <c r="G59412">
        <v>56999851500</v>
      </c>
      <c r="H59412" t="s">
        <v>50857</v>
      </c>
      <c r="I59412" t="s">
        <v>18075</v>
      </c>
      <c r="J59412" t="s">
        <v>5961</v>
      </c>
      <c r="K59412" t="s">
        <v>496</v>
      </c>
      <c r="L59412" t="s">
        <v>132</v>
      </c>
    </row>
    <row r="59413" spans="1:12" x14ac:dyDescent="0.45">
      <c r="A59413">
        <v>31243057</v>
      </c>
      <c r="B59413" t="s">
        <v>15774</v>
      </c>
      <c r="C59413">
        <v>2402162</v>
      </c>
      <c r="D59413" t="s">
        <v>15775</v>
      </c>
      <c r="E59413" t="s">
        <v>15776</v>
      </c>
      <c r="F59413" t="s">
        <v>9032</v>
      </c>
      <c r="G59413">
        <v>56999851500</v>
      </c>
      <c r="H59413" t="s">
        <v>50857</v>
      </c>
      <c r="I59413" t="s">
        <v>18075</v>
      </c>
      <c r="J59413" t="s">
        <v>5961</v>
      </c>
      <c r="K59413" t="s">
        <v>496</v>
      </c>
      <c r="L59413" t="s">
        <v>132</v>
      </c>
    </row>
    <row r="59414" spans="1:12" x14ac:dyDescent="0.45">
      <c r="A59414">
        <v>31243364</v>
      </c>
      <c r="B59414" t="s">
        <v>20311</v>
      </c>
      <c r="C59414">
        <v>7348659</v>
      </c>
      <c r="D59414" t="s">
        <v>20312</v>
      </c>
      <c r="E59414" t="s">
        <v>20313</v>
      </c>
      <c r="F59414" t="s">
        <v>1808</v>
      </c>
      <c r="G59414">
        <v>35182869600</v>
      </c>
      <c r="H59414" t="s">
        <v>26846</v>
      </c>
      <c r="I59414" t="s">
        <v>21547</v>
      </c>
      <c r="J59414" t="s">
        <v>16098</v>
      </c>
      <c r="K59414" t="s">
        <v>29</v>
      </c>
      <c r="L59414" t="s">
        <v>1222</v>
      </c>
    </row>
    <row r="59415" spans="1:12" x14ac:dyDescent="0.45">
      <c r="A59415">
        <v>31243364</v>
      </c>
      <c r="B59415" t="s">
        <v>20311</v>
      </c>
      <c r="C59415">
        <v>7348659</v>
      </c>
      <c r="D59415" t="s">
        <v>20312</v>
      </c>
      <c r="E59415" t="s">
        <v>20313</v>
      </c>
      <c r="F59415" t="s">
        <v>1808</v>
      </c>
      <c r="G59415">
        <v>24597462400</v>
      </c>
      <c r="H59415" t="s">
        <v>20338</v>
      </c>
      <c r="I59415" t="s">
        <v>20339</v>
      </c>
      <c r="J59415" t="s">
        <v>1284</v>
      </c>
      <c r="K59415" t="s">
        <v>387</v>
      </c>
      <c r="L59415" t="s">
        <v>1222</v>
      </c>
    </row>
    <row r="59416" spans="1:12" x14ac:dyDescent="0.45">
      <c r="A59416">
        <v>31243364</v>
      </c>
      <c r="B59416" t="s">
        <v>20311</v>
      </c>
      <c r="C59416">
        <v>7348659</v>
      </c>
      <c r="D59416" t="s">
        <v>20312</v>
      </c>
      <c r="E59416" t="s">
        <v>20313</v>
      </c>
      <c r="F59416" t="s">
        <v>1808</v>
      </c>
      <c r="G59416">
        <v>6701801451</v>
      </c>
      <c r="H59416" t="s">
        <v>20346</v>
      </c>
      <c r="I59416" t="s">
        <v>20347</v>
      </c>
      <c r="J59416" t="s">
        <v>20348</v>
      </c>
      <c r="K59416" t="s">
        <v>9586</v>
      </c>
      <c r="L59416" t="s">
        <v>1222</v>
      </c>
    </row>
    <row r="59417" spans="1:12" x14ac:dyDescent="0.45">
      <c r="A59417">
        <v>31243364</v>
      </c>
      <c r="B59417" t="s">
        <v>20311</v>
      </c>
      <c r="C59417">
        <v>7348659</v>
      </c>
      <c r="D59417" t="s">
        <v>20312</v>
      </c>
      <c r="E59417" t="s">
        <v>20313</v>
      </c>
      <c r="F59417" t="s">
        <v>1808</v>
      </c>
      <c r="G59417">
        <v>7102457924</v>
      </c>
      <c r="H59417" t="s">
        <v>20349</v>
      </c>
      <c r="I59417" t="s">
        <v>20350</v>
      </c>
      <c r="J59417" t="s">
        <v>16565</v>
      </c>
      <c r="K59417" t="s">
        <v>3860</v>
      </c>
      <c r="L59417" t="s">
        <v>1222</v>
      </c>
    </row>
    <row r="59418" spans="1:12" x14ac:dyDescent="0.45">
      <c r="A59418">
        <v>31243364</v>
      </c>
      <c r="B59418" t="s">
        <v>20311</v>
      </c>
      <c r="C59418">
        <v>7348659</v>
      </c>
      <c r="D59418" t="s">
        <v>20312</v>
      </c>
      <c r="E59418" t="s">
        <v>20313</v>
      </c>
      <c r="F59418" t="s">
        <v>1808</v>
      </c>
      <c r="G59418">
        <v>56176414000</v>
      </c>
      <c r="H59418" t="s">
        <v>5721</v>
      </c>
      <c r="I59418" t="s">
        <v>447</v>
      </c>
      <c r="J59418" t="s">
        <v>209</v>
      </c>
      <c r="K59418" t="s">
        <v>53</v>
      </c>
      <c r="L59418" t="s">
        <v>1222</v>
      </c>
    </row>
    <row r="59419" spans="1:12" x14ac:dyDescent="0.45">
      <c r="A59419">
        <v>31243364</v>
      </c>
      <c r="B59419" t="s">
        <v>20311</v>
      </c>
      <c r="C59419">
        <v>7348659</v>
      </c>
      <c r="D59419" t="s">
        <v>20312</v>
      </c>
      <c r="E59419" t="s">
        <v>20313</v>
      </c>
      <c r="F59419" t="s">
        <v>1808</v>
      </c>
      <c r="G59419">
        <v>57190022764</v>
      </c>
      <c r="H59419" t="s">
        <v>50859</v>
      </c>
      <c r="I59419" t="s">
        <v>50860</v>
      </c>
      <c r="J59419" t="s">
        <v>50861</v>
      </c>
      <c r="K59419" t="s">
        <v>50862</v>
      </c>
      <c r="L59419" t="s">
        <v>13967</v>
      </c>
    </row>
    <row r="59420" spans="1:12" x14ac:dyDescent="0.45">
      <c r="A59420">
        <v>31243364</v>
      </c>
      <c r="B59420" t="s">
        <v>20311</v>
      </c>
      <c r="C59420">
        <v>7348659</v>
      </c>
      <c r="D59420" t="s">
        <v>20312</v>
      </c>
      <c r="E59420" t="s">
        <v>20313</v>
      </c>
      <c r="F59420" t="s">
        <v>1808</v>
      </c>
      <c r="G59420">
        <v>55317078500</v>
      </c>
      <c r="H59420" t="s">
        <v>20335</v>
      </c>
      <c r="I59420" t="s">
        <v>20336</v>
      </c>
      <c r="J59420" t="s">
        <v>20337</v>
      </c>
      <c r="K59420" t="s">
        <v>4552</v>
      </c>
      <c r="L59420" t="s">
        <v>1222</v>
      </c>
    </row>
    <row r="59421" spans="1:12" x14ac:dyDescent="0.45">
      <c r="A59421">
        <v>31243364</v>
      </c>
      <c r="B59421" t="s">
        <v>20311</v>
      </c>
      <c r="C59421">
        <v>7348659</v>
      </c>
      <c r="D59421" t="s">
        <v>20312</v>
      </c>
      <c r="E59421" t="s">
        <v>20313</v>
      </c>
      <c r="F59421" t="s">
        <v>1808</v>
      </c>
      <c r="G59421">
        <v>6507750366</v>
      </c>
      <c r="H59421" t="s">
        <v>20320</v>
      </c>
      <c r="I59421" t="s">
        <v>20321</v>
      </c>
      <c r="J59421" t="s">
        <v>7956</v>
      </c>
      <c r="K59421" t="s">
        <v>97</v>
      </c>
      <c r="L59421" t="s">
        <v>1222</v>
      </c>
    </row>
    <row r="59422" spans="1:12" x14ac:dyDescent="0.45">
      <c r="A59422">
        <v>31243364</v>
      </c>
      <c r="B59422" t="s">
        <v>20311</v>
      </c>
      <c r="C59422">
        <v>7348659</v>
      </c>
      <c r="D59422" t="s">
        <v>20312</v>
      </c>
      <c r="E59422" t="s">
        <v>20313</v>
      </c>
      <c r="F59422" t="s">
        <v>1808</v>
      </c>
      <c r="G59422">
        <v>7101990457</v>
      </c>
      <c r="H59422" t="s">
        <v>50863</v>
      </c>
      <c r="I59422" t="s">
        <v>3368</v>
      </c>
      <c r="J59422" t="s">
        <v>50864</v>
      </c>
      <c r="K59422" t="s">
        <v>205</v>
      </c>
      <c r="L59422" t="s">
        <v>13967</v>
      </c>
    </row>
    <row r="59423" spans="1:12" x14ac:dyDescent="0.45">
      <c r="A59423">
        <v>31243364</v>
      </c>
      <c r="B59423" t="s">
        <v>20311</v>
      </c>
      <c r="C59423">
        <v>7348659</v>
      </c>
      <c r="D59423" t="s">
        <v>20312</v>
      </c>
      <c r="E59423" t="s">
        <v>20313</v>
      </c>
      <c r="F59423" t="s">
        <v>1808</v>
      </c>
      <c r="G59423">
        <v>55262369700</v>
      </c>
      <c r="H59423" t="s">
        <v>20340</v>
      </c>
      <c r="I59423" t="s">
        <v>20341</v>
      </c>
      <c r="J59423" t="s">
        <v>20342</v>
      </c>
      <c r="K59423" t="s">
        <v>2394</v>
      </c>
      <c r="L59423" t="s">
        <v>1222</v>
      </c>
    </row>
    <row r="59424" spans="1:12" x14ac:dyDescent="0.45">
      <c r="A59424">
        <v>31243364</v>
      </c>
      <c r="B59424" t="s">
        <v>20311</v>
      </c>
      <c r="C59424">
        <v>7348659</v>
      </c>
      <c r="D59424" t="s">
        <v>20312</v>
      </c>
      <c r="E59424" t="s">
        <v>20313</v>
      </c>
      <c r="F59424" t="s">
        <v>1808</v>
      </c>
      <c r="G59424">
        <v>56000623900</v>
      </c>
      <c r="H59424" t="s">
        <v>50865</v>
      </c>
      <c r="I59424" t="s">
        <v>50866</v>
      </c>
      <c r="J59424" t="s">
        <v>50867</v>
      </c>
      <c r="K59424" t="s">
        <v>477</v>
      </c>
      <c r="L59424" t="s">
        <v>1222</v>
      </c>
    </row>
    <row r="59425" spans="1:12" x14ac:dyDescent="0.45">
      <c r="A59425">
        <v>31243364</v>
      </c>
      <c r="B59425" t="s">
        <v>20311</v>
      </c>
      <c r="C59425">
        <v>7348659</v>
      </c>
      <c r="D59425" t="s">
        <v>20312</v>
      </c>
      <c r="E59425" t="s">
        <v>20313</v>
      </c>
      <c r="F59425" t="s">
        <v>1808</v>
      </c>
      <c r="G59425">
        <v>56796984800</v>
      </c>
      <c r="H59425" t="s">
        <v>6578</v>
      </c>
      <c r="I59425" t="s">
        <v>1860</v>
      </c>
      <c r="J59425" t="s">
        <v>50868</v>
      </c>
      <c r="K59425" t="s">
        <v>56</v>
      </c>
      <c r="L59425" t="s">
        <v>1222</v>
      </c>
    </row>
    <row r="59426" spans="1:12" x14ac:dyDescent="0.45">
      <c r="A59426">
        <v>31243364</v>
      </c>
      <c r="B59426" t="s">
        <v>20311</v>
      </c>
      <c r="C59426">
        <v>7348659</v>
      </c>
      <c r="D59426" t="s">
        <v>20312</v>
      </c>
      <c r="E59426" t="s">
        <v>20313</v>
      </c>
      <c r="F59426" t="s">
        <v>1808</v>
      </c>
      <c r="G59426">
        <v>57205469045</v>
      </c>
      <c r="H59426" t="s">
        <v>20314</v>
      </c>
      <c r="I59426" t="s">
        <v>20315</v>
      </c>
      <c r="J59426" t="s">
        <v>20316</v>
      </c>
      <c r="K59426" t="s">
        <v>392</v>
      </c>
      <c r="L59426" t="s">
        <v>1222</v>
      </c>
    </row>
    <row r="59427" spans="1:12" x14ac:dyDescent="0.45">
      <c r="A59427">
        <v>31243364</v>
      </c>
      <c r="B59427" t="s">
        <v>20311</v>
      </c>
      <c r="C59427">
        <v>7348659</v>
      </c>
      <c r="D59427" t="s">
        <v>20312</v>
      </c>
      <c r="E59427" t="s">
        <v>20313</v>
      </c>
      <c r="F59427" t="s">
        <v>1808</v>
      </c>
      <c r="G59427">
        <v>8358533700</v>
      </c>
      <c r="H59427" t="s">
        <v>48653</v>
      </c>
      <c r="I59427" t="s">
        <v>2236</v>
      </c>
      <c r="J59427" t="s">
        <v>48654</v>
      </c>
      <c r="K59427" t="s">
        <v>213</v>
      </c>
      <c r="L59427" t="s">
        <v>13967</v>
      </c>
    </row>
    <row r="59428" spans="1:12" x14ac:dyDescent="0.45">
      <c r="A59428">
        <v>31243364</v>
      </c>
      <c r="B59428" t="s">
        <v>20311</v>
      </c>
      <c r="C59428">
        <v>7348659</v>
      </c>
      <c r="D59428" t="s">
        <v>20312</v>
      </c>
      <c r="E59428" t="s">
        <v>20313</v>
      </c>
      <c r="F59428" t="s">
        <v>1808</v>
      </c>
      <c r="G59428">
        <v>57194493474</v>
      </c>
      <c r="H59428" t="s">
        <v>4327</v>
      </c>
      <c r="I59428" t="s">
        <v>1785</v>
      </c>
      <c r="J59428" t="s">
        <v>20324</v>
      </c>
      <c r="K59428" t="s">
        <v>397</v>
      </c>
      <c r="L59428" t="s">
        <v>1222</v>
      </c>
    </row>
    <row r="59429" spans="1:12" x14ac:dyDescent="0.45">
      <c r="A59429">
        <v>31243634</v>
      </c>
      <c r="B59429" t="s">
        <v>13216</v>
      </c>
      <c r="C59429">
        <v>6623691</v>
      </c>
      <c r="D59429" t="s">
        <v>13221</v>
      </c>
      <c r="E59429" t="s">
        <v>13222</v>
      </c>
      <c r="F59429" t="s">
        <v>3869</v>
      </c>
      <c r="G59429">
        <v>7004829524</v>
      </c>
      <c r="H59429" t="s">
        <v>50869</v>
      </c>
      <c r="I59429" t="s">
        <v>50870</v>
      </c>
      <c r="J59429" t="s">
        <v>50871</v>
      </c>
      <c r="K59429" t="s">
        <v>29</v>
      </c>
      <c r="L59429" t="s">
        <v>441</v>
      </c>
    </row>
    <row r="59430" spans="1:12" x14ac:dyDescent="0.45">
      <c r="A59430">
        <v>31243634</v>
      </c>
      <c r="B59430" t="s">
        <v>13216</v>
      </c>
      <c r="C59430">
        <v>1922833</v>
      </c>
      <c r="D59430" t="s">
        <v>9617</v>
      </c>
      <c r="E59430" t="s">
        <v>9618</v>
      </c>
      <c r="F59430" t="s">
        <v>3869</v>
      </c>
      <c r="G59430">
        <v>7004829524</v>
      </c>
      <c r="H59430" t="s">
        <v>50869</v>
      </c>
      <c r="I59430" t="s">
        <v>50870</v>
      </c>
      <c r="J59430" t="s">
        <v>50871</v>
      </c>
      <c r="K59430" t="s">
        <v>29</v>
      </c>
      <c r="L59430" t="s">
        <v>441</v>
      </c>
    </row>
    <row r="59431" spans="1:12" x14ac:dyDescent="0.45">
      <c r="A59431">
        <v>31243634</v>
      </c>
      <c r="B59431" t="s">
        <v>13216</v>
      </c>
      <c r="C59431">
        <v>10039101</v>
      </c>
      <c r="D59431" t="s">
        <v>13225</v>
      </c>
      <c r="E59431" t="s">
        <v>13226</v>
      </c>
      <c r="F59431" t="s">
        <v>3869</v>
      </c>
      <c r="G59431">
        <v>7004829524</v>
      </c>
      <c r="H59431" t="s">
        <v>50869</v>
      </c>
      <c r="I59431" t="s">
        <v>50870</v>
      </c>
      <c r="J59431" t="s">
        <v>50871</v>
      </c>
      <c r="K59431" t="s">
        <v>29</v>
      </c>
      <c r="L59431" t="s">
        <v>441</v>
      </c>
    </row>
    <row r="59432" spans="1:12" x14ac:dyDescent="0.45">
      <c r="A59432">
        <v>31243634</v>
      </c>
      <c r="B59432" t="s">
        <v>13216</v>
      </c>
      <c r="C59432">
        <v>10253200</v>
      </c>
      <c r="D59432" t="s">
        <v>258</v>
      </c>
      <c r="E59432" t="s">
        <v>13217</v>
      </c>
      <c r="F59432" t="s">
        <v>3869</v>
      </c>
      <c r="G59432">
        <v>7004829524</v>
      </c>
      <c r="H59432" t="s">
        <v>50869</v>
      </c>
      <c r="I59432" t="s">
        <v>50870</v>
      </c>
      <c r="J59432" t="s">
        <v>50871</v>
      </c>
      <c r="K59432" t="s">
        <v>29</v>
      </c>
      <c r="L59432" t="s">
        <v>441</v>
      </c>
    </row>
    <row r="59433" spans="1:12" x14ac:dyDescent="0.45">
      <c r="A59433">
        <v>31243634</v>
      </c>
      <c r="B59433" t="s">
        <v>13216</v>
      </c>
      <c r="C59433">
        <v>1870560</v>
      </c>
      <c r="D59433" t="s">
        <v>13223</v>
      </c>
      <c r="E59433" t="s">
        <v>13224</v>
      </c>
      <c r="F59433" t="s">
        <v>3869</v>
      </c>
      <c r="G59433">
        <v>7004829524</v>
      </c>
      <c r="H59433" t="s">
        <v>50869</v>
      </c>
      <c r="I59433" t="s">
        <v>50870</v>
      </c>
      <c r="J59433" t="s">
        <v>50871</v>
      </c>
      <c r="K59433" t="s">
        <v>29</v>
      </c>
      <c r="L59433" t="s">
        <v>441</v>
      </c>
    </row>
    <row r="59434" spans="1:12" x14ac:dyDescent="0.45">
      <c r="A59434">
        <v>31243634</v>
      </c>
      <c r="B59434" t="s">
        <v>13216</v>
      </c>
      <c r="C59434">
        <v>6623691</v>
      </c>
      <c r="D59434" t="s">
        <v>13221</v>
      </c>
      <c r="E59434" t="s">
        <v>13222</v>
      </c>
      <c r="F59434" t="s">
        <v>3869</v>
      </c>
      <c r="G59434">
        <v>8673295500</v>
      </c>
      <c r="H59434" t="s">
        <v>9633</v>
      </c>
      <c r="I59434" t="s">
        <v>9617</v>
      </c>
      <c r="J59434" t="s">
        <v>9634</v>
      </c>
      <c r="K59434" t="s">
        <v>377</v>
      </c>
      <c r="L59434" t="s">
        <v>3871</v>
      </c>
    </row>
    <row r="59435" spans="1:12" x14ac:dyDescent="0.45">
      <c r="A59435">
        <v>31243634</v>
      </c>
      <c r="B59435" t="s">
        <v>13216</v>
      </c>
      <c r="C59435">
        <v>1922833</v>
      </c>
      <c r="D59435" t="s">
        <v>9617</v>
      </c>
      <c r="E59435" t="s">
        <v>9618</v>
      </c>
      <c r="F59435" t="s">
        <v>3869</v>
      </c>
      <c r="G59435">
        <v>8673295500</v>
      </c>
      <c r="H59435" t="s">
        <v>9633</v>
      </c>
      <c r="I59435" t="s">
        <v>9617</v>
      </c>
      <c r="J59435" t="s">
        <v>9634</v>
      </c>
      <c r="K59435" t="s">
        <v>377</v>
      </c>
      <c r="L59435" t="s">
        <v>3871</v>
      </c>
    </row>
    <row r="59436" spans="1:12" x14ac:dyDescent="0.45">
      <c r="A59436">
        <v>31243634</v>
      </c>
      <c r="B59436" t="s">
        <v>13216</v>
      </c>
      <c r="C59436">
        <v>10039101</v>
      </c>
      <c r="D59436" t="s">
        <v>13225</v>
      </c>
      <c r="E59436" t="s">
        <v>13226</v>
      </c>
      <c r="F59436" t="s">
        <v>3869</v>
      </c>
      <c r="G59436">
        <v>8673295500</v>
      </c>
      <c r="H59436" t="s">
        <v>9633</v>
      </c>
      <c r="I59436" t="s">
        <v>9617</v>
      </c>
      <c r="J59436" t="s">
        <v>9634</v>
      </c>
      <c r="K59436" t="s">
        <v>377</v>
      </c>
      <c r="L59436" t="s">
        <v>3871</v>
      </c>
    </row>
    <row r="59437" spans="1:12" x14ac:dyDescent="0.45">
      <c r="A59437">
        <v>31243634</v>
      </c>
      <c r="B59437" t="s">
        <v>13216</v>
      </c>
      <c r="C59437">
        <v>10253200</v>
      </c>
      <c r="D59437" t="s">
        <v>258</v>
      </c>
      <c r="E59437" t="s">
        <v>13217</v>
      </c>
      <c r="F59437" t="s">
        <v>3869</v>
      </c>
      <c r="G59437">
        <v>8673295500</v>
      </c>
      <c r="H59437" t="s">
        <v>9633</v>
      </c>
      <c r="I59437" t="s">
        <v>9617</v>
      </c>
      <c r="J59437" t="s">
        <v>9634</v>
      </c>
      <c r="K59437" t="s">
        <v>377</v>
      </c>
      <c r="L59437" t="s">
        <v>3871</v>
      </c>
    </row>
    <row r="59438" spans="1:12" x14ac:dyDescent="0.45">
      <c r="A59438">
        <v>31243634</v>
      </c>
      <c r="B59438" t="s">
        <v>13216</v>
      </c>
      <c r="C59438">
        <v>1870560</v>
      </c>
      <c r="D59438" t="s">
        <v>13223</v>
      </c>
      <c r="E59438" t="s">
        <v>13224</v>
      </c>
      <c r="F59438" t="s">
        <v>3869</v>
      </c>
      <c r="G59438">
        <v>8673295500</v>
      </c>
      <c r="H59438" t="s">
        <v>9633</v>
      </c>
      <c r="I59438" t="s">
        <v>9617</v>
      </c>
      <c r="J59438" t="s">
        <v>9634</v>
      </c>
      <c r="K59438" t="s">
        <v>377</v>
      </c>
      <c r="L59438" t="s">
        <v>3871</v>
      </c>
    </row>
    <row r="59439" spans="1:12" x14ac:dyDescent="0.45">
      <c r="A59439">
        <v>31243634</v>
      </c>
      <c r="B59439" t="s">
        <v>13216</v>
      </c>
      <c r="C59439">
        <v>6623691</v>
      </c>
      <c r="D59439" t="s">
        <v>13221</v>
      </c>
      <c r="E59439" t="s">
        <v>13222</v>
      </c>
      <c r="F59439" t="s">
        <v>3869</v>
      </c>
      <c r="G59439">
        <v>7004829524</v>
      </c>
      <c r="H59439" t="s">
        <v>50869</v>
      </c>
      <c r="I59439" t="s">
        <v>50870</v>
      </c>
      <c r="J59439" t="s">
        <v>50871</v>
      </c>
      <c r="K59439" t="s">
        <v>29</v>
      </c>
      <c r="L59439" t="s">
        <v>441</v>
      </c>
    </row>
    <row r="59440" spans="1:12" x14ac:dyDescent="0.45">
      <c r="A59440">
        <v>31243634</v>
      </c>
      <c r="B59440" t="s">
        <v>13216</v>
      </c>
      <c r="C59440">
        <v>1922833</v>
      </c>
      <c r="D59440" t="s">
        <v>9617</v>
      </c>
      <c r="E59440" t="s">
        <v>9618</v>
      </c>
      <c r="F59440" t="s">
        <v>3869</v>
      </c>
      <c r="G59440">
        <v>7004829524</v>
      </c>
      <c r="H59440" t="s">
        <v>50869</v>
      </c>
      <c r="I59440" t="s">
        <v>50870</v>
      </c>
      <c r="J59440" t="s">
        <v>50871</v>
      </c>
      <c r="K59440" t="s">
        <v>29</v>
      </c>
      <c r="L59440" t="s">
        <v>441</v>
      </c>
    </row>
    <row r="59441" spans="1:12" x14ac:dyDescent="0.45">
      <c r="A59441">
        <v>31243634</v>
      </c>
      <c r="B59441" t="s">
        <v>13216</v>
      </c>
      <c r="C59441">
        <v>10039101</v>
      </c>
      <c r="D59441" t="s">
        <v>13225</v>
      </c>
      <c r="E59441" t="s">
        <v>13226</v>
      </c>
      <c r="F59441" t="s">
        <v>3869</v>
      </c>
      <c r="G59441">
        <v>7004829524</v>
      </c>
      <c r="H59441" t="s">
        <v>50869</v>
      </c>
      <c r="I59441" t="s">
        <v>50870</v>
      </c>
      <c r="J59441" t="s">
        <v>50871</v>
      </c>
      <c r="K59441" t="s">
        <v>29</v>
      </c>
      <c r="L59441" t="s">
        <v>441</v>
      </c>
    </row>
    <row r="59442" spans="1:12" x14ac:dyDescent="0.45">
      <c r="A59442">
        <v>31243634</v>
      </c>
      <c r="B59442" t="s">
        <v>13216</v>
      </c>
      <c r="C59442">
        <v>10253200</v>
      </c>
      <c r="D59442" t="s">
        <v>258</v>
      </c>
      <c r="E59442" t="s">
        <v>13217</v>
      </c>
      <c r="F59442" t="s">
        <v>3869</v>
      </c>
      <c r="G59442">
        <v>7004829524</v>
      </c>
      <c r="H59442" t="s">
        <v>50869</v>
      </c>
      <c r="I59442" t="s">
        <v>50870</v>
      </c>
      <c r="J59442" t="s">
        <v>50871</v>
      </c>
      <c r="K59442" t="s">
        <v>29</v>
      </c>
      <c r="L59442" t="s">
        <v>441</v>
      </c>
    </row>
    <row r="59443" spans="1:12" x14ac:dyDescent="0.45">
      <c r="A59443">
        <v>31243634</v>
      </c>
      <c r="B59443" t="s">
        <v>13216</v>
      </c>
      <c r="C59443">
        <v>1870560</v>
      </c>
      <c r="D59443" t="s">
        <v>13223</v>
      </c>
      <c r="E59443" t="s">
        <v>13224</v>
      </c>
      <c r="F59443" t="s">
        <v>3869</v>
      </c>
      <c r="G59443">
        <v>7004829524</v>
      </c>
      <c r="H59443" t="s">
        <v>50869</v>
      </c>
      <c r="I59443" t="s">
        <v>50870</v>
      </c>
      <c r="J59443" t="s">
        <v>50871</v>
      </c>
      <c r="K59443" t="s">
        <v>29</v>
      </c>
      <c r="L59443" t="s">
        <v>441</v>
      </c>
    </row>
    <row r="59444" spans="1:12" x14ac:dyDescent="0.45">
      <c r="A59444">
        <v>31243634</v>
      </c>
      <c r="B59444" t="s">
        <v>13216</v>
      </c>
      <c r="C59444">
        <v>6623691</v>
      </c>
      <c r="D59444" t="s">
        <v>13221</v>
      </c>
      <c r="E59444" t="s">
        <v>13222</v>
      </c>
      <c r="F59444" t="s">
        <v>3869</v>
      </c>
      <c r="G59444">
        <v>7004829524</v>
      </c>
      <c r="H59444" t="s">
        <v>50869</v>
      </c>
      <c r="I59444" t="s">
        <v>50870</v>
      </c>
      <c r="J59444" t="s">
        <v>50871</v>
      </c>
      <c r="K59444" t="s">
        <v>29</v>
      </c>
      <c r="L59444" t="s">
        <v>441</v>
      </c>
    </row>
    <row r="59445" spans="1:12" x14ac:dyDescent="0.45">
      <c r="A59445">
        <v>31243634</v>
      </c>
      <c r="B59445" t="s">
        <v>13216</v>
      </c>
      <c r="C59445">
        <v>1922833</v>
      </c>
      <c r="D59445" t="s">
        <v>9617</v>
      </c>
      <c r="E59445" t="s">
        <v>9618</v>
      </c>
      <c r="F59445" t="s">
        <v>3869</v>
      </c>
      <c r="G59445">
        <v>7004829524</v>
      </c>
      <c r="H59445" t="s">
        <v>50869</v>
      </c>
      <c r="I59445" t="s">
        <v>50870</v>
      </c>
      <c r="J59445" t="s">
        <v>50871</v>
      </c>
      <c r="K59445" t="s">
        <v>29</v>
      </c>
      <c r="L59445" t="s">
        <v>441</v>
      </c>
    </row>
    <row r="59446" spans="1:12" x14ac:dyDescent="0.45">
      <c r="A59446">
        <v>31243634</v>
      </c>
      <c r="B59446" t="s">
        <v>13216</v>
      </c>
      <c r="C59446">
        <v>10039101</v>
      </c>
      <c r="D59446" t="s">
        <v>13225</v>
      </c>
      <c r="E59446" t="s">
        <v>13226</v>
      </c>
      <c r="F59446" t="s">
        <v>3869</v>
      </c>
      <c r="G59446">
        <v>7004829524</v>
      </c>
      <c r="H59446" t="s">
        <v>50869</v>
      </c>
      <c r="I59446" t="s">
        <v>50870</v>
      </c>
      <c r="J59446" t="s">
        <v>50871</v>
      </c>
      <c r="K59446" t="s">
        <v>29</v>
      </c>
      <c r="L59446" t="s">
        <v>441</v>
      </c>
    </row>
    <row r="59447" spans="1:12" x14ac:dyDescent="0.45">
      <c r="A59447">
        <v>31243634</v>
      </c>
      <c r="B59447" t="s">
        <v>13216</v>
      </c>
      <c r="C59447">
        <v>10253200</v>
      </c>
      <c r="D59447" t="s">
        <v>258</v>
      </c>
      <c r="E59447" t="s">
        <v>13217</v>
      </c>
      <c r="F59447" t="s">
        <v>3869</v>
      </c>
      <c r="G59447">
        <v>7004829524</v>
      </c>
      <c r="H59447" t="s">
        <v>50869</v>
      </c>
      <c r="I59447" t="s">
        <v>50870</v>
      </c>
      <c r="J59447" t="s">
        <v>50871</v>
      </c>
      <c r="K59447" t="s">
        <v>29</v>
      </c>
      <c r="L59447" t="s">
        <v>441</v>
      </c>
    </row>
    <row r="59448" spans="1:12" x14ac:dyDescent="0.45">
      <c r="A59448">
        <v>31243634</v>
      </c>
      <c r="B59448" t="s">
        <v>13216</v>
      </c>
      <c r="C59448">
        <v>1870560</v>
      </c>
      <c r="D59448" t="s">
        <v>13223</v>
      </c>
      <c r="E59448" t="s">
        <v>13224</v>
      </c>
      <c r="F59448" t="s">
        <v>3869</v>
      </c>
      <c r="G59448">
        <v>7004829524</v>
      </c>
      <c r="H59448" t="s">
        <v>50869</v>
      </c>
      <c r="I59448" t="s">
        <v>50870</v>
      </c>
      <c r="J59448" t="s">
        <v>50871</v>
      </c>
      <c r="K59448" t="s">
        <v>29</v>
      </c>
      <c r="L59448" t="s">
        <v>441</v>
      </c>
    </row>
    <row r="59449" spans="1:12" x14ac:dyDescent="0.45">
      <c r="A59449">
        <v>31243634</v>
      </c>
      <c r="B59449" t="s">
        <v>13216</v>
      </c>
      <c r="C59449">
        <v>6623691</v>
      </c>
      <c r="D59449" t="s">
        <v>13221</v>
      </c>
      <c r="E59449" t="s">
        <v>13222</v>
      </c>
      <c r="F59449" t="s">
        <v>3869</v>
      </c>
      <c r="G59449">
        <v>57190893684</v>
      </c>
      <c r="H59449" t="s">
        <v>50872</v>
      </c>
      <c r="I59449" t="s">
        <v>50873</v>
      </c>
      <c r="J59449" t="s">
        <v>50874</v>
      </c>
      <c r="K59449" t="s">
        <v>195</v>
      </c>
      <c r="L59449" t="s">
        <v>3871</v>
      </c>
    </row>
    <row r="59450" spans="1:12" x14ac:dyDescent="0.45">
      <c r="A59450">
        <v>31243634</v>
      </c>
      <c r="B59450" t="s">
        <v>13216</v>
      </c>
      <c r="C59450">
        <v>1922833</v>
      </c>
      <c r="D59450" t="s">
        <v>9617</v>
      </c>
      <c r="E59450" t="s">
        <v>9618</v>
      </c>
      <c r="F59450" t="s">
        <v>3869</v>
      </c>
      <c r="G59450">
        <v>57190893684</v>
      </c>
      <c r="H59450" t="s">
        <v>50872</v>
      </c>
      <c r="I59450" t="s">
        <v>50873</v>
      </c>
      <c r="J59450" t="s">
        <v>50874</v>
      </c>
      <c r="K59450" t="s">
        <v>195</v>
      </c>
      <c r="L59450" t="s">
        <v>3871</v>
      </c>
    </row>
    <row r="59451" spans="1:12" x14ac:dyDescent="0.45">
      <c r="A59451">
        <v>31243634</v>
      </c>
      <c r="B59451" t="s">
        <v>13216</v>
      </c>
      <c r="C59451">
        <v>10039101</v>
      </c>
      <c r="D59451" t="s">
        <v>13225</v>
      </c>
      <c r="E59451" t="s">
        <v>13226</v>
      </c>
      <c r="F59451" t="s">
        <v>3869</v>
      </c>
      <c r="G59451">
        <v>57190893684</v>
      </c>
      <c r="H59451" t="s">
        <v>50872</v>
      </c>
      <c r="I59451" t="s">
        <v>50873</v>
      </c>
      <c r="J59451" t="s">
        <v>50874</v>
      </c>
      <c r="K59451" t="s">
        <v>195</v>
      </c>
      <c r="L59451" t="s">
        <v>3871</v>
      </c>
    </row>
    <row r="59452" spans="1:12" x14ac:dyDescent="0.45">
      <c r="A59452">
        <v>31243634</v>
      </c>
      <c r="B59452" t="s">
        <v>13216</v>
      </c>
      <c r="C59452">
        <v>10253200</v>
      </c>
      <c r="D59452" t="s">
        <v>258</v>
      </c>
      <c r="E59452" t="s">
        <v>13217</v>
      </c>
      <c r="F59452" t="s">
        <v>3869</v>
      </c>
      <c r="G59452">
        <v>57190893684</v>
      </c>
      <c r="H59452" t="s">
        <v>50872</v>
      </c>
      <c r="I59452" t="s">
        <v>50873</v>
      </c>
      <c r="J59452" t="s">
        <v>50874</v>
      </c>
      <c r="K59452" t="s">
        <v>195</v>
      </c>
      <c r="L59452" t="s">
        <v>3871</v>
      </c>
    </row>
    <row r="59453" spans="1:12" x14ac:dyDescent="0.45">
      <c r="A59453">
        <v>31243634</v>
      </c>
      <c r="B59453" t="s">
        <v>13216</v>
      </c>
      <c r="C59453">
        <v>1870560</v>
      </c>
      <c r="D59453" t="s">
        <v>13223</v>
      </c>
      <c r="E59453" t="s">
        <v>13224</v>
      </c>
      <c r="F59453" t="s">
        <v>3869</v>
      </c>
      <c r="G59453">
        <v>57190893684</v>
      </c>
      <c r="H59453" t="s">
        <v>50872</v>
      </c>
      <c r="I59453" t="s">
        <v>50873</v>
      </c>
      <c r="J59453" t="s">
        <v>50874</v>
      </c>
      <c r="K59453" t="s">
        <v>195</v>
      </c>
      <c r="L59453" t="s">
        <v>3871</v>
      </c>
    </row>
    <row r="59454" spans="1:12" x14ac:dyDescent="0.45">
      <c r="A59454">
        <v>31243634</v>
      </c>
      <c r="B59454" t="s">
        <v>13216</v>
      </c>
      <c r="C59454">
        <v>6623691</v>
      </c>
      <c r="D59454" t="s">
        <v>13221</v>
      </c>
      <c r="E59454" t="s">
        <v>13222</v>
      </c>
      <c r="F59454" t="s">
        <v>3869</v>
      </c>
      <c r="G59454">
        <v>57190893684</v>
      </c>
      <c r="H59454" t="s">
        <v>50872</v>
      </c>
      <c r="I59454" t="s">
        <v>50873</v>
      </c>
      <c r="J59454" t="s">
        <v>50874</v>
      </c>
      <c r="K59454" t="s">
        <v>195</v>
      </c>
      <c r="L59454" t="s">
        <v>3871</v>
      </c>
    </row>
    <row r="59455" spans="1:12" x14ac:dyDescent="0.45">
      <c r="A59455">
        <v>31243634</v>
      </c>
      <c r="B59455" t="s">
        <v>13216</v>
      </c>
      <c r="C59455">
        <v>1922833</v>
      </c>
      <c r="D59455" t="s">
        <v>9617</v>
      </c>
      <c r="E59455" t="s">
        <v>9618</v>
      </c>
      <c r="F59455" t="s">
        <v>3869</v>
      </c>
      <c r="G59455">
        <v>57190893684</v>
      </c>
      <c r="H59455" t="s">
        <v>50872</v>
      </c>
      <c r="I59455" t="s">
        <v>50873</v>
      </c>
      <c r="J59455" t="s">
        <v>50874</v>
      </c>
      <c r="K59455" t="s">
        <v>195</v>
      </c>
      <c r="L59455" t="s">
        <v>3871</v>
      </c>
    </row>
    <row r="59456" spans="1:12" x14ac:dyDescent="0.45">
      <c r="A59456">
        <v>31243634</v>
      </c>
      <c r="B59456" t="s">
        <v>13216</v>
      </c>
      <c r="C59456">
        <v>10039101</v>
      </c>
      <c r="D59456" t="s">
        <v>13225</v>
      </c>
      <c r="E59456" t="s">
        <v>13226</v>
      </c>
      <c r="F59456" t="s">
        <v>3869</v>
      </c>
      <c r="G59456">
        <v>57190893684</v>
      </c>
      <c r="H59456" t="s">
        <v>50872</v>
      </c>
      <c r="I59456" t="s">
        <v>50873</v>
      </c>
      <c r="J59456" t="s">
        <v>50874</v>
      </c>
      <c r="K59456" t="s">
        <v>195</v>
      </c>
      <c r="L59456" t="s">
        <v>3871</v>
      </c>
    </row>
    <row r="59457" spans="1:12" x14ac:dyDescent="0.45">
      <c r="A59457">
        <v>31243634</v>
      </c>
      <c r="B59457" t="s">
        <v>13216</v>
      </c>
      <c r="C59457">
        <v>10253200</v>
      </c>
      <c r="D59457" t="s">
        <v>258</v>
      </c>
      <c r="E59457" t="s">
        <v>13217</v>
      </c>
      <c r="F59457" t="s">
        <v>3869</v>
      </c>
      <c r="G59457">
        <v>57190893684</v>
      </c>
      <c r="H59457" t="s">
        <v>50872</v>
      </c>
      <c r="I59457" t="s">
        <v>50873</v>
      </c>
      <c r="J59457" t="s">
        <v>50874</v>
      </c>
      <c r="K59457" t="s">
        <v>195</v>
      </c>
      <c r="L59457" t="s">
        <v>3871</v>
      </c>
    </row>
    <row r="59458" spans="1:12" x14ac:dyDescent="0.45">
      <c r="A59458">
        <v>31243634</v>
      </c>
      <c r="B59458" t="s">
        <v>13216</v>
      </c>
      <c r="C59458">
        <v>1870560</v>
      </c>
      <c r="D59458" t="s">
        <v>13223</v>
      </c>
      <c r="E59458" t="s">
        <v>13224</v>
      </c>
      <c r="F59458" t="s">
        <v>3869</v>
      </c>
      <c r="G59458">
        <v>57190893684</v>
      </c>
      <c r="H59458" t="s">
        <v>50872</v>
      </c>
      <c r="I59458" t="s">
        <v>50873</v>
      </c>
      <c r="J59458" t="s">
        <v>50874</v>
      </c>
      <c r="K59458" t="s">
        <v>195</v>
      </c>
      <c r="L59458" t="s">
        <v>3871</v>
      </c>
    </row>
    <row r="59459" spans="1:12" x14ac:dyDescent="0.45">
      <c r="A59459">
        <v>31243634</v>
      </c>
      <c r="B59459" t="s">
        <v>13216</v>
      </c>
      <c r="C59459">
        <v>6623691</v>
      </c>
      <c r="D59459" t="s">
        <v>13221</v>
      </c>
      <c r="E59459" t="s">
        <v>13222</v>
      </c>
      <c r="F59459" t="s">
        <v>3869</v>
      </c>
      <c r="G59459">
        <v>8673295500</v>
      </c>
      <c r="H59459" t="s">
        <v>9633</v>
      </c>
      <c r="I59459" t="s">
        <v>9617</v>
      </c>
      <c r="J59459" t="s">
        <v>9634</v>
      </c>
      <c r="K59459" t="s">
        <v>377</v>
      </c>
      <c r="L59459" t="s">
        <v>3871</v>
      </c>
    </row>
    <row r="59460" spans="1:12" x14ac:dyDescent="0.45">
      <c r="A59460">
        <v>31243634</v>
      </c>
      <c r="B59460" t="s">
        <v>13216</v>
      </c>
      <c r="C59460">
        <v>1922833</v>
      </c>
      <c r="D59460" t="s">
        <v>9617</v>
      </c>
      <c r="E59460" t="s">
        <v>9618</v>
      </c>
      <c r="F59460" t="s">
        <v>3869</v>
      </c>
      <c r="G59460">
        <v>8673295500</v>
      </c>
      <c r="H59460" t="s">
        <v>9633</v>
      </c>
      <c r="I59460" t="s">
        <v>9617</v>
      </c>
      <c r="J59460" t="s">
        <v>9634</v>
      </c>
      <c r="K59460" t="s">
        <v>377</v>
      </c>
      <c r="L59460" t="s">
        <v>3871</v>
      </c>
    </row>
    <row r="59461" spans="1:12" x14ac:dyDescent="0.45">
      <c r="A59461">
        <v>31243634</v>
      </c>
      <c r="B59461" t="s">
        <v>13216</v>
      </c>
      <c r="C59461">
        <v>10039101</v>
      </c>
      <c r="D59461" t="s">
        <v>13225</v>
      </c>
      <c r="E59461" t="s">
        <v>13226</v>
      </c>
      <c r="F59461" t="s">
        <v>3869</v>
      </c>
      <c r="G59461">
        <v>8673295500</v>
      </c>
      <c r="H59461" t="s">
        <v>9633</v>
      </c>
      <c r="I59461" t="s">
        <v>9617</v>
      </c>
      <c r="J59461" t="s">
        <v>9634</v>
      </c>
      <c r="K59461" t="s">
        <v>377</v>
      </c>
      <c r="L59461" t="s">
        <v>3871</v>
      </c>
    </row>
    <row r="59462" spans="1:12" x14ac:dyDescent="0.45">
      <c r="A59462">
        <v>31243634</v>
      </c>
      <c r="B59462" t="s">
        <v>13216</v>
      </c>
      <c r="C59462">
        <v>10253200</v>
      </c>
      <c r="D59462" t="s">
        <v>258</v>
      </c>
      <c r="E59462" t="s">
        <v>13217</v>
      </c>
      <c r="F59462" t="s">
        <v>3869</v>
      </c>
      <c r="G59462">
        <v>8673295500</v>
      </c>
      <c r="H59462" t="s">
        <v>9633</v>
      </c>
      <c r="I59462" t="s">
        <v>9617</v>
      </c>
      <c r="J59462" t="s">
        <v>9634</v>
      </c>
      <c r="K59462" t="s">
        <v>377</v>
      </c>
      <c r="L59462" t="s">
        <v>3871</v>
      </c>
    </row>
    <row r="59463" spans="1:12" x14ac:dyDescent="0.45">
      <c r="A59463">
        <v>31243634</v>
      </c>
      <c r="B59463" t="s">
        <v>13216</v>
      </c>
      <c r="C59463">
        <v>1870560</v>
      </c>
      <c r="D59463" t="s">
        <v>13223</v>
      </c>
      <c r="E59463" t="s">
        <v>13224</v>
      </c>
      <c r="F59463" t="s">
        <v>3869</v>
      </c>
      <c r="G59463">
        <v>8673295500</v>
      </c>
      <c r="H59463" t="s">
        <v>9633</v>
      </c>
      <c r="I59463" t="s">
        <v>9617</v>
      </c>
      <c r="J59463" t="s">
        <v>9634</v>
      </c>
      <c r="K59463" t="s">
        <v>377</v>
      </c>
      <c r="L59463" t="s">
        <v>3871</v>
      </c>
    </row>
    <row r="59464" spans="1:12" x14ac:dyDescent="0.45">
      <c r="A59464">
        <v>31243634</v>
      </c>
      <c r="B59464" t="s">
        <v>13216</v>
      </c>
      <c r="C59464">
        <v>6623691</v>
      </c>
      <c r="D59464" t="s">
        <v>13221</v>
      </c>
      <c r="E59464" t="s">
        <v>13222</v>
      </c>
      <c r="F59464" t="s">
        <v>3869</v>
      </c>
      <c r="G59464">
        <v>8673295500</v>
      </c>
      <c r="H59464" t="s">
        <v>9633</v>
      </c>
      <c r="I59464" t="s">
        <v>9617</v>
      </c>
      <c r="J59464" t="s">
        <v>9634</v>
      </c>
      <c r="K59464" t="s">
        <v>377</v>
      </c>
      <c r="L59464" t="s">
        <v>3871</v>
      </c>
    </row>
    <row r="59465" spans="1:12" x14ac:dyDescent="0.45">
      <c r="A59465">
        <v>31243634</v>
      </c>
      <c r="B59465" t="s">
        <v>13216</v>
      </c>
      <c r="C59465">
        <v>1922833</v>
      </c>
      <c r="D59465" t="s">
        <v>9617</v>
      </c>
      <c r="E59465" t="s">
        <v>9618</v>
      </c>
      <c r="F59465" t="s">
        <v>3869</v>
      </c>
      <c r="G59465">
        <v>8673295500</v>
      </c>
      <c r="H59465" t="s">
        <v>9633</v>
      </c>
      <c r="I59465" t="s">
        <v>9617</v>
      </c>
      <c r="J59465" t="s">
        <v>9634</v>
      </c>
      <c r="K59465" t="s">
        <v>377</v>
      </c>
      <c r="L59465" t="s">
        <v>3871</v>
      </c>
    </row>
    <row r="59466" spans="1:12" x14ac:dyDescent="0.45">
      <c r="A59466">
        <v>31243634</v>
      </c>
      <c r="B59466" t="s">
        <v>13216</v>
      </c>
      <c r="C59466">
        <v>10039101</v>
      </c>
      <c r="D59466" t="s">
        <v>13225</v>
      </c>
      <c r="E59466" t="s">
        <v>13226</v>
      </c>
      <c r="F59466" t="s">
        <v>3869</v>
      </c>
      <c r="G59466">
        <v>8673295500</v>
      </c>
      <c r="H59466" t="s">
        <v>9633</v>
      </c>
      <c r="I59466" t="s">
        <v>9617</v>
      </c>
      <c r="J59466" t="s">
        <v>9634</v>
      </c>
      <c r="K59466" t="s">
        <v>377</v>
      </c>
      <c r="L59466" t="s">
        <v>3871</v>
      </c>
    </row>
    <row r="59467" spans="1:12" x14ac:dyDescent="0.45">
      <c r="A59467">
        <v>31243634</v>
      </c>
      <c r="B59467" t="s">
        <v>13216</v>
      </c>
      <c r="C59467">
        <v>10253200</v>
      </c>
      <c r="D59467" t="s">
        <v>258</v>
      </c>
      <c r="E59467" t="s">
        <v>13217</v>
      </c>
      <c r="F59467" t="s">
        <v>3869</v>
      </c>
      <c r="G59467">
        <v>8673295500</v>
      </c>
      <c r="H59467" t="s">
        <v>9633</v>
      </c>
      <c r="I59467" t="s">
        <v>9617</v>
      </c>
      <c r="J59467" t="s">
        <v>9634</v>
      </c>
      <c r="K59467" t="s">
        <v>377</v>
      </c>
      <c r="L59467" t="s">
        <v>3871</v>
      </c>
    </row>
    <row r="59468" spans="1:12" x14ac:dyDescent="0.45">
      <c r="A59468">
        <v>31243634</v>
      </c>
      <c r="B59468" t="s">
        <v>13216</v>
      </c>
      <c r="C59468">
        <v>1870560</v>
      </c>
      <c r="D59468" t="s">
        <v>13223</v>
      </c>
      <c r="E59468" t="s">
        <v>13224</v>
      </c>
      <c r="F59468" t="s">
        <v>3869</v>
      </c>
      <c r="G59468">
        <v>8673295500</v>
      </c>
      <c r="H59468" t="s">
        <v>9633</v>
      </c>
      <c r="I59468" t="s">
        <v>9617</v>
      </c>
      <c r="J59468" t="s">
        <v>9634</v>
      </c>
      <c r="K59468" t="s">
        <v>377</v>
      </c>
      <c r="L59468" t="s">
        <v>3871</v>
      </c>
    </row>
    <row r="59469" spans="1:12" x14ac:dyDescent="0.45">
      <c r="A59469">
        <v>31243634</v>
      </c>
      <c r="B59469" t="s">
        <v>13216</v>
      </c>
      <c r="C59469">
        <v>6623691</v>
      </c>
      <c r="D59469" t="s">
        <v>13221</v>
      </c>
      <c r="E59469" t="s">
        <v>13222</v>
      </c>
      <c r="F59469" t="s">
        <v>3869</v>
      </c>
      <c r="G59469">
        <v>57190893684</v>
      </c>
      <c r="H59469" t="s">
        <v>50872</v>
      </c>
      <c r="I59469" t="s">
        <v>50873</v>
      </c>
      <c r="J59469" t="s">
        <v>50874</v>
      </c>
      <c r="K59469" t="s">
        <v>195</v>
      </c>
      <c r="L59469" t="s">
        <v>3871</v>
      </c>
    </row>
    <row r="59470" spans="1:12" x14ac:dyDescent="0.45">
      <c r="A59470">
        <v>31243634</v>
      </c>
      <c r="B59470" t="s">
        <v>13216</v>
      </c>
      <c r="C59470">
        <v>1922833</v>
      </c>
      <c r="D59470" t="s">
        <v>9617</v>
      </c>
      <c r="E59470" t="s">
        <v>9618</v>
      </c>
      <c r="F59470" t="s">
        <v>3869</v>
      </c>
      <c r="G59470">
        <v>57190893684</v>
      </c>
      <c r="H59470" t="s">
        <v>50872</v>
      </c>
      <c r="I59470" t="s">
        <v>50873</v>
      </c>
      <c r="J59470" t="s">
        <v>50874</v>
      </c>
      <c r="K59470" t="s">
        <v>195</v>
      </c>
      <c r="L59470" t="s">
        <v>3871</v>
      </c>
    </row>
    <row r="59471" spans="1:12" x14ac:dyDescent="0.45">
      <c r="A59471">
        <v>31243634</v>
      </c>
      <c r="B59471" t="s">
        <v>13216</v>
      </c>
      <c r="C59471">
        <v>10039101</v>
      </c>
      <c r="D59471" t="s">
        <v>13225</v>
      </c>
      <c r="E59471" t="s">
        <v>13226</v>
      </c>
      <c r="F59471" t="s">
        <v>3869</v>
      </c>
      <c r="G59471">
        <v>57190893684</v>
      </c>
      <c r="H59471" t="s">
        <v>50872</v>
      </c>
      <c r="I59471" t="s">
        <v>50873</v>
      </c>
      <c r="J59471" t="s">
        <v>50874</v>
      </c>
      <c r="K59471" t="s">
        <v>195</v>
      </c>
      <c r="L59471" t="s">
        <v>3871</v>
      </c>
    </row>
    <row r="59472" spans="1:12" x14ac:dyDescent="0.45">
      <c r="A59472">
        <v>31243634</v>
      </c>
      <c r="B59472" t="s">
        <v>13216</v>
      </c>
      <c r="C59472">
        <v>10253200</v>
      </c>
      <c r="D59472" t="s">
        <v>258</v>
      </c>
      <c r="E59472" t="s">
        <v>13217</v>
      </c>
      <c r="F59472" t="s">
        <v>3869</v>
      </c>
      <c r="G59472">
        <v>57190893684</v>
      </c>
      <c r="H59472" t="s">
        <v>50872</v>
      </c>
      <c r="I59472" t="s">
        <v>50873</v>
      </c>
      <c r="J59472" t="s">
        <v>50874</v>
      </c>
      <c r="K59472" t="s">
        <v>195</v>
      </c>
      <c r="L59472" t="s">
        <v>3871</v>
      </c>
    </row>
    <row r="59473" spans="1:12" x14ac:dyDescent="0.45">
      <c r="A59473">
        <v>31243634</v>
      </c>
      <c r="B59473" t="s">
        <v>13216</v>
      </c>
      <c r="C59473">
        <v>1870560</v>
      </c>
      <c r="D59473" t="s">
        <v>13223</v>
      </c>
      <c r="E59473" t="s">
        <v>13224</v>
      </c>
      <c r="F59473" t="s">
        <v>3869</v>
      </c>
      <c r="G59473">
        <v>57190893684</v>
      </c>
      <c r="H59473" t="s">
        <v>50872</v>
      </c>
      <c r="I59473" t="s">
        <v>50873</v>
      </c>
      <c r="J59473" t="s">
        <v>50874</v>
      </c>
      <c r="K59473" t="s">
        <v>195</v>
      </c>
      <c r="L59473" t="s">
        <v>3871</v>
      </c>
    </row>
    <row r="59474" spans="1:12" x14ac:dyDescent="0.45">
      <c r="A59474">
        <v>31243634</v>
      </c>
      <c r="B59474" t="s">
        <v>13216</v>
      </c>
      <c r="C59474">
        <v>6623691</v>
      </c>
      <c r="D59474" t="s">
        <v>13221</v>
      </c>
      <c r="E59474" t="s">
        <v>13222</v>
      </c>
      <c r="F59474" t="s">
        <v>3869</v>
      </c>
      <c r="G59474">
        <v>57190893684</v>
      </c>
      <c r="H59474" t="s">
        <v>50872</v>
      </c>
      <c r="I59474" t="s">
        <v>50873</v>
      </c>
      <c r="J59474" t="s">
        <v>50874</v>
      </c>
      <c r="K59474" t="s">
        <v>195</v>
      </c>
      <c r="L59474" t="s">
        <v>3871</v>
      </c>
    </row>
    <row r="59475" spans="1:12" x14ac:dyDescent="0.45">
      <c r="A59475">
        <v>31243634</v>
      </c>
      <c r="B59475" t="s">
        <v>13216</v>
      </c>
      <c r="C59475">
        <v>1922833</v>
      </c>
      <c r="D59475" t="s">
        <v>9617</v>
      </c>
      <c r="E59475" t="s">
        <v>9618</v>
      </c>
      <c r="F59475" t="s">
        <v>3869</v>
      </c>
      <c r="G59475">
        <v>57190893684</v>
      </c>
      <c r="H59475" t="s">
        <v>50872</v>
      </c>
      <c r="I59475" t="s">
        <v>50873</v>
      </c>
      <c r="J59475" t="s">
        <v>50874</v>
      </c>
      <c r="K59475" t="s">
        <v>195</v>
      </c>
      <c r="L59475" t="s">
        <v>3871</v>
      </c>
    </row>
    <row r="59476" spans="1:12" x14ac:dyDescent="0.45">
      <c r="A59476">
        <v>31243634</v>
      </c>
      <c r="B59476" t="s">
        <v>13216</v>
      </c>
      <c r="C59476">
        <v>10039101</v>
      </c>
      <c r="D59476" t="s">
        <v>13225</v>
      </c>
      <c r="E59476" t="s">
        <v>13226</v>
      </c>
      <c r="F59476" t="s">
        <v>3869</v>
      </c>
      <c r="G59476">
        <v>57190893684</v>
      </c>
      <c r="H59476" t="s">
        <v>50872</v>
      </c>
      <c r="I59476" t="s">
        <v>50873</v>
      </c>
      <c r="J59476" t="s">
        <v>50874</v>
      </c>
      <c r="K59476" t="s">
        <v>195</v>
      </c>
      <c r="L59476" t="s">
        <v>3871</v>
      </c>
    </row>
    <row r="59477" spans="1:12" x14ac:dyDescent="0.45">
      <c r="A59477">
        <v>31243634</v>
      </c>
      <c r="B59477" t="s">
        <v>13216</v>
      </c>
      <c r="C59477">
        <v>10253200</v>
      </c>
      <c r="D59477" t="s">
        <v>258</v>
      </c>
      <c r="E59477" t="s">
        <v>13217</v>
      </c>
      <c r="F59477" t="s">
        <v>3869</v>
      </c>
      <c r="G59477">
        <v>57190893684</v>
      </c>
      <c r="H59477" t="s">
        <v>50872</v>
      </c>
      <c r="I59477" t="s">
        <v>50873</v>
      </c>
      <c r="J59477" t="s">
        <v>50874</v>
      </c>
      <c r="K59477" t="s">
        <v>195</v>
      </c>
      <c r="L59477" t="s">
        <v>3871</v>
      </c>
    </row>
    <row r="59478" spans="1:12" x14ac:dyDescent="0.45">
      <c r="A59478">
        <v>31243634</v>
      </c>
      <c r="B59478" t="s">
        <v>13216</v>
      </c>
      <c r="C59478">
        <v>1870560</v>
      </c>
      <c r="D59478" t="s">
        <v>13223</v>
      </c>
      <c r="E59478" t="s">
        <v>13224</v>
      </c>
      <c r="F59478" t="s">
        <v>3869</v>
      </c>
      <c r="G59478">
        <v>57190893684</v>
      </c>
      <c r="H59478" t="s">
        <v>50872</v>
      </c>
      <c r="I59478" t="s">
        <v>50873</v>
      </c>
      <c r="J59478" t="s">
        <v>50874</v>
      </c>
      <c r="K59478" t="s">
        <v>195</v>
      </c>
      <c r="L59478" t="s">
        <v>3871</v>
      </c>
    </row>
    <row r="59479" spans="1:12" x14ac:dyDescent="0.45">
      <c r="A59479">
        <v>31243634</v>
      </c>
      <c r="B59479" t="s">
        <v>13216</v>
      </c>
      <c r="C59479">
        <v>6623691</v>
      </c>
      <c r="D59479" t="s">
        <v>13221</v>
      </c>
      <c r="E59479" t="s">
        <v>13222</v>
      </c>
      <c r="F59479" t="s">
        <v>3869</v>
      </c>
      <c r="G59479">
        <v>8673295500</v>
      </c>
      <c r="H59479" t="s">
        <v>9633</v>
      </c>
      <c r="I59479" t="s">
        <v>9617</v>
      </c>
      <c r="J59479" t="s">
        <v>9634</v>
      </c>
      <c r="K59479" t="s">
        <v>377</v>
      </c>
      <c r="L59479" t="s">
        <v>3871</v>
      </c>
    </row>
    <row r="59480" spans="1:12" x14ac:dyDescent="0.45">
      <c r="A59480">
        <v>31243634</v>
      </c>
      <c r="B59480" t="s">
        <v>13216</v>
      </c>
      <c r="C59480">
        <v>1922833</v>
      </c>
      <c r="D59480" t="s">
        <v>9617</v>
      </c>
      <c r="E59480" t="s">
        <v>9618</v>
      </c>
      <c r="F59480" t="s">
        <v>3869</v>
      </c>
      <c r="G59480">
        <v>8673295500</v>
      </c>
      <c r="H59480" t="s">
        <v>9633</v>
      </c>
      <c r="I59480" t="s">
        <v>9617</v>
      </c>
      <c r="J59480" t="s">
        <v>9634</v>
      </c>
      <c r="K59480" t="s">
        <v>377</v>
      </c>
      <c r="L59480" t="s">
        <v>3871</v>
      </c>
    </row>
    <row r="59481" spans="1:12" x14ac:dyDescent="0.45">
      <c r="A59481">
        <v>31243634</v>
      </c>
      <c r="B59481" t="s">
        <v>13216</v>
      </c>
      <c r="C59481">
        <v>10039101</v>
      </c>
      <c r="D59481" t="s">
        <v>13225</v>
      </c>
      <c r="E59481" t="s">
        <v>13226</v>
      </c>
      <c r="F59481" t="s">
        <v>3869</v>
      </c>
      <c r="G59481">
        <v>8673295500</v>
      </c>
      <c r="H59481" t="s">
        <v>9633</v>
      </c>
      <c r="I59481" t="s">
        <v>9617</v>
      </c>
      <c r="J59481" t="s">
        <v>9634</v>
      </c>
      <c r="K59481" t="s">
        <v>377</v>
      </c>
      <c r="L59481" t="s">
        <v>3871</v>
      </c>
    </row>
    <row r="59482" spans="1:12" x14ac:dyDescent="0.45">
      <c r="A59482">
        <v>31243634</v>
      </c>
      <c r="B59482" t="s">
        <v>13216</v>
      </c>
      <c r="C59482">
        <v>10253200</v>
      </c>
      <c r="D59482" t="s">
        <v>258</v>
      </c>
      <c r="E59482" t="s">
        <v>13217</v>
      </c>
      <c r="F59482" t="s">
        <v>3869</v>
      </c>
      <c r="G59482">
        <v>8673295500</v>
      </c>
      <c r="H59482" t="s">
        <v>9633</v>
      </c>
      <c r="I59482" t="s">
        <v>9617</v>
      </c>
      <c r="J59482" t="s">
        <v>9634</v>
      </c>
      <c r="K59482" t="s">
        <v>377</v>
      </c>
      <c r="L59482" t="s">
        <v>3871</v>
      </c>
    </row>
    <row r="59483" spans="1:12" x14ac:dyDescent="0.45">
      <c r="A59483">
        <v>31243634</v>
      </c>
      <c r="B59483" t="s">
        <v>13216</v>
      </c>
      <c r="C59483">
        <v>1870560</v>
      </c>
      <c r="D59483" t="s">
        <v>13223</v>
      </c>
      <c r="E59483" t="s">
        <v>13224</v>
      </c>
      <c r="F59483" t="s">
        <v>3869</v>
      </c>
      <c r="G59483">
        <v>8673295500</v>
      </c>
      <c r="H59483" t="s">
        <v>9633</v>
      </c>
      <c r="I59483" t="s">
        <v>9617</v>
      </c>
      <c r="J59483" t="s">
        <v>9634</v>
      </c>
      <c r="K59483" t="s">
        <v>377</v>
      </c>
      <c r="L59483" t="s">
        <v>3871</v>
      </c>
    </row>
    <row r="59484" spans="1:12" x14ac:dyDescent="0.45">
      <c r="A59484">
        <v>31243634</v>
      </c>
      <c r="B59484" t="s">
        <v>13216</v>
      </c>
      <c r="C59484">
        <v>6623691</v>
      </c>
      <c r="D59484" t="s">
        <v>13221</v>
      </c>
      <c r="E59484" t="s">
        <v>13222</v>
      </c>
      <c r="F59484" t="s">
        <v>3869</v>
      </c>
      <c r="G59484">
        <v>57190893684</v>
      </c>
      <c r="H59484" t="s">
        <v>50872</v>
      </c>
      <c r="I59484" t="s">
        <v>50873</v>
      </c>
      <c r="J59484" t="s">
        <v>50874</v>
      </c>
      <c r="K59484" t="s">
        <v>195</v>
      </c>
      <c r="L59484" t="s">
        <v>3871</v>
      </c>
    </row>
    <row r="59485" spans="1:12" x14ac:dyDescent="0.45">
      <c r="A59485">
        <v>31243634</v>
      </c>
      <c r="B59485" t="s">
        <v>13216</v>
      </c>
      <c r="C59485">
        <v>1922833</v>
      </c>
      <c r="D59485" t="s">
        <v>9617</v>
      </c>
      <c r="E59485" t="s">
        <v>9618</v>
      </c>
      <c r="F59485" t="s">
        <v>3869</v>
      </c>
      <c r="G59485">
        <v>57190893684</v>
      </c>
      <c r="H59485" t="s">
        <v>50872</v>
      </c>
      <c r="I59485" t="s">
        <v>50873</v>
      </c>
      <c r="J59485" t="s">
        <v>50874</v>
      </c>
      <c r="K59485" t="s">
        <v>195</v>
      </c>
      <c r="L59485" t="s">
        <v>3871</v>
      </c>
    </row>
    <row r="59486" spans="1:12" x14ac:dyDescent="0.45">
      <c r="A59486">
        <v>31243634</v>
      </c>
      <c r="B59486" t="s">
        <v>13216</v>
      </c>
      <c r="C59486">
        <v>10039101</v>
      </c>
      <c r="D59486" t="s">
        <v>13225</v>
      </c>
      <c r="E59486" t="s">
        <v>13226</v>
      </c>
      <c r="F59486" t="s">
        <v>3869</v>
      </c>
      <c r="G59486">
        <v>57190893684</v>
      </c>
      <c r="H59486" t="s">
        <v>50872</v>
      </c>
      <c r="I59486" t="s">
        <v>50873</v>
      </c>
      <c r="J59486" t="s">
        <v>50874</v>
      </c>
      <c r="K59486" t="s">
        <v>195</v>
      </c>
      <c r="L59486" t="s">
        <v>3871</v>
      </c>
    </row>
    <row r="59487" spans="1:12" x14ac:dyDescent="0.45">
      <c r="A59487">
        <v>31243634</v>
      </c>
      <c r="B59487" t="s">
        <v>13216</v>
      </c>
      <c r="C59487">
        <v>10253200</v>
      </c>
      <c r="D59487" t="s">
        <v>258</v>
      </c>
      <c r="E59487" t="s">
        <v>13217</v>
      </c>
      <c r="F59487" t="s">
        <v>3869</v>
      </c>
      <c r="G59487">
        <v>57190893684</v>
      </c>
      <c r="H59487" t="s">
        <v>50872</v>
      </c>
      <c r="I59487" t="s">
        <v>50873</v>
      </c>
      <c r="J59487" t="s">
        <v>50874</v>
      </c>
      <c r="K59487" t="s">
        <v>195</v>
      </c>
      <c r="L59487" t="s">
        <v>3871</v>
      </c>
    </row>
    <row r="59488" spans="1:12" x14ac:dyDescent="0.45">
      <c r="A59488">
        <v>31243634</v>
      </c>
      <c r="B59488" t="s">
        <v>13216</v>
      </c>
      <c r="C59488">
        <v>1870560</v>
      </c>
      <c r="D59488" t="s">
        <v>13223</v>
      </c>
      <c r="E59488" t="s">
        <v>13224</v>
      </c>
      <c r="F59488" t="s">
        <v>3869</v>
      </c>
      <c r="G59488">
        <v>57190893684</v>
      </c>
      <c r="H59488" t="s">
        <v>50872</v>
      </c>
      <c r="I59488" t="s">
        <v>50873</v>
      </c>
      <c r="J59488" t="s">
        <v>50874</v>
      </c>
      <c r="K59488" t="s">
        <v>195</v>
      </c>
      <c r="L59488" t="s">
        <v>3871</v>
      </c>
    </row>
    <row r="59489" spans="1:12" x14ac:dyDescent="0.45">
      <c r="A59489">
        <v>31243634</v>
      </c>
      <c r="B59489" t="s">
        <v>13216</v>
      </c>
      <c r="C59489">
        <v>6623691</v>
      </c>
      <c r="D59489" t="s">
        <v>13221</v>
      </c>
      <c r="E59489" t="s">
        <v>13222</v>
      </c>
      <c r="F59489" t="s">
        <v>3869</v>
      </c>
      <c r="G59489">
        <v>7004829524</v>
      </c>
      <c r="H59489" t="s">
        <v>50869</v>
      </c>
      <c r="I59489" t="s">
        <v>50870</v>
      </c>
      <c r="J59489" t="s">
        <v>50871</v>
      </c>
      <c r="K59489" t="s">
        <v>29</v>
      </c>
      <c r="L59489" t="s">
        <v>441</v>
      </c>
    </row>
    <row r="59490" spans="1:12" x14ac:dyDescent="0.45">
      <c r="A59490">
        <v>31243634</v>
      </c>
      <c r="B59490" t="s">
        <v>13216</v>
      </c>
      <c r="C59490">
        <v>1922833</v>
      </c>
      <c r="D59490" t="s">
        <v>9617</v>
      </c>
      <c r="E59490" t="s">
        <v>9618</v>
      </c>
      <c r="F59490" t="s">
        <v>3869</v>
      </c>
      <c r="G59490">
        <v>7004829524</v>
      </c>
      <c r="H59490" t="s">
        <v>50869</v>
      </c>
      <c r="I59490" t="s">
        <v>50870</v>
      </c>
      <c r="J59490" t="s">
        <v>50871</v>
      </c>
      <c r="K59490" t="s">
        <v>29</v>
      </c>
      <c r="L59490" t="s">
        <v>441</v>
      </c>
    </row>
    <row r="59491" spans="1:12" x14ac:dyDescent="0.45">
      <c r="A59491">
        <v>31243634</v>
      </c>
      <c r="B59491" t="s">
        <v>13216</v>
      </c>
      <c r="C59491">
        <v>10039101</v>
      </c>
      <c r="D59491" t="s">
        <v>13225</v>
      </c>
      <c r="E59491" t="s">
        <v>13226</v>
      </c>
      <c r="F59491" t="s">
        <v>3869</v>
      </c>
      <c r="G59491">
        <v>7004829524</v>
      </c>
      <c r="H59491" t="s">
        <v>50869</v>
      </c>
      <c r="I59491" t="s">
        <v>50870</v>
      </c>
      <c r="J59491" t="s">
        <v>50871</v>
      </c>
      <c r="K59491" t="s">
        <v>29</v>
      </c>
      <c r="L59491" t="s">
        <v>441</v>
      </c>
    </row>
    <row r="59492" spans="1:12" x14ac:dyDescent="0.45">
      <c r="A59492">
        <v>31243634</v>
      </c>
      <c r="B59492" t="s">
        <v>13216</v>
      </c>
      <c r="C59492">
        <v>10253200</v>
      </c>
      <c r="D59492" t="s">
        <v>258</v>
      </c>
      <c r="E59492" t="s">
        <v>13217</v>
      </c>
      <c r="F59492" t="s">
        <v>3869</v>
      </c>
      <c r="G59492">
        <v>7004829524</v>
      </c>
      <c r="H59492" t="s">
        <v>50869</v>
      </c>
      <c r="I59492" t="s">
        <v>50870</v>
      </c>
      <c r="J59492" t="s">
        <v>50871</v>
      </c>
      <c r="K59492" t="s">
        <v>29</v>
      </c>
      <c r="L59492" t="s">
        <v>441</v>
      </c>
    </row>
    <row r="59493" spans="1:12" x14ac:dyDescent="0.45">
      <c r="A59493">
        <v>31243634</v>
      </c>
      <c r="B59493" t="s">
        <v>13216</v>
      </c>
      <c r="C59493">
        <v>1870560</v>
      </c>
      <c r="D59493" t="s">
        <v>13223</v>
      </c>
      <c r="E59493" t="s">
        <v>13224</v>
      </c>
      <c r="F59493" t="s">
        <v>3869</v>
      </c>
      <c r="G59493">
        <v>7004829524</v>
      </c>
      <c r="H59493" t="s">
        <v>50869</v>
      </c>
      <c r="I59493" t="s">
        <v>50870</v>
      </c>
      <c r="J59493" t="s">
        <v>50871</v>
      </c>
      <c r="K59493" t="s">
        <v>29</v>
      </c>
      <c r="L59493" t="s">
        <v>441</v>
      </c>
    </row>
    <row r="59494" spans="1:12" x14ac:dyDescent="0.45">
      <c r="A59494">
        <v>31243634</v>
      </c>
      <c r="B59494" t="s">
        <v>13216</v>
      </c>
      <c r="C59494">
        <v>6623691</v>
      </c>
      <c r="D59494" t="s">
        <v>13221</v>
      </c>
      <c r="E59494" t="s">
        <v>13222</v>
      </c>
      <c r="F59494" t="s">
        <v>3869</v>
      </c>
      <c r="G59494">
        <v>8673295500</v>
      </c>
      <c r="H59494" t="s">
        <v>9633</v>
      </c>
      <c r="I59494" t="s">
        <v>9617</v>
      </c>
      <c r="J59494" t="s">
        <v>9634</v>
      </c>
      <c r="K59494" t="s">
        <v>377</v>
      </c>
      <c r="L59494" t="s">
        <v>3871</v>
      </c>
    </row>
    <row r="59495" spans="1:12" x14ac:dyDescent="0.45">
      <c r="A59495">
        <v>31243634</v>
      </c>
      <c r="B59495" t="s">
        <v>13216</v>
      </c>
      <c r="C59495">
        <v>1922833</v>
      </c>
      <c r="D59495" t="s">
        <v>9617</v>
      </c>
      <c r="E59495" t="s">
        <v>9618</v>
      </c>
      <c r="F59495" t="s">
        <v>3869</v>
      </c>
      <c r="G59495">
        <v>8673295500</v>
      </c>
      <c r="H59495" t="s">
        <v>9633</v>
      </c>
      <c r="I59495" t="s">
        <v>9617</v>
      </c>
      <c r="J59495" t="s">
        <v>9634</v>
      </c>
      <c r="K59495" t="s">
        <v>377</v>
      </c>
      <c r="L59495" t="s">
        <v>3871</v>
      </c>
    </row>
    <row r="59496" spans="1:12" x14ac:dyDescent="0.45">
      <c r="A59496">
        <v>31243634</v>
      </c>
      <c r="B59496" t="s">
        <v>13216</v>
      </c>
      <c r="C59496">
        <v>10039101</v>
      </c>
      <c r="D59496" t="s">
        <v>13225</v>
      </c>
      <c r="E59496" t="s">
        <v>13226</v>
      </c>
      <c r="F59496" t="s">
        <v>3869</v>
      </c>
      <c r="G59496">
        <v>8673295500</v>
      </c>
      <c r="H59496" t="s">
        <v>9633</v>
      </c>
      <c r="I59496" t="s">
        <v>9617</v>
      </c>
      <c r="J59496" t="s">
        <v>9634</v>
      </c>
      <c r="K59496" t="s">
        <v>377</v>
      </c>
      <c r="L59496" t="s">
        <v>3871</v>
      </c>
    </row>
    <row r="59497" spans="1:12" x14ac:dyDescent="0.45">
      <c r="A59497">
        <v>31243634</v>
      </c>
      <c r="B59497" t="s">
        <v>13216</v>
      </c>
      <c r="C59497">
        <v>10253200</v>
      </c>
      <c r="D59497" t="s">
        <v>258</v>
      </c>
      <c r="E59497" t="s">
        <v>13217</v>
      </c>
      <c r="F59497" t="s">
        <v>3869</v>
      </c>
      <c r="G59497">
        <v>8673295500</v>
      </c>
      <c r="H59497" t="s">
        <v>9633</v>
      </c>
      <c r="I59497" t="s">
        <v>9617</v>
      </c>
      <c r="J59497" t="s">
        <v>9634</v>
      </c>
      <c r="K59497" t="s">
        <v>377</v>
      </c>
      <c r="L59497" t="s">
        <v>3871</v>
      </c>
    </row>
    <row r="59498" spans="1:12" x14ac:dyDescent="0.45">
      <c r="A59498">
        <v>31243634</v>
      </c>
      <c r="B59498" t="s">
        <v>13216</v>
      </c>
      <c r="C59498">
        <v>1870560</v>
      </c>
      <c r="D59498" t="s">
        <v>13223</v>
      </c>
      <c r="E59498" t="s">
        <v>13224</v>
      </c>
      <c r="F59498" t="s">
        <v>3869</v>
      </c>
      <c r="G59498">
        <v>8673295500</v>
      </c>
      <c r="H59498" t="s">
        <v>9633</v>
      </c>
      <c r="I59498" t="s">
        <v>9617</v>
      </c>
      <c r="J59498" t="s">
        <v>9634</v>
      </c>
      <c r="K59498" t="s">
        <v>377</v>
      </c>
      <c r="L59498" t="s">
        <v>3871</v>
      </c>
    </row>
    <row r="59499" spans="1:12" x14ac:dyDescent="0.45">
      <c r="A59499">
        <v>31243634</v>
      </c>
      <c r="B59499" t="s">
        <v>13216</v>
      </c>
      <c r="C59499">
        <v>6623691</v>
      </c>
      <c r="D59499" t="s">
        <v>13221</v>
      </c>
      <c r="E59499" t="s">
        <v>13222</v>
      </c>
      <c r="F59499" t="s">
        <v>3869</v>
      </c>
      <c r="G59499">
        <v>7004829524</v>
      </c>
      <c r="H59499" t="s">
        <v>50869</v>
      </c>
      <c r="I59499" t="s">
        <v>50870</v>
      </c>
      <c r="J59499" t="s">
        <v>50871</v>
      </c>
      <c r="K59499" t="s">
        <v>29</v>
      </c>
      <c r="L59499" t="s">
        <v>441</v>
      </c>
    </row>
    <row r="59500" spans="1:12" x14ac:dyDescent="0.45">
      <c r="A59500">
        <v>31243634</v>
      </c>
      <c r="B59500" t="s">
        <v>13216</v>
      </c>
      <c r="C59500">
        <v>1922833</v>
      </c>
      <c r="D59500" t="s">
        <v>9617</v>
      </c>
      <c r="E59500" t="s">
        <v>9618</v>
      </c>
      <c r="F59500" t="s">
        <v>3869</v>
      </c>
      <c r="G59500">
        <v>7004829524</v>
      </c>
      <c r="H59500" t="s">
        <v>50869</v>
      </c>
      <c r="I59500" t="s">
        <v>50870</v>
      </c>
      <c r="J59500" t="s">
        <v>50871</v>
      </c>
      <c r="K59500" t="s">
        <v>29</v>
      </c>
      <c r="L59500" t="s">
        <v>441</v>
      </c>
    </row>
    <row r="59501" spans="1:12" x14ac:dyDescent="0.45">
      <c r="A59501">
        <v>31243634</v>
      </c>
      <c r="B59501" t="s">
        <v>13216</v>
      </c>
      <c r="C59501">
        <v>10039101</v>
      </c>
      <c r="D59501" t="s">
        <v>13225</v>
      </c>
      <c r="E59501" t="s">
        <v>13226</v>
      </c>
      <c r="F59501" t="s">
        <v>3869</v>
      </c>
      <c r="G59501">
        <v>7004829524</v>
      </c>
      <c r="H59501" t="s">
        <v>50869</v>
      </c>
      <c r="I59501" t="s">
        <v>50870</v>
      </c>
      <c r="J59501" t="s">
        <v>50871</v>
      </c>
      <c r="K59501" t="s">
        <v>29</v>
      </c>
      <c r="L59501" t="s">
        <v>441</v>
      </c>
    </row>
    <row r="59502" spans="1:12" x14ac:dyDescent="0.45">
      <c r="A59502">
        <v>31243634</v>
      </c>
      <c r="B59502" t="s">
        <v>13216</v>
      </c>
      <c r="C59502">
        <v>10253200</v>
      </c>
      <c r="D59502" t="s">
        <v>258</v>
      </c>
      <c r="E59502" t="s">
        <v>13217</v>
      </c>
      <c r="F59502" t="s">
        <v>3869</v>
      </c>
      <c r="G59502">
        <v>7004829524</v>
      </c>
      <c r="H59502" t="s">
        <v>50869</v>
      </c>
      <c r="I59502" t="s">
        <v>50870</v>
      </c>
      <c r="J59502" t="s">
        <v>50871</v>
      </c>
      <c r="K59502" t="s">
        <v>29</v>
      </c>
      <c r="L59502" t="s">
        <v>441</v>
      </c>
    </row>
    <row r="59503" spans="1:12" x14ac:dyDescent="0.45">
      <c r="A59503">
        <v>31243634</v>
      </c>
      <c r="B59503" t="s">
        <v>13216</v>
      </c>
      <c r="C59503">
        <v>1870560</v>
      </c>
      <c r="D59503" t="s">
        <v>13223</v>
      </c>
      <c r="E59503" t="s">
        <v>13224</v>
      </c>
      <c r="F59503" t="s">
        <v>3869</v>
      </c>
      <c r="G59503">
        <v>7004829524</v>
      </c>
      <c r="H59503" t="s">
        <v>50869</v>
      </c>
      <c r="I59503" t="s">
        <v>50870</v>
      </c>
      <c r="J59503" t="s">
        <v>50871</v>
      </c>
      <c r="K59503" t="s">
        <v>29</v>
      </c>
      <c r="L59503" t="s">
        <v>441</v>
      </c>
    </row>
    <row r="59504" spans="1:12" x14ac:dyDescent="0.45">
      <c r="A59504">
        <v>31243953</v>
      </c>
      <c r="B59504" t="s">
        <v>50875</v>
      </c>
      <c r="C59504">
        <v>1882554</v>
      </c>
      <c r="D59504" t="s">
        <v>1989</v>
      </c>
      <c r="E59504" t="s">
        <v>50876</v>
      </c>
      <c r="F59504" t="s">
        <v>13694</v>
      </c>
      <c r="G59504">
        <v>57190669404</v>
      </c>
      <c r="H59504" t="s">
        <v>50877</v>
      </c>
      <c r="I59504" t="s">
        <v>50878</v>
      </c>
      <c r="J59504" t="s">
        <v>45237</v>
      </c>
      <c r="K59504" t="s">
        <v>3035</v>
      </c>
      <c r="L59504" t="s">
        <v>6250</v>
      </c>
    </row>
    <row r="59505" spans="1:12" x14ac:dyDescent="0.45">
      <c r="A59505">
        <v>31243953</v>
      </c>
      <c r="B59505" t="s">
        <v>50879</v>
      </c>
      <c r="C59505">
        <v>1882554</v>
      </c>
      <c r="D59505" t="s">
        <v>1989</v>
      </c>
      <c r="E59505" t="s">
        <v>50876</v>
      </c>
      <c r="F59505" t="s">
        <v>13694</v>
      </c>
      <c r="G59505">
        <v>57190669404</v>
      </c>
      <c r="H59505" t="s">
        <v>50877</v>
      </c>
      <c r="I59505" t="s">
        <v>50878</v>
      </c>
      <c r="J59505" t="s">
        <v>45237</v>
      </c>
      <c r="K59505" t="s">
        <v>3035</v>
      </c>
      <c r="L59505" t="s">
        <v>6250</v>
      </c>
    </row>
    <row r="59506" spans="1:12" x14ac:dyDescent="0.45">
      <c r="A59506">
        <v>31243953</v>
      </c>
      <c r="B59506" t="s">
        <v>50875</v>
      </c>
      <c r="C59506">
        <v>1882554</v>
      </c>
      <c r="D59506" t="s">
        <v>1989</v>
      </c>
      <c r="E59506" t="s">
        <v>50876</v>
      </c>
      <c r="F59506" t="s">
        <v>13694</v>
      </c>
      <c r="G59506">
        <v>7004912060</v>
      </c>
      <c r="H59506" t="s">
        <v>50880</v>
      </c>
      <c r="I59506" t="s">
        <v>1989</v>
      </c>
      <c r="J59506" t="s">
        <v>50881</v>
      </c>
      <c r="K59506" t="s">
        <v>581</v>
      </c>
      <c r="L59506" t="s">
        <v>6250</v>
      </c>
    </row>
    <row r="59507" spans="1:12" x14ac:dyDescent="0.45">
      <c r="A59507">
        <v>31243953</v>
      </c>
      <c r="B59507" t="s">
        <v>50879</v>
      </c>
      <c r="C59507">
        <v>1882554</v>
      </c>
      <c r="D59507" t="s">
        <v>1989</v>
      </c>
      <c r="E59507" t="s">
        <v>50876</v>
      </c>
      <c r="F59507" t="s">
        <v>13694</v>
      </c>
      <c r="G59507">
        <v>7004912060</v>
      </c>
      <c r="H59507" t="s">
        <v>50880</v>
      </c>
      <c r="I59507" t="s">
        <v>1989</v>
      </c>
      <c r="J59507" t="s">
        <v>50881</v>
      </c>
      <c r="K59507" t="s">
        <v>581</v>
      </c>
      <c r="L59507" t="s">
        <v>6250</v>
      </c>
    </row>
    <row r="59508" spans="1:12" x14ac:dyDescent="0.45">
      <c r="A59508">
        <v>31243953</v>
      </c>
      <c r="B59508" t="s">
        <v>50875</v>
      </c>
      <c r="C59508">
        <v>1882554</v>
      </c>
      <c r="D59508" t="s">
        <v>1989</v>
      </c>
      <c r="E59508" t="s">
        <v>50876</v>
      </c>
      <c r="F59508" t="s">
        <v>13694</v>
      </c>
      <c r="G59508">
        <v>57209692104</v>
      </c>
      <c r="H59508" t="s">
        <v>50882</v>
      </c>
      <c r="I59508" t="s">
        <v>50883</v>
      </c>
      <c r="J59508" t="s">
        <v>30162</v>
      </c>
      <c r="K59508" t="s">
        <v>5349</v>
      </c>
      <c r="L59508" t="s">
        <v>6250</v>
      </c>
    </row>
    <row r="59509" spans="1:12" x14ac:dyDescent="0.45">
      <c r="A59509">
        <v>31243953</v>
      </c>
      <c r="B59509" t="s">
        <v>50879</v>
      </c>
      <c r="C59509">
        <v>1882554</v>
      </c>
      <c r="D59509" t="s">
        <v>1989</v>
      </c>
      <c r="E59509" t="s">
        <v>50876</v>
      </c>
      <c r="F59509" t="s">
        <v>13694</v>
      </c>
      <c r="G59509">
        <v>57209692104</v>
      </c>
      <c r="H59509" t="s">
        <v>50882</v>
      </c>
      <c r="I59509" t="s">
        <v>50883</v>
      </c>
      <c r="J59509" t="s">
        <v>30162</v>
      </c>
      <c r="K59509" t="s">
        <v>5349</v>
      </c>
      <c r="L59509" t="s">
        <v>6250</v>
      </c>
    </row>
    <row r="59510" spans="1:12" x14ac:dyDescent="0.45">
      <c r="A59510">
        <v>31243953</v>
      </c>
      <c r="B59510" t="s">
        <v>50875</v>
      </c>
      <c r="C59510">
        <v>1882554</v>
      </c>
      <c r="D59510" t="s">
        <v>1989</v>
      </c>
      <c r="E59510" t="s">
        <v>50876</v>
      </c>
      <c r="F59510" t="s">
        <v>13694</v>
      </c>
      <c r="G59510">
        <v>57209691071</v>
      </c>
      <c r="H59510" t="s">
        <v>50884</v>
      </c>
      <c r="I59510" t="s">
        <v>50885</v>
      </c>
      <c r="J59510" t="s">
        <v>50886</v>
      </c>
      <c r="K59510" t="s">
        <v>496</v>
      </c>
      <c r="L59510" t="s">
        <v>6250</v>
      </c>
    </row>
    <row r="59511" spans="1:12" x14ac:dyDescent="0.45">
      <c r="A59511">
        <v>31243953</v>
      </c>
      <c r="B59511" t="s">
        <v>50879</v>
      </c>
      <c r="C59511">
        <v>1882554</v>
      </c>
      <c r="D59511" t="s">
        <v>1989</v>
      </c>
      <c r="E59511" t="s">
        <v>50876</v>
      </c>
      <c r="F59511" t="s">
        <v>13694</v>
      </c>
      <c r="G59511">
        <v>57209691071</v>
      </c>
      <c r="H59511" t="s">
        <v>50884</v>
      </c>
      <c r="I59511" t="s">
        <v>50885</v>
      </c>
      <c r="J59511" t="s">
        <v>50886</v>
      </c>
      <c r="K59511" t="s">
        <v>496</v>
      </c>
      <c r="L59511" t="s">
        <v>6250</v>
      </c>
    </row>
    <row r="59512" spans="1:12" x14ac:dyDescent="0.45">
      <c r="A59512">
        <v>31243953</v>
      </c>
      <c r="B59512" t="s">
        <v>50875</v>
      </c>
      <c r="C59512">
        <v>1882554</v>
      </c>
      <c r="D59512" t="s">
        <v>1989</v>
      </c>
      <c r="E59512" t="s">
        <v>50876</v>
      </c>
      <c r="F59512" t="s">
        <v>13694</v>
      </c>
      <c r="G59512">
        <v>57209688238</v>
      </c>
      <c r="H59512" t="s">
        <v>50887</v>
      </c>
      <c r="I59512" t="s">
        <v>27768</v>
      </c>
      <c r="J59512" t="s">
        <v>50888</v>
      </c>
      <c r="K59512" t="s">
        <v>4492</v>
      </c>
      <c r="L59512" t="s">
        <v>6250</v>
      </c>
    </row>
    <row r="59513" spans="1:12" x14ac:dyDescent="0.45">
      <c r="A59513">
        <v>31243953</v>
      </c>
      <c r="B59513" t="s">
        <v>50879</v>
      </c>
      <c r="C59513">
        <v>1882554</v>
      </c>
      <c r="D59513" t="s">
        <v>1989</v>
      </c>
      <c r="E59513" t="s">
        <v>50876</v>
      </c>
      <c r="F59513" t="s">
        <v>13694</v>
      </c>
      <c r="G59513">
        <v>57209688238</v>
      </c>
      <c r="H59513" t="s">
        <v>50887</v>
      </c>
      <c r="I59513" t="s">
        <v>27768</v>
      </c>
      <c r="J59513" t="s">
        <v>50888</v>
      </c>
      <c r="K59513" t="s">
        <v>4492</v>
      </c>
      <c r="L59513" t="s">
        <v>6250</v>
      </c>
    </row>
    <row r="59514" spans="1:12" x14ac:dyDescent="0.45">
      <c r="A59514">
        <v>31243954</v>
      </c>
      <c r="B59514" t="s">
        <v>3867</v>
      </c>
      <c r="C59514">
        <v>7944530</v>
      </c>
      <c r="D59514" t="s">
        <v>521</v>
      </c>
      <c r="E59514" t="s">
        <v>3868</v>
      </c>
      <c r="F59514" t="s">
        <v>3869</v>
      </c>
      <c r="G59514">
        <v>57192003238</v>
      </c>
      <c r="H59514" t="s">
        <v>222</v>
      </c>
      <c r="I59514" t="s">
        <v>215</v>
      </c>
      <c r="J59514" t="s">
        <v>223</v>
      </c>
      <c r="K59514" t="s">
        <v>224</v>
      </c>
      <c r="L59514" t="s">
        <v>217</v>
      </c>
    </row>
    <row r="59515" spans="1:12" x14ac:dyDescent="0.45">
      <c r="A59515">
        <v>31243954</v>
      </c>
      <c r="B59515" t="s">
        <v>3867</v>
      </c>
      <c r="C59515">
        <v>7944530</v>
      </c>
      <c r="D59515" t="s">
        <v>521</v>
      </c>
      <c r="E59515" t="s">
        <v>3868</v>
      </c>
      <c r="F59515" t="s">
        <v>3869</v>
      </c>
      <c r="G59515">
        <v>57208282373</v>
      </c>
      <c r="H59515" t="s">
        <v>8060</v>
      </c>
      <c r="I59515" t="s">
        <v>1422</v>
      </c>
      <c r="J59515" t="s">
        <v>451</v>
      </c>
      <c r="K59515" t="s">
        <v>36</v>
      </c>
      <c r="L59515" t="s">
        <v>3871</v>
      </c>
    </row>
    <row r="59516" spans="1:12" x14ac:dyDescent="0.45">
      <c r="A59516">
        <v>31243954</v>
      </c>
      <c r="B59516" t="s">
        <v>3867</v>
      </c>
      <c r="C59516">
        <v>7944530</v>
      </c>
      <c r="D59516" t="s">
        <v>521</v>
      </c>
      <c r="E59516" t="s">
        <v>3868</v>
      </c>
      <c r="F59516" t="s">
        <v>3869</v>
      </c>
      <c r="G59516">
        <v>57201250630</v>
      </c>
      <c r="H59516" t="s">
        <v>36765</v>
      </c>
      <c r="I59516" t="s">
        <v>36766</v>
      </c>
      <c r="J59516" t="s">
        <v>29314</v>
      </c>
      <c r="K59516" t="s">
        <v>343</v>
      </c>
      <c r="L59516" t="s">
        <v>217</v>
      </c>
    </row>
    <row r="59517" spans="1:12" x14ac:dyDescent="0.45">
      <c r="A59517">
        <v>31243954</v>
      </c>
      <c r="B59517" t="s">
        <v>3867</v>
      </c>
      <c r="C59517">
        <v>7944530</v>
      </c>
      <c r="D59517" t="s">
        <v>521</v>
      </c>
      <c r="E59517" t="s">
        <v>3868</v>
      </c>
      <c r="F59517" t="s">
        <v>3869</v>
      </c>
      <c r="G59517">
        <v>55340075200</v>
      </c>
      <c r="H59517" t="s">
        <v>37569</v>
      </c>
      <c r="I59517" t="s">
        <v>37570</v>
      </c>
      <c r="J59517" t="s">
        <v>306</v>
      </c>
      <c r="K59517" t="s">
        <v>307</v>
      </c>
      <c r="L59517" t="s">
        <v>11240</v>
      </c>
    </row>
    <row r="59518" spans="1:12" x14ac:dyDescent="0.45">
      <c r="A59518">
        <v>31243954</v>
      </c>
      <c r="B59518" t="s">
        <v>3867</v>
      </c>
      <c r="C59518">
        <v>7944530</v>
      </c>
      <c r="D59518" t="s">
        <v>521</v>
      </c>
      <c r="E59518" t="s">
        <v>3868</v>
      </c>
      <c r="F59518" t="s">
        <v>3869</v>
      </c>
      <c r="G59518">
        <v>57197396658</v>
      </c>
      <c r="H59518" t="s">
        <v>50889</v>
      </c>
      <c r="I59518" t="s">
        <v>50890</v>
      </c>
      <c r="J59518" t="s">
        <v>50891</v>
      </c>
      <c r="K59518" t="s">
        <v>2792</v>
      </c>
      <c r="L59518" t="s">
        <v>3871</v>
      </c>
    </row>
    <row r="59519" spans="1:12" x14ac:dyDescent="0.45">
      <c r="A59519">
        <v>31243954</v>
      </c>
      <c r="B59519" t="s">
        <v>3867</v>
      </c>
      <c r="C59519">
        <v>7944530</v>
      </c>
      <c r="D59519" t="s">
        <v>521</v>
      </c>
      <c r="E59519" t="s">
        <v>3868</v>
      </c>
      <c r="F59519" t="s">
        <v>3869</v>
      </c>
      <c r="G59519">
        <v>7403220569</v>
      </c>
      <c r="H59519" t="s">
        <v>1970</v>
      </c>
      <c r="I59519" t="s">
        <v>521</v>
      </c>
      <c r="J59519" t="s">
        <v>3870</v>
      </c>
      <c r="K59519" t="s">
        <v>3359</v>
      </c>
      <c r="L59519" t="s">
        <v>3871</v>
      </c>
    </row>
    <row r="59520" spans="1:12" x14ac:dyDescent="0.45">
      <c r="A59520">
        <v>31243954</v>
      </c>
      <c r="B59520" t="s">
        <v>3867</v>
      </c>
      <c r="C59520">
        <v>7944530</v>
      </c>
      <c r="D59520" t="s">
        <v>521</v>
      </c>
      <c r="E59520" t="s">
        <v>3868</v>
      </c>
      <c r="F59520" t="s">
        <v>3869</v>
      </c>
      <c r="G59520">
        <v>35587818200</v>
      </c>
      <c r="H59520" t="s">
        <v>50892</v>
      </c>
      <c r="I59520" t="s">
        <v>50893</v>
      </c>
      <c r="J59520" t="s">
        <v>530</v>
      </c>
      <c r="K59520" t="s">
        <v>531</v>
      </c>
      <c r="L59520" t="s">
        <v>1626</v>
      </c>
    </row>
    <row r="59521" spans="1:12" x14ac:dyDescent="0.45">
      <c r="A59521">
        <v>31243954</v>
      </c>
      <c r="B59521" t="s">
        <v>3867</v>
      </c>
      <c r="C59521">
        <v>7944530</v>
      </c>
      <c r="D59521" t="s">
        <v>521</v>
      </c>
      <c r="E59521" t="s">
        <v>3868</v>
      </c>
      <c r="F59521" t="s">
        <v>3869</v>
      </c>
      <c r="G59521">
        <v>54380611500</v>
      </c>
      <c r="H59521" t="s">
        <v>33990</v>
      </c>
      <c r="I59521" t="s">
        <v>33991</v>
      </c>
      <c r="J59521" t="s">
        <v>33992</v>
      </c>
      <c r="K59521" t="s">
        <v>70</v>
      </c>
      <c r="L59521" t="s">
        <v>3871</v>
      </c>
    </row>
    <row r="59522" spans="1:12" x14ac:dyDescent="0.45">
      <c r="A59522">
        <v>31243957</v>
      </c>
      <c r="B59522" t="s">
        <v>10837</v>
      </c>
      <c r="C59522">
        <v>2279965</v>
      </c>
      <c r="D59522" t="s">
        <v>10838</v>
      </c>
      <c r="E59522" t="s">
        <v>10839</v>
      </c>
      <c r="F59522" t="s">
        <v>604</v>
      </c>
      <c r="G59522">
        <v>56372889900</v>
      </c>
      <c r="H59522" t="s">
        <v>22468</v>
      </c>
      <c r="I59522" t="s">
        <v>208</v>
      </c>
      <c r="J59522" t="s">
        <v>1966</v>
      </c>
      <c r="K59522" t="s">
        <v>36</v>
      </c>
      <c r="L59522" t="s">
        <v>3151</v>
      </c>
    </row>
    <row r="59523" spans="1:12" x14ac:dyDescent="0.45">
      <c r="A59523">
        <v>31243957</v>
      </c>
      <c r="B59523" t="s">
        <v>10837</v>
      </c>
      <c r="C59523">
        <v>2279965</v>
      </c>
      <c r="D59523" t="s">
        <v>10838</v>
      </c>
      <c r="E59523" t="s">
        <v>10839</v>
      </c>
      <c r="F59523" t="s">
        <v>604</v>
      </c>
      <c r="G59523">
        <v>36072437800</v>
      </c>
      <c r="H59523" t="s">
        <v>36086</v>
      </c>
      <c r="I59523" t="s">
        <v>4122</v>
      </c>
      <c r="J59523" t="s">
        <v>1200</v>
      </c>
      <c r="K59523" t="s">
        <v>584</v>
      </c>
      <c r="L59523" t="s">
        <v>3151</v>
      </c>
    </row>
    <row r="59524" spans="1:12" x14ac:dyDescent="0.45">
      <c r="A59524">
        <v>31243957</v>
      </c>
      <c r="B59524" t="s">
        <v>10837</v>
      </c>
      <c r="C59524">
        <v>2279965</v>
      </c>
      <c r="D59524" t="s">
        <v>10838</v>
      </c>
      <c r="E59524" t="s">
        <v>10839</v>
      </c>
      <c r="F59524" t="s">
        <v>604</v>
      </c>
      <c r="G59524">
        <v>55551283400</v>
      </c>
      <c r="H59524" t="s">
        <v>43730</v>
      </c>
      <c r="I59524" t="s">
        <v>43731</v>
      </c>
      <c r="J59524" t="s">
        <v>43732</v>
      </c>
      <c r="K59524" t="s">
        <v>559</v>
      </c>
      <c r="L59524" t="s">
        <v>604</v>
      </c>
    </row>
    <row r="59525" spans="1:12" x14ac:dyDescent="0.45">
      <c r="A59525">
        <v>31243957</v>
      </c>
      <c r="B59525" t="s">
        <v>10837</v>
      </c>
      <c r="C59525">
        <v>2279965</v>
      </c>
      <c r="D59525" t="s">
        <v>10838</v>
      </c>
      <c r="E59525" t="s">
        <v>10839</v>
      </c>
      <c r="F59525" t="s">
        <v>604</v>
      </c>
      <c r="G59525">
        <v>7003819176</v>
      </c>
      <c r="H59525" t="s">
        <v>10840</v>
      </c>
      <c r="I59525" t="s">
        <v>10841</v>
      </c>
      <c r="J59525" t="s">
        <v>10842</v>
      </c>
      <c r="K59525" t="s">
        <v>4174</v>
      </c>
      <c r="L59525" t="s">
        <v>604</v>
      </c>
    </row>
    <row r="59526" spans="1:12" x14ac:dyDescent="0.45">
      <c r="A59526">
        <v>31243991</v>
      </c>
      <c r="B59526" t="s">
        <v>28698</v>
      </c>
      <c r="C59526">
        <v>1876861</v>
      </c>
      <c r="D59526" t="s">
        <v>17134</v>
      </c>
      <c r="E59526" t="s">
        <v>21258</v>
      </c>
      <c r="F59526" t="s">
        <v>923</v>
      </c>
      <c r="G59526">
        <v>56947916800</v>
      </c>
      <c r="H59526" t="s">
        <v>21259</v>
      </c>
      <c r="I59526" t="s">
        <v>17134</v>
      </c>
      <c r="J59526" t="s">
        <v>2430</v>
      </c>
      <c r="K59526" t="s">
        <v>2431</v>
      </c>
      <c r="L59526" t="s">
        <v>923</v>
      </c>
    </row>
    <row r="59527" spans="1:12" x14ac:dyDescent="0.45">
      <c r="A59527">
        <v>31243991</v>
      </c>
      <c r="B59527" t="s">
        <v>28698</v>
      </c>
      <c r="C59527">
        <v>1876861</v>
      </c>
      <c r="D59527" t="s">
        <v>17134</v>
      </c>
      <c r="E59527" t="s">
        <v>21258</v>
      </c>
      <c r="F59527" t="s">
        <v>923</v>
      </c>
      <c r="G59527">
        <v>57209691384</v>
      </c>
      <c r="H59527" t="s">
        <v>50894</v>
      </c>
      <c r="I59527" t="s">
        <v>12680</v>
      </c>
      <c r="J59527" t="s">
        <v>22513</v>
      </c>
      <c r="K59527" t="s">
        <v>70</v>
      </c>
      <c r="L59527" t="s">
        <v>923</v>
      </c>
    </row>
    <row r="59528" spans="1:12" x14ac:dyDescent="0.45">
      <c r="A59528">
        <v>31243996</v>
      </c>
      <c r="B59528" t="s">
        <v>50895</v>
      </c>
      <c r="C59528">
        <v>1876750</v>
      </c>
      <c r="D59528" t="s">
        <v>2620</v>
      </c>
      <c r="E59528" t="s">
        <v>50896</v>
      </c>
      <c r="F59528" t="s">
        <v>5140</v>
      </c>
      <c r="G59528">
        <v>12241807900</v>
      </c>
      <c r="H59528" t="s">
        <v>1666</v>
      </c>
      <c r="I59528" t="s">
        <v>17</v>
      </c>
      <c r="J59528" t="s">
        <v>50897</v>
      </c>
      <c r="K59528" t="s">
        <v>514</v>
      </c>
      <c r="L59528" t="s">
        <v>7991</v>
      </c>
    </row>
    <row r="59529" spans="1:12" x14ac:dyDescent="0.45">
      <c r="A59529">
        <v>31243996</v>
      </c>
      <c r="B59529" t="s">
        <v>50895</v>
      </c>
      <c r="C59529">
        <v>1876750</v>
      </c>
      <c r="D59529" t="s">
        <v>2620</v>
      </c>
      <c r="E59529" t="s">
        <v>50896</v>
      </c>
      <c r="F59529" t="s">
        <v>5140</v>
      </c>
      <c r="G59529">
        <v>55871377300</v>
      </c>
      <c r="H59529" t="s">
        <v>16470</v>
      </c>
      <c r="I59529" t="s">
        <v>47</v>
      </c>
      <c r="J59529" t="s">
        <v>26441</v>
      </c>
      <c r="K59529" t="s">
        <v>296</v>
      </c>
      <c r="L59529" t="s">
        <v>6904</v>
      </c>
    </row>
    <row r="59530" spans="1:12" x14ac:dyDescent="0.45">
      <c r="A59530">
        <v>31243996</v>
      </c>
      <c r="B59530" t="s">
        <v>50895</v>
      </c>
      <c r="C59530">
        <v>1876750</v>
      </c>
      <c r="D59530" t="s">
        <v>2620</v>
      </c>
      <c r="E59530" t="s">
        <v>50896</v>
      </c>
      <c r="F59530" t="s">
        <v>5140</v>
      </c>
      <c r="G59530">
        <v>57204581660</v>
      </c>
      <c r="H59530" t="s">
        <v>39360</v>
      </c>
      <c r="I59530" t="s">
        <v>274</v>
      </c>
      <c r="J59530" t="s">
        <v>8317</v>
      </c>
      <c r="K59530" t="s">
        <v>1661</v>
      </c>
      <c r="L59530" t="s">
        <v>6904</v>
      </c>
    </row>
    <row r="59531" spans="1:12" x14ac:dyDescent="0.45">
      <c r="A59531">
        <v>31243996</v>
      </c>
      <c r="B59531" t="s">
        <v>50895</v>
      </c>
      <c r="C59531">
        <v>1876750</v>
      </c>
      <c r="D59531" t="s">
        <v>2620</v>
      </c>
      <c r="E59531" t="s">
        <v>50896</v>
      </c>
      <c r="F59531" t="s">
        <v>5140</v>
      </c>
      <c r="G59531">
        <v>57203216031</v>
      </c>
      <c r="H59531" t="s">
        <v>50898</v>
      </c>
      <c r="I59531" t="s">
        <v>50899</v>
      </c>
      <c r="J59531" t="s">
        <v>310</v>
      </c>
      <c r="K59531" t="s">
        <v>213</v>
      </c>
      <c r="L59531" t="s">
        <v>5145</v>
      </c>
    </row>
    <row r="59532" spans="1:12" x14ac:dyDescent="0.45">
      <c r="A59532">
        <v>31243996</v>
      </c>
      <c r="B59532" t="s">
        <v>50895</v>
      </c>
      <c r="C59532">
        <v>1876750</v>
      </c>
      <c r="D59532" t="s">
        <v>2620</v>
      </c>
      <c r="E59532" t="s">
        <v>50896</v>
      </c>
      <c r="F59532" t="s">
        <v>5140</v>
      </c>
      <c r="G59532">
        <v>35241344600</v>
      </c>
      <c r="H59532" t="s">
        <v>10846</v>
      </c>
      <c r="I59532" t="s">
        <v>2620</v>
      </c>
      <c r="J59532" t="s">
        <v>50900</v>
      </c>
      <c r="K59532" t="s">
        <v>1267</v>
      </c>
      <c r="L59532" t="s">
        <v>6904</v>
      </c>
    </row>
    <row r="59533" spans="1:12" x14ac:dyDescent="0.45">
      <c r="A59533">
        <v>31243996</v>
      </c>
      <c r="B59533" t="s">
        <v>50895</v>
      </c>
      <c r="C59533">
        <v>1876750</v>
      </c>
      <c r="D59533" t="s">
        <v>2620</v>
      </c>
      <c r="E59533" t="s">
        <v>50896</v>
      </c>
      <c r="F59533" t="s">
        <v>5140</v>
      </c>
      <c r="G59533">
        <v>57195729828</v>
      </c>
      <c r="H59533" t="s">
        <v>50901</v>
      </c>
      <c r="I59533" t="s">
        <v>50902</v>
      </c>
      <c r="J59533" t="s">
        <v>50903</v>
      </c>
      <c r="K59533" t="s">
        <v>70</v>
      </c>
      <c r="L59533" t="s">
        <v>6904</v>
      </c>
    </row>
    <row r="59534" spans="1:12" x14ac:dyDescent="0.45">
      <c r="A59534">
        <v>31243996</v>
      </c>
      <c r="B59534" t="s">
        <v>50895</v>
      </c>
      <c r="C59534">
        <v>1876750</v>
      </c>
      <c r="D59534" t="s">
        <v>2620</v>
      </c>
      <c r="E59534" t="s">
        <v>50896</v>
      </c>
      <c r="F59534" t="s">
        <v>5140</v>
      </c>
      <c r="G59534">
        <v>56784387300</v>
      </c>
      <c r="H59534" t="s">
        <v>17664</v>
      </c>
      <c r="I59534" t="s">
        <v>17665</v>
      </c>
      <c r="J59534" t="s">
        <v>2157</v>
      </c>
      <c r="K59534" t="s">
        <v>420</v>
      </c>
      <c r="L59534" t="s">
        <v>5145</v>
      </c>
    </row>
    <row r="59535" spans="1:12" x14ac:dyDescent="0.45">
      <c r="A59535">
        <v>31243996</v>
      </c>
      <c r="B59535" t="s">
        <v>50895</v>
      </c>
      <c r="C59535">
        <v>1876750</v>
      </c>
      <c r="D59535" t="s">
        <v>2620</v>
      </c>
      <c r="E59535" t="s">
        <v>50896</v>
      </c>
      <c r="F59535" t="s">
        <v>5140</v>
      </c>
      <c r="G59535">
        <v>57206033458</v>
      </c>
      <c r="H59535" t="s">
        <v>4362</v>
      </c>
      <c r="I59535" t="s">
        <v>4363</v>
      </c>
      <c r="J59535" t="s">
        <v>12670</v>
      </c>
      <c r="K59535" t="s">
        <v>350</v>
      </c>
      <c r="L59535" t="s">
        <v>5145</v>
      </c>
    </row>
    <row r="59536" spans="1:12" x14ac:dyDescent="0.45">
      <c r="A59536">
        <v>31243996</v>
      </c>
      <c r="B59536" t="s">
        <v>50895</v>
      </c>
      <c r="C59536">
        <v>1876750</v>
      </c>
      <c r="D59536" t="s">
        <v>2620</v>
      </c>
      <c r="E59536" t="s">
        <v>50896</v>
      </c>
      <c r="F59536" t="s">
        <v>5140</v>
      </c>
      <c r="G59536">
        <v>37032443400</v>
      </c>
      <c r="H59536" t="s">
        <v>50904</v>
      </c>
      <c r="I59536" t="s">
        <v>1861</v>
      </c>
      <c r="J59536" t="s">
        <v>50905</v>
      </c>
      <c r="K59536" t="s">
        <v>205</v>
      </c>
      <c r="L59536" t="s">
        <v>6904</v>
      </c>
    </row>
    <row r="59537" spans="1:12" x14ac:dyDescent="0.45">
      <c r="A59537">
        <v>31244168</v>
      </c>
      <c r="B59537" t="s">
        <v>50906</v>
      </c>
      <c r="C59537">
        <v>1903163</v>
      </c>
      <c r="D59537" t="s">
        <v>5128</v>
      </c>
      <c r="E59537" t="s">
        <v>5515</v>
      </c>
      <c r="F59537" t="s">
        <v>1712</v>
      </c>
      <c r="G59537">
        <v>7402792349</v>
      </c>
      <c r="H59537" t="s">
        <v>5518</v>
      </c>
      <c r="I59537" t="s">
        <v>5128</v>
      </c>
      <c r="J59537" t="s">
        <v>5519</v>
      </c>
      <c r="K59537" t="s">
        <v>1337</v>
      </c>
      <c r="L59537" t="s">
        <v>1712</v>
      </c>
    </row>
    <row r="59538" spans="1:12" x14ac:dyDescent="0.45">
      <c r="A59538">
        <v>31244168</v>
      </c>
      <c r="B59538" t="s">
        <v>50906</v>
      </c>
      <c r="C59538">
        <v>1903163</v>
      </c>
      <c r="D59538" t="s">
        <v>5128</v>
      </c>
      <c r="E59538" t="s">
        <v>5515</v>
      </c>
      <c r="F59538" t="s">
        <v>1712</v>
      </c>
      <c r="G59538">
        <v>57193861071</v>
      </c>
      <c r="H59538" t="s">
        <v>8060</v>
      </c>
      <c r="I59538" t="s">
        <v>1422</v>
      </c>
      <c r="J59538" t="s">
        <v>50907</v>
      </c>
      <c r="K59538" t="s">
        <v>36</v>
      </c>
      <c r="L59538" t="s">
        <v>1712</v>
      </c>
    </row>
    <row r="59539" spans="1:12" x14ac:dyDescent="0.45">
      <c r="A59539">
        <v>31244168</v>
      </c>
      <c r="B59539" t="s">
        <v>50906</v>
      </c>
      <c r="C59539">
        <v>1903163</v>
      </c>
      <c r="D59539" t="s">
        <v>5128</v>
      </c>
      <c r="E59539" t="s">
        <v>5515</v>
      </c>
      <c r="F59539" t="s">
        <v>1712</v>
      </c>
      <c r="G59539">
        <v>56076756300</v>
      </c>
      <c r="H59539" t="s">
        <v>5516</v>
      </c>
      <c r="I59539" t="s">
        <v>1965</v>
      </c>
      <c r="J59539" t="s">
        <v>5517</v>
      </c>
      <c r="K59539" t="s">
        <v>392</v>
      </c>
      <c r="L59539" t="s">
        <v>1712</v>
      </c>
    </row>
    <row r="59540" spans="1:12" x14ac:dyDescent="0.45">
      <c r="A59540">
        <v>31244168</v>
      </c>
      <c r="B59540" t="s">
        <v>50906</v>
      </c>
      <c r="C59540">
        <v>1903163</v>
      </c>
      <c r="D59540" t="s">
        <v>5128</v>
      </c>
      <c r="E59540" t="s">
        <v>5515</v>
      </c>
      <c r="F59540" t="s">
        <v>1712</v>
      </c>
      <c r="G59540">
        <v>56125986300</v>
      </c>
      <c r="H59540" t="s">
        <v>13608</v>
      </c>
      <c r="I59540" t="s">
        <v>1628</v>
      </c>
      <c r="J59540" t="s">
        <v>50908</v>
      </c>
      <c r="K59540" t="s">
        <v>397</v>
      </c>
      <c r="L59540" t="s">
        <v>1712</v>
      </c>
    </row>
    <row r="59541" spans="1:12" x14ac:dyDescent="0.45">
      <c r="A59541">
        <v>31244954</v>
      </c>
      <c r="B59541" t="s">
        <v>9777</v>
      </c>
      <c r="C59541">
        <v>1964486</v>
      </c>
      <c r="D59541" t="s">
        <v>9778</v>
      </c>
      <c r="E59541" t="s">
        <v>9779</v>
      </c>
      <c r="F59541" t="s">
        <v>4949</v>
      </c>
      <c r="G59541">
        <v>7006051146</v>
      </c>
      <c r="H59541" t="s">
        <v>9780</v>
      </c>
      <c r="I59541" t="s">
        <v>9778</v>
      </c>
      <c r="J59541" t="s">
        <v>3618</v>
      </c>
      <c r="K59541" t="s">
        <v>9781</v>
      </c>
      <c r="L59541" t="s">
        <v>4949</v>
      </c>
    </row>
    <row r="59542" spans="1:12" x14ac:dyDescent="0.45">
      <c r="A59542">
        <v>31244954</v>
      </c>
      <c r="B59542" t="s">
        <v>9777</v>
      </c>
      <c r="C59542">
        <v>1964486</v>
      </c>
      <c r="D59542" t="s">
        <v>9778</v>
      </c>
      <c r="E59542" t="s">
        <v>9779</v>
      </c>
      <c r="F59542" t="s">
        <v>4949</v>
      </c>
      <c r="G59542">
        <v>57202228432</v>
      </c>
      <c r="H59542" t="s">
        <v>50909</v>
      </c>
      <c r="I59542" t="s">
        <v>4063</v>
      </c>
      <c r="J59542" t="s">
        <v>13286</v>
      </c>
      <c r="K59542" t="s">
        <v>1695</v>
      </c>
      <c r="L59542" t="s">
        <v>4949</v>
      </c>
    </row>
    <row r="59543" spans="1:12" x14ac:dyDescent="0.45">
      <c r="A59543">
        <v>31244954</v>
      </c>
      <c r="B59543" t="s">
        <v>9777</v>
      </c>
      <c r="C59543">
        <v>1964486</v>
      </c>
      <c r="D59543" t="s">
        <v>9778</v>
      </c>
      <c r="E59543" t="s">
        <v>9779</v>
      </c>
      <c r="F59543" t="s">
        <v>4949</v>
      </c>
      <c r="G59543">
        <v>56937237100</v>
      </c>
      <c r="H59543" t="s">
        <v>24066</v>
      </c>
      <c r="I59543" t="s">
        <v>775</v>
      </c>
      <c r="J59543" t="s">
        <v>36257</v>
      </c>
      <c r="K59543" t="s">
        <v>1961</v>
      </c>
      <c r="L59543" t="s">
        <v>4949</v>
      </c>
    </row>
    <row r="59544" spans="1:12" x14ac:dyDescent="0.45">
      <c r="A59544">
        <v>31244954</v>
      </c>
      <c r="B59544" t="s">
        <v>9777</v>
      </c>
      <c r="C59544">
        <v>1964486</v>
      </c>
      <c r="D59544" t="s">
        <v>9778</v>
      </c>
      <c r="E59544" t="s">
        <v>9779</v>
      </c>
      <c r="F59544" t="s">
        <v>4949</v>
      </c>
      <c r="G59544">
        <v>57208927263</v>
      </c>
      <c r="H59544" t="s">
        <v>50910</v>
      </c>
      <c r="I59544" t="s">
        <v>12447</v>
      </c>
      <c r="J59544" t="s">
        <v>50911</v>
      </c>
      <c r="K59544" t="s">
        <v>420</v>
      </c>
      <c r="L59544" t="s">
        <v>4949</v>
      </c>
    </row>
    <row r="59545" spans="1:12" x14ac:dyDescent="0.45">
      <c r="A59545">
        <v>31244954</v>
      </c>
      <c r="B59545" t="s">
        <v>9777</v>
      </c>
      <c r="C59545">
        <v>1964486</v>
      </c>
      <c r="D59545" t="s">
        <v>9778</v>
      </c>
      <c r="E59545" t="s">
        <v>9779</v>
      </c>
      <c r="F59545" t="s">
        <v>4949</v>
      </c>
      <c r="G59545">
        <v>57208920662</v>
      </c>
      <c r="H59545" t="s">
        <v>50912</v>
      </c>
      <c r="I59545" t="s">
        <v>50913</v>
      </c>
      <c r="J59545" t="s">
        <v>2881</v>
      </c>
      <c r="K59545" t="s">
        <v>213</v>
      </c>
      <c r="L59545" t="s">
        <v>4949</v>
      </c>
    </row>
    <row r="59546" spans="1:12" x14ac:dyDescent="0.45">
      <c r="A59546">
        <v>31244954</v>
      </c>
      <c r="B59546" t="s">
        <v>9777</v>
      </c>
      <c r="C59546">
        <v>1964486</v>
      </c>
      <c r="D59546" t="s">
        <v>9778</v>
      </c>
      <c r="E59546" t="s">
        <v>9779</v>
      </c>
      <c r="F59546" t="s">
        <v>4949</v>
      </c>
      <c r="G59546">
        <v>16305905400</v>
      </c>
      <c r="H59546" t="s">
        <v>50914</v>
      </c>
      <c r="I59546" t="s">
        <v>18115</v>
      </c>
      <c r="J59546" t="s">
        <v>50915</v>
      </c>
      <c r="K59546" t="s">
        <v>108</v>
      </c>
      <c r="L59546" t="s">
        <v>4949</v>
      </c>
    </row>
    <row r="59547" spans="1:12" x14ac:dyDescent="0.45">
      <c r="A59547">
        <v>31244954</v>
      </c>
      <c r="B59547" t="s">
        <v>9777</v>
      </c>
      <c r="C59547">
        <v>1964486</v>
      </c>
      <c r="D59547" t="s">
        <v>9778</v>
      </c>
      <c r="E59547" t="s">
        <v>9779</v>
      </c>
      <c r="F59547" t="s">
        <v>4949</v>
      </c>
      <c r="G59547">
        <v>57112683500</v>
      </c>
      <c r="H59547" t="s">
        <v>50916</v>
      </c>
      <c r="I59547" t="s">
        <v>50917</v>
      </c>
      <c r="J59547" t="s">
        <v>968</v>
      </c>
      <c r="K59547" t="s">
        <v>33</v>
      </c>
      <c r="L59547" t="s">
        <v>4949</v>
      </c>
    </row>
    <row r="59548" spans="1:12" x14ac:dyDescent="0.45">
      <c r="A59548">
        <v>31245864</v>
      </c>
      <c r="B59548" t="s">
        <v>22777</v>
      </c>
      <c r="C59548">
        <v>6486180</v>
      </c>
      <c r="D59548" t="s">
        <v>1898</v>
      </c>
      <c r="E59548" t="s">
        <v>22772</v>
      </c>
      <c r="F59548" t="s">
        <v>314</v>
      </c>
      <c r="G59548">
        <v>7005323232</v>
      </c>
      <c r="H59548" t="s">
        <v>14708</v>
      </c>
      <c r="I59548" t="s">
        <v>1898</v>
      </c>
      <c r="J59548" t="s">
        <v>22779</v>
      </c>
      <c r="K59548" t="s">
        <v>4876</v>
      </c>
      <c r="L59548" t="s">
        <v>936</v>
      </c>
    </row>
    <row r="59549" spans="1:12" x14ac:dyDescent="0.45">
      <c r="A59549">
        <v>31245864</v>
      </c>
      <c r="B59549" t="s">
        <v>22776</v>
      </c>
      <c r="C59549">
        <v>6486180</v>
      </c>
      <c r="D59549" t="s">
        <v>1898</v>
      </c>
      <c r="E59549" t="s">
        <v>22772</v>
      </c>
      <c r="F59549" t="s">
        <v>314</v>
      </c>
      <c r="G59549">
        <v>7005323232</v>
      </c>
      <c r="H59549" t="s">
        <v>14708</v>
      </c>
      <c r="I59549" t="s">
        <v>1898</v>
      </c>
      <c r="J59549" t="s">
        <v>22779</v>
      </c>
      <c r="K59549" t="s">
        <v>4876</v>
      </c>
      <c r="L59549" t="s">
        <v>936</v>
      </c>
    </row>
    <row r="59550" spans="1:12" x14ac:dyDescent="0.45">
      <c r="A59550">
        <v>31245864</v>
      </c>
      <c r="B59550" t="s">
        <v>22771</v>
      </c>
      <c r="C59550">
        <v>6486180</v>
      </c>
      <c r="D59550" t="s">
        <v>1898</v>
      </c>
      <c r="E59550" t="s">
        <v>22772</v>
      </c>
      <c r="F59550" t="s">
        <v>314</v>
      </c>
      <c r="G59550">
        <v>7005323232</v>
      </c>
      <c r="H59550" t="s">
        <v>14708</v>
      </c>
      <c r="I59550" t="s">
        <v>1898</v>
      </c>
      <c r="J59550" t="s">
        <v>22779</v>
      </c>
      <c r="K59550" t="s">
        <v>4876</v>
      </c>
      <c r="L59550" t="s">
        <v>936</v>
      </c>
    </row>
    <row r="59551" spans="1:12" x14ac:dyDescent="0.45">
      <c r="A59551">
        <v>31245864</v>
      </c>
      <c r="B59551" t="s">
        <v>22777</v>
      </c>
      <c r="C59551">
        <v>6486180</v>
      </c>
      <c r="D59551" t="s">
        <v>1898</v>
      </c>
      <c r="E59551" t="s">
        <v>22772</v>
      </c>
      <c r="F59551" t="s">
        <v>314</v>
      </c>
      <c r="G59551">
        <v>7005323232</v>
      </c>
      <c r="H59551" t="s">
        <v>14708</v>
      </c>
      <c r="I59551" t="s">
        <v>1898</v>
      </c>
      <c r="J59551" t="s">
        <v>22779</v>
      </c>
      <c r="K59551" t="s">
        <v>4876</v>
      </c>
      <c r="L59551" t="s">
        <v>936</v>
      </c>
    </row>
    <row r="59552" spans="1:12" x14ac:dyDescent="0.45">
      <c r="A59552">
        <v>31245864</v>
      </c>
      <c r="B59552" t="s">
        <v>22776</v>
      </c>
      <c r="C59552">
        <v>6486180</v>
      </c>
      <c r="D59552" t="s">
        <v>1898</v>
      </c>
      <c r="E59552" t="s">
        <v>22772</v>
      </c>
      <c r="F59552" t="s">
        <v>314</v>
      </c>
      <c r="G59552">
        <v>7005323232</v>
      </c>
      <c r="H59552" t="s">
        <v>14708</v>
      </c>
      <c r="I59552" t="s">
        <v>1898</v>
      </c>
      <c r="J59552" t="s">
        <v>22779</v>
      </c>
      <c r="K59552" t="s">
        <v>4876</v>
      </c>
      <c r="L59552" t="s">
        <v>936</v>
      </c>
    </row>
    <row r="59553" spans="1:12" x14ac:dyDescent="0.45">
      <c r="A59553">
        <v>31245864</v>
      </c>
      <c r="B59553" t="s">
        <v>22771</v>
      </c>
      <c r="C59553">
        <v>6486180</v>
      </c>
      <c r="D59553" t="s">
        <v>1898</v>
      </c>
      <c r="E59553" t="s">
        <v>22772</v>
      </c>
      <c r="F59553" t="s">
        <v>314</v>
      </c>
      <c r="G59553">
        <v>7005323232</v>
      </c>
      <c r="H59553" t="s">
        <v>14708</v>
      </c>
      <c r="I59553" t="s">
        <v>1898</v>
      </c>
      <c r="J59553" t="s">
        <v>22779</v>
      </c>
      <c r="K59553" t="s">
        <v>4876</v>
      </c>
      <c r="L59553" t="s">
        <v>936</v>
      </c>
    </row>
    <row r="59554" spans="1:12" x14ac:dyDescent="0.45">
      <c r="A59554">
        <v>31246023</v>
      </c>
      <c r="B59554" t="s">
        <v>14792</v>
      </c>
      <c r="C59554">
        <v>9574352</v>
      </c>
      <c r="D59554" t="s">
        <v>12973</v>
      </c>
      <c r="E59554" t="s">
        <v>14793</v>
      </c>
      <c r="F59554" t="s">
        <v>923</v>
      </c>
      <c r="G59554">
        <v>6603847034</v>
      </c>
      <c r="H59554" t="s">
        <v>14799</v>
      </c>
      <c r="I59554" t="s">
        <v>14800</v>
      </c>
      <c r="J59554" t="s">
        <v>14801</v>
      </c>
      <c r="K59554" t="s">
        <v>205</v>
      </c>
      <c r="L59554" t="s">
        <v>923</v>
      </c>
    </row>
    <row r="59555" spans="1:12" x14ac:dyDescent="0.45">
      <c r="A59555">
        <v>31246023</v>
      </c>
      <c r="B59555" t="s">
        <v>14792</v>
      </c>
      <c r="C59555">
        <v>9574352</v>
      </c>
      <c r="D59555" t="s">
        <v>12973</v>
      </c>
      <c r="E59555" t="s">
        <v>14793</v>
      </c>
      <c r="F59555" t="s">
        <v>923</v>
      </c>
      <c r="G59555">
        <v>24540048000</v>
      </c>
      <c r="H59555" t="s">
        <v>14794</v>
      </c>
      <c r="I59555" t="s">
        <v>12973</v>
      </c>
      <c r="J59555" t="s">
        <v>14795</v>
      </c>
      <c r="K59555" t="s">
        <v>691</v>
      </c>
      <c r="L59555" t="s">
        <v>923</v>
      </c>
    </row>
    <row r="59556" spans="1:12" x14ac:dyDescent="0.45">
      <c r="A59556">
        <v>31246408</v>
      </c>
      <c r="B59556" t="s">
        <v>12195</v>
      </c>
      <c r="C59556">
        <v>11969949</v>
      </c>
      <c r="D59556" t="s">
        <v>1965</v>
      </c>
      <c r="E59556" t="s">
        <v>12196</v>
      </c>
      <c r="F59556" t="s">
        <v>12197</v>
      </c>
      <c r="G59556">
        <v>6602940427</v>
      </c>
      <c r="H59556" t="s">
        <v>15017</v>
      </c>
      <c r="I59556" t="s">
        <v>15018</v>
      </c>
      <c r="J59556" t="s">
        <v>15019</v>
      </c>
      <c r="K59556" t="s">
        <v>15020</v>
      </c>
      <c r="L59556" t="s">
        <v>12200</v>
      </c>
    </row>
    <row r="59557" spans="1:12" x14ac:dyDescent="0.45">
      <c r="A59557">
        <v>31246408</v>
      </c>
      <c r="B59557" t="s">
        <v>12195</v>
      </c>
      <c r="C59557">
        <v>11969949</v>
      </c>
      <c r="D59557" t="s">
        <v>1965</v>
      </c>
      <c r="E59557" t="s">
        <v>12196</v>
      </c>
      <c r="F59557" t="s">
        <v>12197</v>
      </c>
      <c r="G59557">
        <v>7405435606</v>
      </c>
      <c r="H59557" t="s">
        <v>12201</v>
      </c>
      <c r="I59557" t="s">
        <v>1965</v>
      </c>
      <c r="J59557" t="s">
        <v>12202</v>
      </c>
      <c r="K59557" t="s">
        <v>514</v>
      </c>
      <c r="L59557" t="s">
        <v>12200</v>
      </c>
    </row>
    <row r="59558" spans="1:12" x14ac:dyDescent="0.45">
      <c r="A59558">
        <v>31246408</v>
      </c>
      <c r="B59558" t="s">
        <v>12195</v>
      </c>
      <c r="C59558">
        <v>11969949</v>
      </c>
      <c r="D59558" t="s">
        <v>1965</v>
      </c>
      <c r="E59558" t="s">
        <v>12196</v>
      </c>
      <c r="F59558" t="s">
        <v>12197</v>
      </c>
      <c r="G59558">
        <v>57201138760</v>
      </c>
      <c r="H59558" t="s">
        <v>15465</v>
      </c>
      <c r="I59558" t="s">
        <v>1628</v>
      </c>
      <c r="J59558" t="s">
        <v>569</v>
      </c>
      <c r="K59558" t="s">
        <v>70</v>
      </c>
      <c r="L59558" t="s">
        <v>12200</v>
      </c>
    </row>
    <row r="59559" spans="1:12" x14ac:dyDescent="0.45">
      <c r="A59559">
        <v>31246408</v>
      </c>
      <c r="B59559" t="s">
        <v>12195</v>
      </c>
      <c r="C59559">
        <v>11969949</v>
      </c>
      <c r="D59559" t="s">
        <v>1965</v>
      </c>
      <c r="E59559" t="s">
        <v>12196</v>
      </c>
      <c r="F59559" t="s">
        <v>12197</v>
      </c>
      <c r="G59559">
        <v>57205436576</v>
      </c>
      <c r="H59559" t="s">
        <v>15026</v>
      </c>
      <c r="I59559" t="s">
        <v>15027</v>
      </c>
      <c r="J59559" t="s">
        <v>4633</v>
      </c>
      <c r="K59559" t="s">
        <v>4634</v>
      </c>
      <c r="L59559" t="s">
        <v>12200</v>
      </c>
    </row>
    <row r="59560" spans="1:12" x14ac:dyDescent="0.45">
      <c r="A59560">
        <v>31246408</v>
      </c>
      <c r="B59560" t="s">
        <v>12195</v>
      </c>
      <c r="C59560">
        <v>11969949</v>
      </c>
      <c r="D59560" t="s">
        <v>1965</v>
      </c>
      <c r="E59560" t="s">
        <v>12196</v>
      </c>
      <c r="F59560" t="s">
        <v>12197</v>
      </c>
      <c r="G59560">
        <v>26659623400</v>
      </c>
      <c r="H59560" t="s">
        <v>15007</v>
      </c>
      <c r="I59560" t="s">
        <v>15008</v>
      </c>
      <c r="J59560" t="s">
        <v>15009</v>
      </c>
      <c r="K59560" t="s">
        <v>4552</v>
      </c>
      <c r="L59560" t="s">
        <v>12200</v>
      </c>
    </row>
    <row r="59561" spans="1:12" x14ac:dyDescent="0.45">
      <c r="A59561">
        <v>31246408</v>
      </c>
      <c r="B59561" t="s">
        <v>12195</v>
      </c>
      <c r="C59561">
        <v>11969949</v>
      </c>
      <c r="D59561" t="s">
        <v>1965</v>
      </c>
      <c r="E59561" t="s">
        <v>12196</v>
      </c>
      <c r="F59561" t="s">
        <v>12197</v>
      </c>
      <c r="G59561">
        <v>57190301744</v>
      </c>
      <c r="H59561" t="s">
        <v>15032</v>
      </c>
      <c r="I59561" t="s">
        <v>15033</v>
      </c>
      <c r="J59561" t="s">
        <v>15034</v>
      </c>
      <c r="K59561" t="s">
        <v>1109</v>
      </c>
      <c r="L59561" t="s">
        <v>12200</v>
      </c>
    </row>
    <row r="59562" spans="1:12" x14ac:dyDescent="0.45">
      <c r="A59562">
        <v>31246408</v>
      </c>
      <c r="B59562" t="s">
        <v>12195</v>
      </c>
      <c r="C59562">
        <v>11969949</v>
      </c>
      <c r="D59562" t="s">
        <v>1965</v>
      </c>
      <c r="E59562" t="s">
        <v>12196</v>
      </c>
      <c r="F59562" t="s">
        <v>12197</v>
      </c>
      <c r="G59562">
        <v>56382075100</v>
      </c>
      <c r="H59562" t="s">
        <v>34329</v>
      </c>
      <c r="I59562" t="s">
        <v>9103</v>
      </c>
      <c r="J59562" t="s">
        <v>3277</v>
      </c>
      <c r="K59562" t="s">
        <v>195</v>
      </c>
      <c r="L59562" t="s">
        <v>12200</v>
      </c>
    </row>
    <row r="59563" spans="1:12" x14ac:dyDescent="0.45">
      <c r="A59563">
        <v>31246543</v>
      </c>
      <c r="B59563" t="s">
        <v>50918</v>
      </c>
      <c r="C59563">
        <v>1863223</v>
      </c>
      <c r="D59563" t="s">
        <v>10891</v>
      </c>
      <c r="E59563" t="s">
        <v>50919</v>
      </c>
      <c r="F59563" t="s">
        <v>11364</v>
      </c>
      <c r="G59563">
        <v>7102599401</v>
      </c>
      <c r="H59563" t="s">
        <v>48494</v>
      </c>
      <c r="I59563" t="s">
        <v>10891</v>
      </c>
      <c r="J59563" t="s">
        <v>4865</v>
      </c>
      <c r="K59563" t="s">
        <v>56</v>
      </c>
      <c r="L59563" t="s">
        <v>13514</v>
      </c>
    </row>
    <row r="59564" spans="1:12" x14ac:dyDescent="0.45">
      <c r="A59564">
        <v>31247188</v>
      </c>
      <c r="B59564" t="s">
        <v>50920</v>
      </c>
      <c r="C59564">
        <v>9218759</v>
      </c>
      <c r="D59564" t="s">
        <v>2587</v>
      </c>
      <c r="E59564" t="s">
        <v>50921</v>
      </c>
      <c r="F59564" t="s">
        <v>1139</v>
      </c>
      <c r="G59564">
        <v>55574243120</v>
      </c>
      <c r="H59564" t="s">
        <v>50922</v>
      </c>
      <c r="I59564" t="s">
        <v>2587</v>
      </c>
      <c r="J59564" t="s">
        <v>2390</v>
      </c>
      <c r="K59564" t="s">
        <v>855</v>
      </c>
      <c r="L59564" t="s">
        <v>1139</v>
      </c>
    </row>
    <row r="59565" spans="1:12" x14ac:dyDescent="0.45">
      <c r="A59565">
        <v>31247188</v>
      </c>
      <c r="B59565" t="s">
        <v>50920</v>
      </c>
      <c r="C59565">
        <v>9218759</v>
      </c>
      <c r="D59565" t="s">
        <v>2587</v>
      </c>
      <c r="E59565" t="s">
        <v>50921</v>
      </c>
      <c r="F59565" t="s">
        <v>1139</v>
      </c>
      <c r="G59565">
        <v>56543051800</v>
      </c>
      <c r="H59565" t="s">
        <v>50923</v>
      </c>
      <c r="I59565" t="s">
        <v>50924</v>
      </c>
      <c r="J59565" t="s">
        <v>50925</v>
      </c>
      <c r="K59565" t="s">
        <v>4492</v>
      </c>
      <c r="L59565" t="s">
        <v>1139</v>
      </c>
    </row>
    <row r="59566" spans="1:12" x14ac:dyDescent="0.45">
      <c r="A59566">
        <v>31247188</v>
      </c>
      <c r="B59566" t="s">
        <v>50920</v>
      </c>
      <c r="C59566">
        <v>9218759</v>
      </c>
      <c r="D59566" t="s">
        <v>2587</v>
      </c>
      <c r="E59566" t="s">
        <v>50921</v>
      </c>
      <c r="F59566" t="s">
        <v>1139</v>
      </c>
      <c r="G59566">
        <v>55523929800</v>
      </c>
      <c r="H59566" t="s">
        <v>5570</v>
      </c>
      <c r="I59566" t="s">
        <v>2108</v>
      </c>
      <c r="J59566" t="s">
        <v>50926</v>
      </c>
      <c r="K59566" t="s">
        <v>108</v>
      </c>
      <c r="L59566" t="s">
        <v>1888</v>
      </c>
    </row>
    <row r="59567" spans="1:12" x14ac:dyDescent="0.45">
      <c r="A59567">
        <v>31247188</v>
      </c>
      <c r="B59567" t="s">
        <v>50920</v>
      </c>
      <c r="C59567">
        <v>9218759</v>
      </c>
      <c r="D59567" t="s">
        <v>2587</v>
      </c>
      <c r="E59567" t="s">
        <v>50921</v>
      </c>
      <c r="F59567" t="s">
        <v>1139</v>
      </c>
      <c r="G59567">
        <v>57193803983</v>
      </c>
      <c r="H59567" t="s">
        <v>50927</v>
      </c>
      <c r="I59567" t="s">
        <v>50928</v>
      </c>
      <c r="J59567" t="s">
        <v>17061</v>
      </c>
      <c r="K59567" t="s">
        <v>12324</v>
      </c>
      <c r="L59567" t="s">
        <v>1139</v>
      </c>
    </row>
    <row r="59568" spans="1:12" x14ac:dyDescent="0.45">
      <c r="A59568">
        <v>31247188</v>
      </c>
      <c r="B59568" t="s">
        <v>50920</v>
      </c>
      <c r="C59568">
        <v>9218759</v>
      </c>
      <c r="D59568" t="s">
        <v>2587</v>
      </c>
      <c r="E59568" t="s">
        <v>50921</v>
      </c>
      <c r="F59568" t="s">
        <v>1139</v>
      </c>
      <c r="G59568">
        <v>16238922800</v>
      </c>
      <c r="H59568" t="s">
        <v>50929</v>
      </c>
      <c r="I59568" t="s">
        <v>33350</v>
      </c>
      <c r="J59568" t="s">
        <v>50930</v>
      </c>
      <c r="K59568" t="s">
        <v>1402</v>
      </c>
      <c r="L59568" t="s">
        <v>4203</v>
      </c>
    </row>
    <row r="59569" spans="1:12" x14ac:dyDescent="0.45">
      <c r="A59569">
        <v>31247188</v>
      </c>
      <c r="B59569" t="s">
        <v>50920</v>
      </c>
      <c r="C59569">
        <v>9218759</v>
      </c>
      <c r="D59569" t="s">
        <v>2587</v>
      </c>
      <c r="E59569" t="s">
        <v>50921</v>
      </c>
      <c r="F59569" t="s">
        <v>1139</v>
      </c>
      <c r="G59569">
        <v>36959306600</v>
      </c>
      <c r="H59569" t="s">
        <v>50931</v>
      </c>
      <c r="I59569" t="s">
        <v>5231</v>
      </c>
      <c r="J59569" t="s">
        <v>22493</v>
      </c>
      <c r="K59569" t="s">
        <v>949</v>
      </c>
      <c r="L59569" t="s">
        <v>1888</v>
      </c>
    </row>
    <row r="59570" spans="1:12" x14ac:dyDescent="0.45">
      <c r="A59570">
        <v>31247200</v>
      </c>
      <c r="B59570" t="s">
        <v>50932</v>
      </c>
      <c r="C59570">
        <v>3144802</v>
      </c>
      <c r="D59570" t="s">
        <v>50933</v>
      </c>
      <c r="E59570" t="s">
        <v>50934</v>
      </c>
      <c r="F59570" t="s">
        <v>1581</v>
      </c>
      <c r="G59570">
        <v>57188948180</v>
      </c>
      <c r="H59570" t="s">
        <v>50935</v>
      </c>
      <c r="I59570" t="s">
        <v>50936</v>
      </c>
      <c r="J59570" t="s">
        <v>50937</v>
      </c>
      <c r="K59570" t="s">
        <v>97</v>
      </c>
      <c r="L59570" t="s">
        <v>1938</v>
      </c>
    </row>
    <row r="59571" spans="1:12" x14ac:dyDescent="0.45">
      <c r="A59571">
        <v>31247200</v>
      </c>
      <c r="B59571" t="s">
        <v>50932</v>
      </c>
      <c r="C59571">
        <v>3144802</v>
      </c>
      <c r="D59571" t="s">
        <v>50933</v>
      </c>
      <c r="E59571" t="s">
        <v>50934</v>
      </c>
      <c r="F59571" t="s">
        <v>1581</v>
      </c>
      <c r="G59571">
        <v>57210658455</v>
      </c>
      <c r="H59571" t="s">
        <v>50938</v>
      </c>
      <c r="I59571" t="s">
        <v>50939</v>
      </c>
      <c r="J59571" t="s">
        <v>3347</v>
      </c>
      <c r="K59571" t="s">
        <v>213</v>
      </c>
      <c r="L59571" t="s">
        <v>1938</v>
      </c>
    </row>
    <row r="59572" spans="1:12" x14ac:dyDescent="0.45">
      <c r="A59572">
        <v>31247200</v>
      </c>
      <c r="B59572" t="s">
        <v>50932</v>
      </c>
      <c r="C59572">
        <v>3144802</v>
      </c>
      <c r="D59572" t="s">
        <v>50933</v>
      </c>
      <c r="E59572" t="s">
        <v>50934</v>
      </c>
      <c r="F59572" t="s">
        <v>1581</v>
      </c>
      <c r="G59572">
        <v>18633685600</v>
      </c>
      <c r="H59572" t="s">
        <v>50940</v>
      </c>
      <c r="I59572" t="s">
        <v>50941</v>
      </c>
      <c r="J59572" t="s">
        <v>50942</v>
      </c>
      <c r="K59572" t="s">
        <v>534</v>
      </c>
      <c r="L59572" t="s">
        <v>1853</v>
      </c>
    </row>
    <row r="59573" spans="1:12" x14ac:dyDescent="0.45">
      <c r="A59573">
        <v>31247200</v>
      </c>
      <c r="B59573" t="s">
        <v>50932</v>
      </c>
      <c r="C59573">
        <v>3144802</v>
      </c>
      <c r="D59573" t="s">
        <v>50933</v>
      </c>
      <c r="E59573" t="s">
        <v>50934</v>
      </c>
      <c r="F59573" t="s">
        <v>1581</v>
      </c>
      <c r="G59573">
        <v>7004170221</v>
      </c>
      <c r="H59573" t="s">
        <v>50943</v>
      </c>
      <c r="I59573" t="s">
        <v>50933</v>
      </c>
      <c r="J59573" t="s">
        <v>1416</v>
      </c>
      <c r="K59573" t="s">
        <v>1416</v>
      </c>
      <c r="L59573" t="s">
        <v>1938</v>
      </c>
    </row>
    <row r="59574" spans="1:12" x14ac:dyDescent="0.45">
      <c r="A59574">
        <v>31247200</v>
      </c>
      <c r="B59574" t="s">
        <v>50932</v>
      </c>
      <c r="C59574">
        <v>3144802</v>
      </c>
      <c r="D59574" t="s">
        <v>50933</v>
      </c>
      <c r="E59574" t="s">
        <v>50934</v>
      </c>
      <c r="F59574" t="s">
        <v>1581</v>
      </c>
      <c r="G59574">
        <v>56062940300</v>
      </c>
      <c r="H59574" t="s">
        <v>50944</v>
      </c>
      <c r="I59574" t="s">
        <v>50945</v>
      </c>
      <c r="J59574" t="s">
        <v>5437</v>
      </c>
      <c r="K59574" t="s">
        <v>49</v>
      </c>
      <c r="L59574" t="s">
        <v>1853</v>
      </c>
    </row>
    <row r="59575" spans="1:12" x14ac:dyDescent="0.45">
      <c r="A59575">
        <v>31247200</v>
      </c>
      <c r="B59575" t="s">
        <v>50932</v>
      </c>
      <c r="C59575">
        <v>3144802</v>
      </c>
      <c r="D59575" t="s">
        <v>50933</v>
      </c>
      <c r="E59575" t="s">
        <v>50934</v>
      </c>
      <c r="F59575" t="s">
        <v>1581</v>
      </c>
      <c r="G59575">
        <v>55758115100</v>
      </c>
      <c r="H59575" t="s">
        <v>50946</v>
      </c>
      <c r="I59575" t="s">
        <v>5311</v>
      </c>
      <c r="J59575" t="s">
        <v>50947</v>
      </c>
      <c r="K59575" t="s">
        <v>5634</v>
      </c>
      <c r="L59575" t="s">
        <v>1853</v>
      </c>
    </row>
    <row r="59576" spans="1:12" x14ac:dyDescent="0.45">
      <c r="A59576">
        <v>31247309</v>
      </c>
      <c r="B59576" t="s">
        <v>50948</v>
      </c>
      <c r="C59576">
        <v>7638891</v>
      </c>
      <c r="D59576" t="s">
        <v>34036</v>
      </c>
      <c r="E59576" t="s">
        <v>50949</v>
      </c>
      <c r="F59576" t="s">
        <v>2262</v>
      </c>
      <c r="G59576">
        <v>24341833500</v>
      </c>
      <c r="H59576" t="s">
        <v>50950</v>
      </c>
      <c r="I59576" t="s">
        <v>50951</v>
      </c>
      <c r="J59576" t="s">
        <v>50952</v>
      </c>
      <c r="K59576" t="s">
        <v>4076</v>
      </c>
      <c r="L59576" t="s">
        <v>50953</v>
      </c>
    </row>
    <row r="59577" spans="1:12" x14ac:dyDescent="0.45">
      <c r="A59577">
        <v>31247309</v>
      </c>
      <c r="B59577" t="s">
        <v>50948</v>
      </c>
      <c r="C59577">
        <v>7638891</v>
      </c>
      <c r="D59577" t="s">
        <v>34036</v>
      </c>
      <c r="E59577" t="s">
        <v>50949</v>
      </c>
      <c r="F59577" t="s">
        <v>2262</v>
      </c>
      <c r="G59577">
        <v>6506453208</v>
      </c>
      <c r="H59577" t="s">
        <v>50954</v>
      </c>
      <c r="I59577" t="s">
        <v>50955</v>
      </c>
      <c r="J59577" t="s">
        <v>100</v>
      </c>
      <c r="K59577" t="s">
        <v>100</v>
      </c>
      <c r="L59577" t="s">
        <v>3073</v>
      </c>
    </row>
    <row r="59578" spans="1:12" x14ac:dyDescent="0.45">
      <c r="A59578">
        <v>31247309</v>
      </c>
      <c r="B59578" t="s">
        <v>50948</v>
      </c>
      <c r="C59578">
        <v>7638891</v>
      </c>
      <c r="D59578" t="s">
        <v>34036</v>
      </c>
      <c r="E59578" t="s">
        <v>50949</v>
      </c>
      <c r="F59578" t="s">
        <v>2262</v>
      </c>
      <c r="G59578">
        <v>7006091438</v>
      </c>
      <c r="H59578" t="s">
        <v>50956</v>
      </c>
      <c r="I59578" t="s">
        <v>34036</v>
      </c>
      <c r="J59578" t="s">
        <v>213</v>
      </c>
      <c r="K59578" t="s">
        <v>213</v>
      </c>
      <c r="L59578" t="s">
        <v>3073</v>
      </c>
    </row>
    <row r="59579" spans="1:12" x14ac:dyDescent="0.45">
      <c r="A59579">
        <v>31247512</v>
      </c>
      <c r="B59579" t="s">
        <v>16575</v>
      </c>
      <c r="C59579">
        <v>1866233</v>
      </c>
      <c r="D59579" t="s">
        <v>16568</v>
      </c>
      <c r="E59579" t="s">
        <v>16576</v>
      </c>
      <c r="F59579" t="s">
        <v>124</v>
      </c>
      <c r="G59579">
        <v>55567767800</v>
      </c>
      <c r="H59579" t="s">
        <v>50957</v>
      </c>
      <c r="I59579" t="s">
        <v>50958</v>
      </c>
      <c r="J59579" t="s">
        <v>2076</v>
      </c>
      <c r="K59579" t="s">
        <v>70</v>
      </c>
      <c r="L59579" t="s">
        <v>1222</v>
      </c>
    </row>
    <row r="59580" spans="1:12" x14ac:dyDescent="0.45">
      <c r="A59580">
        <v>31247512</v>
      </c>
      <c r="B59580" t="s">
        <v>16567</v>
      </c>
      <c r="C59580">
        <v>1866233</v>
      </c>
      <c r="D59580" t="s">
        <v>16568</v>
      </c>
      <c r="E59580" t="s">
        <v>16569</v>
      </c>
      <c r="F59580" t="s">
        <v>124</v>
      </c>
      <c r="G59580">
        <v>55567767800</v>
      </c>
      <c r="H59580" t="s">
        <v>50957</v>
      </c>
      <c r="I59580" t="s">
        <v>50958</v>
      </c>
      <c r="J59580" t="s">
        <v>2076</v>
      </c>
      <c r="K59580" t="s">
        <v>70</v>
      </c>
      <c r="L59580" t="s">
        <v>1222</v>
      </c>
    </row>
    <row r="59581" spans="1:12" x14ac:dyDescent="0.45">
      <c r="A59581">
        <v>31247512</v>
      </c>
      <c r="B59581" t="s">
        <v>16575</v>
      </c>
      <c r="C59581">
        <v>1866233</v>
      </c>
      <c r="D59581" t="s">
        <v>16568</v>
      </c>
      <c r="E59581" t="s">
        <v>16576</v>
      </c>
      <c r="F59581" t="s">
        <v>124</v>
      </c>
      <c r="G59581">
        <v>6701813220</v>
      </c>
      <c r="H59581" t="s">
        <v>16586</v>
      </c>
      <c r="I59581" t="s">
        <v>16587</v>
      </c>
      <c r="J59581" t="s">
        <v>4716</v>
      </c>
      <c r="K59581" t="s">
        <v>104</v>
      </c>
      <c r="L59581" t="s">
        <v>16588</v>
      </c>
    </row>
    <row r="59582" spans="1:12" x14ac:dyDescent="0.45">
      <c r="A59582">
        <v>31247512</v>
      </c>
      <c r="B59582" t="s">
        <v>16567</v>
      </c>
      <c r="C59582">
        <v>1866233</v>
      </c>
      <c r="D59582" t="s">
        <v>16568</v>
      </c>
      <c r="E59582" t="s">
        <v>16569</v>
      </c>
      <c r="F59582" t="s">
        <v>124</v>
      </c>
      <c r="G59582">
        <v>6701813220</v>
      </c>
      <c r="H59582" t="s">
        <v>16586</v>
      </c>
      <c r="I59582" t="s">
        <v>16587</v>
      </c>
      <c r="J59582" t="s">
        <v>4716</v>
      </c>
      <c r="K59582" t="s">
        <v>104</v>
      </c>
      <c r="L59582" t="s">
        <v>16588</v>
      </c>
    </row>
    <row r="59583" spans="1:12" x14ac:dyDescent="0.45">
      <c r="A59583">
        <v>31247512</v>
      </c>
      <c r="B59583" t="s">
        <v>16575</v>
      </c>
      <c r="C59583">
        <v>1866233</v>
      </c>
      <c r="D59583" t="s">
        <v>16568</v>
      </c>
      <c r="E59583" t="s">
        <v>16576</v>
      </c>
      <c r="F59583" t="s">
        <v>124</v>
      </c>
      <c r="G59583">
        <v>57204764868</v>
      </c>
      <c r="H59583" t="s">
        <v>50959</v>
      </c>
      <c r="I59583" t="s">
        <v>7232</v>
      </c>
      <c r="J59583" t="s">
        <v>5069</v>
      </c>
      <c r="K59583" t="s">
        <v>2492</v>
      </c>
      <c r="L59583" t="s">
        <v>16588</v>
      </c>
    </row>
    <row r="59584" spans="1:12" x14ac:dyDescent="0.45">
      <c r="A59584">
        <v>31247512</v>
      </c>
      <c r="B59584" t="s">
        <v>16567</v>
      </c>
      <c r="C59584">
        <v>1866233</v>
      </c>
      <c r="D59584" t="s">
        <v>16568</v>
      </c>
      <c r="E59584" t="s">
        <v>16569</v>
      </c>
      <c r="F59584" t="s">
        <v>124</v>
      </c>
      <c r="G59584">
        <v>57204764868</v>
      </c>
      <c r="H59584" t="s">
        <v>50959</v>
      </c>
      <c r="I59584" t="s">
        <v>7232</v>
      </c>
      <c r="J59584" t="s">
        <v>5069</v>
      </c>
      <c r="K59584" t="s">
        <v>2492</v>
      </c>
      <c r="L59584" t="s">
        <v>16588</v>
      </c>
    </row>
    <row r="59585" spans="1:12" x14ac:dyDescent="0.45">
      <c r="A59585">
        <v>31247512</v>
      </c>
      <c r="B59585" t="s">
        <v>16575</v>
      </c>
      <c r="C59585">
        <v>1866233</v>
      </c>
      <c r="D59585" t="s">
        <v>16568</v>
      </c>
      <c r="E59585" t="s">
        <v>16576</v>
      </c>
      <c r="F59585" t="s">
        <v>124</v>
      </c>
      <c r="G59585">
        <v>6603678872</v>
      </c>
      <c r="H59585" t="s">
        <v>16581</v>
      </c>
      <c r="I59585" t="s">
        <v>16568</v>
      </c>
      <c r="J59585" t="s">
        <v>16582</v>
      </c>
      <c r="K59585" t="s">
        <v>29</v>
      </c>
      <c r="L59585" t="s">
        <v>1222</v>
      </c>
    </row>
    <row r="59586" spans="1:12" x14ac:dyDescent="0.45">
      <c r="A59586">
        <v>31247512</v>
      </c>
      <c r="B59586" t="s">
        <v>16567</v>
      </c>
      <c r="C59586">
        <v>1866233</v>
      </c>
      <c r="D59586" t="s">
        <v>16568</v>
      </c>
      <c r="E59586" t="s">
        <v>16569</v>
      </c>
      <c r="F59586" t="s">
        <v>124</v>
      </c>
      <c r="G59586">
        <v>6603678872</v>
      </c>
      <c r="H59586" t="s">
        <v>16581</v>
      </c>
      <c r="I59586" t="s">
        <v>16568</v>
      </c>
      <c r="J59586" t="s">
        <v>16582</v>
      </c>
      <c r="K59586" t="s">
        <v>29</v>
      </c>
      <c r="L59586" t="s">
        <v>1222</v>
      </c>
    </row>
    <row r="59587" spans="1:12" x14ac:dyDescent="0.45">
      <c r="A59587">
        <v>31247512</v>
      </c>
      <c r="B59587" t="s">
        <v>16575</v>
      </c>
      <c r="C59587">
        <v>1866233</v>
      </c>
      <c r="D59587" t="s">
        <v>16568</v>
      </c>
      <c r="E59587" t="s">
        <v>16576</v>
      </c>
      <c r="F59587" t="s">
        <v>124</v>
      </c>
      <c r="G59587">
        <v>57209399476</v>
      </c>
      <c r="H59587" t="s">
        <v>50960</v>
      </c>
      <c r="I59587" t="s">
        <v>50961</v>
      </c>
      <c r="J59587" t="s">
        <v>40864</v>
      </c>
      <c r="K59587" t="s">
        <v>104</v>
      </c>
      <c r="L59587" t="s">
        <v>16588</v>
      </c>
    </row>
    <row r="59588" spans="1:12" x14ac:dyDescent="0.45">
      <c r="A59588">
        <v>31247512</v>
      </c>
      <c r="B59588" t="s">
        <v>16567</v>
      </c>
      <c r="C59588">
        <v>1866233</v>
      </c>
      <c r="D59588" t="s">
        <v>16568</v>
      </c>
      <c r="E59588" t="s">
        <v>16569</v>
      </c>
      <c r="F59588" t="s">
        <v>124</v>
      </c>
      <c r="G59588">
        <v>57209399476</v>
      </c>
      <c r="H59588" t="s">
        <v>50960</v>
      </c>
      <c r="I59588" t="s">
        <v>50961</v>
      </c>
      <c r="J59588" t="s">
        <v>40864</v>
      </c>
      <c r="K59588" t="s">
        <v>104</v>
      </c>
      <c r="L59588" t="s">
        <v>16588</v>
      </c>
    </row>
    <row r="59589" spans="1:12" x14ac:dyDescent="0.45">
      <c r="A59589">
        <v>31247773</v>
      </c>
      <c r="B59589" t="s">
        <v>33220</v>
      </c>
      <c r="C59589">
        <v>1903079</v>
      </c>
      <c r="D59589" t="s">
        <v>11984</v>
      </c>
      <c r="E59589" t="s">
        <v>11985</v>
      </c>
      <c r="F59589" t="s">
        <v>2279</v>
      </c>
      <c r="G59589">
        <v>55743795800</v>
      </c>
      <c r="H59589" t="s">
        <v>50962</v>
      </c>
      <c r="I59589" t="s">
        <v>41544</v>
      </c>
      <c r="J59589" t="s">
        <v>3666</v>
      </c>
      <c r="K59589" t="s">
        <v>205</v>
      </c>
      <c r="L59589" t="s">
        <v>21967</v>
      </c>
    </row>
    <row r="59590" spans="1:12" x14ac:dyDescent="0.45">
      <c r="A59590">
        <v>31247773</v>
      </c>
      <c r="B59590" t="s">
        <v>33220</v>
      </c>
      <c r="C59590">
        <v>1903079</v>
      </c>
      <c r="D59590" t="s">
        <v>11984</v>
      </c>
      <c r="E59590" t="s">
        <v>11985</v>
      </c>
      <c r="F59590" t="s">
        <v>2279</v>
      </c>
      <c r="G59590">
        <v>56753636100</v>
      </c>
      <c r="H59590" t="s">
        <v>50963</v>
      </c>
      <c r="I59590" t="s">
        <v>32321</v>
      </c>
      <c r="J59590" t="s">
        <v>50964</v>
      </c>
      <c r="K59590" t="s">
        <v>949</v>
      </c>
      <c r="L59590" t="s">
        <v>591</v>
      </c>
    </row>
    <row r="59591" spans="1:12" x14ac:dyDescent="0.45">
      <c r="A59591">
        <v>31247773</v>
      </c>
      <c r="B59591" t="s">
        <v>33220</v>
      </c>
      <c r="C59591">
        <v>1903079</v>
      </c>
      <c r="D59591" t="s">
        <v>11984</v>
      </c>
      <c r="E59591" t="s">
        <v>11985</v>
      </c>
      <c r="F59591" t="s">
        <v>2279</v>
      </c>
      <c r="G59591">
        <v>7003434258</v>
      </c>
      <c r="H59591" t="s">
        <v>21964</v>
      </c>
      <c r="I59591" t="s">
        <v>21965</v>
      </c>
      <c r="J59591" t="s">
        <v>21966</v>
      </c>
      <c r="K59591" t="s">
        <v>343</v>
      </c>
      <c r="L59591" t="s">
        <v>21967</v>
      </c>
    </row>
    <row r="59592" spans="1:12" x14ac:dyDescent="0.45">
      <c r="A59592">
        <v>31247773</v>
      </c>
      <c r="B59592" t="s">
        <v>33220</v>
      </c>
      <c r="C59592">
        <v>1903079</v>
      </c>
      <c r="D59592" t="s">
        <v>11984</v>
      </c>
      <c r="E59592" t="s">
        <v>11985</v>
      </c>
      <c r="F59592" t="s">
        <v>2279</v>
      </c>
      <c r="G59592">
        <v>7005815357</v>
      </c>
      <c r="H59592" t="s">
        <v>30775</v>
      </c>
      <c r="I59592" t="s">
        <v>11984</v>
      </c>
      <c r="J59592" t="s">
        <v>20704</v>
      </c>
      <c r="K59592" t="s">
        <v>2095</v>
      </c>
      <c r="L59592" t="s">
        <v>2282</v>
      </c>
    </row>
    <row r="59593" spans="1:12" x14ac:dyDescent="0.45">
      <c r="A59593">
        <v>31247773</v>
      </c>
      <c r="B59593" t="s">
        <v>33220</v>
      </c>
      <c r="C59593">
        <v>1903079</v>
      </c>
      <c r="D59593" t="s">
        <v>11984</v>
      </c>
      <c r="E59593" t="s">
        <v>11985</v>
      </c>
      <c r="F59593" t="s">
        <v>2279</v>
      </c>
      <c r="G59593">
        <v>57209228792</v>
      </c>
      <c r="H59593" t="s">
        <v>43073</v>
      </c>
      <c r="I59593" t="s">
        <v>39235</v>
      </c>
      <c r="J59593" t="s">
        <v>43074</v>
      </c>
      <c r="K59593" t="s">
        <v>5030</v>
      </c>
      <c r="L59593" t="s">
        <v>2282</v>
      </c>
    </row>
    <row r="59594" spans="1:12" x14ac:dyDescent="0.45">
      <c r="A59594">
        <v>31247773</v>
      </c>
      <c r="B59594" t="s">
        <v>33220</v>
      </c>
      <c r="C59594">
        <v>1903079</v>
      </c>
      <c r="D59594" t="s">
        <v>11984</v>
      </c>
      <c r="E59594" t="s">
        <v>11985</v>
      </c>
      <c r="F59594" t="s">
        <v>2279</v>
      </c>
      <c r="G59594">
        <v>57208246980</v>
      </c>
      <c r="H59594" t="s">
        <v>50965</v>
      </c>
      <c r="I59594" t="s">
        <v>9519</v>
      </c>
      <c r="J59594" t="s">
        <v>50966</v>
      </c>
      <c r="K59594" t="s">
        <v>145</v>
      </c>
      <c r="L59594" t="s">
        <v>21967</v>
      </c>
    </row>
    <row r="59595" spans="1:12" x14ac:dyDescent="0.45">
      <c r="A59595">
        <v>31247773</v>
      </c>
      <c r="B59595" t="s">
        <v>33220</v>
      </c>
      <c r="C59595">
        <v>1903079</v>
      </c>
      <c r="D59595" t="s">
        <v>11984</v>
      </c>
      <c r="E59595" t="s">
        <v>11985</v>
      </c>
      <c r="F59595" t="s">
        <v>2279</v>
      </c>
      <c r="G59595">
        <v>6603285822</v>
      </c>
      <c r="H59595" t="s">
        <v>50967</v>
      </c>
      <c r="I59595" t="s">
        <v>50968</v>
      </c>
      <c r="J59595" t="s">
        <v>50969</v>
      </c>
      <c r="K59595" t="s">
        <v>1416</v>
      </c>
      <c r="L59595" t="s">
        <v>48299</v>
      </c>
    </row>
    <row r="59596" spans="1:12" x14ac:dyDescent="0.45">
      <c r="A59596">
        <v>31247773</v>
      </c>
      <c r="B59596" t="s">
        <v>33220</v>
      </c>
      <c r="C59596">
        <v>1903079</v>
      </c>
      <c r="D59596" t="s">
        <v>11984</v>
      </c>
      <c r="E59596" t="s">
        <v>11985</v>
      </c>
      <c r="F59596" t="s">
        <v>2279</v>
      </c>
      <c r="G59596">
        <v>7102463179</v>
      </c>
      <c r="H59596" t="s">
        <v>50970</v>
      </c>
      <c r="I59596" t="s">
        <v>16384</v>
      </c>
      <c r="J59596" t="s">
        <v>4087</v>
      </c>
      <c r="K59596" t="s">
        <v>855</v>
      </c>
      <c r="L59596" t="s">
        <v>21967</v>
      </c>
    </row>
    <row r="59597" spans="1:12" x14ac:dyDescent="0.45">
      <c r="A59597">
        <v>31248079</v>
      </c>
      <c r="B59597" t="s">
        <v>50971</v>
      </c>
      <c r="C59597">
        <v>1955207</v>
      </c>
      <c r="D59597" t="s">
        <v>50972</v>
      </c>
      <c r="E59597" t="s">
        <v>50973</v>
      </c>
      <c r="F59597" t="s">
        <v>150</v>
      </c>
      <c r="G59597">
        <v>57204251689</v>
      </c>
      <c r="H59597" t="s">
        <v>50974</v>
      </c>
      <c r="I59597" t="s">
        <v>50972</v>
      </c>
      <c r="J59597" t="s">
        <v>50975</v>
      </c>
      <c r="K59597" t="s">
        <v>11023</v>
      </c>
      <c r="L59597" t="s">
        <v>150</v>
      </c>
    </row>
    <row r="59598" spans="1:12" x14ac:dyDescent="0.45">
      <c r="A59598">
        <v>31248079</v>
      </c>
      <c r="B59598" t="s">
        <v>50971</v>
      </c>
      <c r="C59598">
        <v>1955207</v>
      </c>
      <c r="D59598" t="s">
        <v>50972</v>
      </c>
      <c r="E59598" t="s">
        <v>50973</v>
      </c>
      <c r="F59598" t="s">
        <v>150</v>
      </c>
      <c r="G59598">
        <v>42860998600</v>
      </c>
      <c r="H59598" t="s">
        <v>50976</v>
      </c>
      <c r="I59598" t="s">
        <v>50977</v>
      </c>
      <c r="J59598" t="s">
        <v>50978</v>
      </c>
      <c r="K59598" t="s">
        <v>195</v>
      </c>
      <c r="L59598" t="s">
        <v>150</v>
      </c>
    </row>
    <row r="59599" spans="1:12" x14ac:dyDescent="0.45">
      <c r="A59599">
        <v>31248079</v>
      </c>
      <c r="B59599" t="s">
        <v>50971</v>
      </c>
      <c r="C59599">
        <v>1955207</v>
      </c>
      <c r="D59599" t="s">
        <v>50972</v>
      </c>
      <c r="E59599" t="s">
        <v>50973</v>
      </c>
      <c r="F59599" t="s">
        <v>150</v>
      </c>
      <c r="G59599">
        <v>7402587266</v>
      </c>
      <c r="H59599" t="s">
        <v>42847</v>
      </c>
      <c r="I59599" t="s">
        <v>7103</v>
      </c>
      <c r="J59599" t="s">
        <v>50979</v>
      </c>
      <c r="K59599" t="s">
        <v>64</v>
      </c>
      <c r="L59599" t="s">
        <v>150</v>
      </c>
    </row>
    <row r="59600" spans="1:12" x14ac:dyDescent="0.45">
      <c r="A59600">
        <v>31248079</v>
      </c>
      <c r="B59600" t="s">
        <v>50971</v>
      </c>
      <c r="C59600">
        <v>1955207</v>
      </c>
      <c r="D59600" t="s">
        <v>50972</v>
      </c>
      <c r="E59600" t="s">
        <v>50973</v>
      </c>
      <c r="F59600" t="s">
        <v>150</v>
      </c>
      <c r="G59600">
        <v>55509855700</v>
      </c>
      <c r="H59600" t="s">
        <v>50980</v>
      </c>
      <c r="I59600" t="s">
        <v>50981</v>
      </c>
      <c r="J59600" t="s">
        <v>693</v>
      </c>
      <c r="K59600" t="s">
        <v>387</v>
      </c>
      <c r="L59600" t="s">
        <v>150</v>
      </c>
    </row>
    <row r="59601" spans="1:12" x14ac:dyDescent="0.45">
      <c r="A59601">
        <v>31248437</v>
      </c>
      <c r="B59601" t="s">
        <v>50982</v>
      </c>
      <c r="C59601">
        <v>8236394</v>
      </c>
      <c r="D59601" t="s">
        <v>39817</v>
      </c>
      <c r="E59601" t="s">
        <v>50983</v>
      </c>
      <c r="F59601" t="s">
        <v>1758</v>
      </c>
      <c r="G59601">
        <v>57188537184</v>
      </c>
      <c r="H59601" t="s">
        <v>50984</v>
      </c>
      <c r="I59601" t="s">
        <v>50985</v>
      </c>
      <c r="J59601" t="s">
        <v>6142</v>
      </c>
      <c r="K59601" t="s">
        <v>108</v>
      </c>
      <c r="L59601" t="s">
        <v>1758</v>
      </c>
    </row>
    <row r="59602" spans="1:12" x14ac:dyDescent="0.45">
      <c r="A59602">
        <v>31248437</v>
      </c>
      <c r="B59602" t="s">
        <v>50982</v>
      </c>
      <c r="C59602">
        <v>8236394</v>
      </c>
      <c r="D59602" t="s">
        <v>39817</v>
      </c>
      <c r="E59602" t="s">
        <v>50983</v>
      </c>
      <c r="F59602" t="s">
        <v>15</v>
      </c>
      <c r="G59602">
        <v>57188537184</v>
      </c>
      <c r="H59602" t="s">
        <v>50984</v>
      </c>
      <c r="I59602" t="s">
        <v>50985</v>
      </c>
      <c r="J59602" t="s">
        <v>6142</v>
      </c>
      <c r="K59602" t="s">
        <v>108</v>
      </c>
      <c r="L59602" t="s">
        <v>1758</v>
      </c>
    </row>
    <row r="59603" spans="1:12" x14ac:dyDescent="0.45">
      <c r="A59603">
        <v>31248437</v>
      </c>
      <c r="B59603" t="s">
        <v>50982</v>
      </c>
      <c r="C59603">
        <v>8236394</v>
      </c>
      <c r="D59603" t="s">
        <v>39817</v>
      </c>
      <c r="E59603" t="s">
        <v>50983</v>
      </c>
      <c r="F59603" t="s">
        <v>1758</v>
      </c>
      <c r="G59603">
        <v>6601938072</v>
      </c>
      <c r="H59603" t="s">
        <v>50986</v>
      </c>
      <c r="I59603" t="s">
        <v>39817</v>
      </c>
      <c r="J59603" t="s">
        <v>31014</v>
      </c>
      <c r="K59603" t="s">
        <v>74</v>
      </c>
      <c r="L59603" t="s">
        <v>1758</v>
      </c>
    </row>
    <row r="59604" spans="1:12" x14ac:dyDescent="0.45">
      <c r="A59604">
        <v>31248437</v>
      </c>
      <c r="B59604" t="s">
        <v>50982</v>
      </c>
      <c r="C59604">
        <v>8236394</v>
      </c>
      <c r="D59604" t="s">
        <v>39817</v>
      </c>
      <c r="E59604" t="s">
        <v>50983</v>
      </c>
      <c r="F59604" t="s">
        <v>15</v>
      </c>
      <c r="G59604">
        <v>6601938072</v>
      </c>
      <c r="H59604" t="s">
        <v>50986</v>
      </c>
      <c r="I59604" t="s">
        <v>39817</v>
      </c>
      <c r="J59604" t="s">
        <v>31014</v>
      </c>
      <c r="K59604" t="s">
        <v>74</v>
      </c>
      <c r="L59604" t="s">
        <v>1758</v>
      </c>
    </row>
    <row r="59605" spans="1:12" x14ac:dyDescent="0.45">
      <c r="A59605">
        <v>31248771</v>
      </c>
      <c r="B59605" t="s">
        <v>39548</v>
      </c>
      <c r="C59605">
        <v>1863167</v>
      </c>
      <c r="D59605" t="s">
        <v>39549</v>
      </c>
      <c r="E59605" t="s">
        <v>39550</v>
      </c>
      <c r="F59605" t="s">
        <v>132</v>
      </c>
      <c r="G59605">
        <v>57209413599</v>
      </c>
      <c r="H59605" t="s">
        <v>50987</v>
      </c>
      <c r="I59605" t="s">
        <v>10058</v>
      </c>
      <c r="J59605" t="s">
        <v>50988</v>
      </c>
      <c r="K59605" t="s">
        <v>213</v>
      </c>
      <c r="L59605" t="s">
        <v>50989</v>
      </c>
    </row>
    <row r="59606" spans="1:12" x14ac:dyDescent="0.45">
      <c r="A59606">
        <v>31248771</v>
      </c>
      <c r="B59606" t="s">
        <v>26223</v>
      </c>
      <c r="C59606">
        <v>9710176</v>
      </c>
      <c r="D59606" t="s">
        <v>26224</v>
      </c>
      <c r="E59606" t="s">
        <v>26225</v>
      </c>
      <c r="F59606" t="s">
        <v>1853</v>
      </c>
      <c r="G59606">
        <v>57209413599</v>
      </c>
      <c r="H59606" t="s">
        <v>50987</v>
      </c>
      <c r="I59606" t="s">
        <v>10058</v>
      </c>
      <c r="J59606" t="s">
        <v>50988</v>
      </c>
      <c r="K59606" t="s">
        <v>213</v>
      </c>
      <c r="L59606" t="s">
        <v>50989</v>
      </c>
    </row>
    <row r="59607" spans="1:12" x14ac:dyDescent="0.45">
      <c r="A59607">
        <v>31248771</v>
      </c>
      <c r="B59607" t="s">
        <v>39548</v>
      </c>
      <c r="C59607">
        <v>1863167</v>
      </c>
      <c r="D59607" t="s">
        <v>39549</v>
      </c>
      <c r="E59607" t="s">
        <v>39550</v>
      </c>
      <c r="F59607" t="s">
        <v>132</v>
      </c>
      <c r="G59607">
        <v>57209408717</v>
      </c>
      <c r="H59607" t="s">
        <v>50990</v>
      </c>
      <c r="I59607" t="s">
        <v>4639</v>
      </c>
      <c r="J59607" t="s">
        <v>13198</v>
      </c>
      <c r="K59607" t="s">
        <v>397</v>
      </c>
      <c r="L59607" t="s">
        <v>50989</v>
      </c>
    </row>
    <row r="59608" spans="1:12" x14ac:dyDescent="0.45">
      <c r="A59608">
        <v>31248771</v>
      </c>
      <c r="B59608" t="s">
        <v>26223</v>
      </c>
      <c r="C59608">
        <v>9710176</v>
      </c>
      <c r="D59608" t="s">
        <v>26224</v>
      </c>
      <c r="E59608" t="s">
        <v>26225</v>
      </c>
      <c r="F59608" t="s">
        <v>1853</v>
      </c>
      <c r="G59608">
        <v>57209408717</v>
      </c>
      <c r="H59608" t="s">
        <v>50990</v>
      </c>
      <c r="I59608" t="s">
        <v>4639</v>
      </c>
      <c r="J59608" t="s">
        <v>13198</v>
      </c>
      <c r="K59608" t="s">
        <v>397</v>
      </c>
      <c r="L59608" t="s">
        <v>50989</v>
      </c>
    </row>
    <row r="59609" spans="1:12" x14ac:dyDescent="0.45">
      <c r="A59609">
        <v>31248771</v>
      </c>
      <c r="B59609" t="s">
        <v>39548</v>
      </c>
      <c r="C59609">
        <v>1863167</v>
      </c>
      <c r="D59609" t="s">
        <v>39549</v>
      </c>
      <c r="E59609" t="s">
        <v>39550</v>
      </c>
      <c r="F59609" t="s">
        <v>132</v>
      </c>
      <c r="G59609">
        <v>23398263900</v>
      </c>
      <c r="H59609" t="s">
        <v>63</v>
      </c>
      <c r="I59609" t="s">
        <v>2307</v>
      </c>
      <c r="J59609" t="s">
        <v>50991</v>
      </c>
      <c r="K59609" t="s">
        <v>1090</v>
      </c>
      <c r="L59609" t="s">
        <v>50989</v>
      </c>
    </row>
    <row r="59610" spans="1:12" x14ac:dyDescent="0.45">
      <c r="A59610">
        <v>31248771</v>
      </c>
      <c r="B59610" t="s">
        <v>26223</v>
      </c>
      <c r="C59610">
        <v>9710176</v>
      </c>
      <c r="D59610" t="s">
        <v>26224</v>
      </c>
      <c r="E59610" t="s">
        <v>26225</v>
      </c>
      <c r="F59610" t="s">
        <v>1853</v>
      </c>
      <c r="G59610">
        <v>23398263900</v>
      </c>
      <c r="H59610" t="s">
        <v>63</v>
      </c>
      <c r="I59610" t="s">
        <v>2307</v>
      </c>
      <c r="J59610" t="s">
        <v>50991</v>
      </c>
      <c r="K59610" t="s">
        <v>1090</v>
      </c>
      <c r="L59610" t="s">
        <v>50989</v>
      </c>
    </row>
    <row r="59611" spans="1:12" x14ac:dyDescent="0.45">
      <c r="A59611">
        <v>31248771</v>
      </c>
      <c r="B59611" t="s">
        <v>39548</v>
      </c>
      <c r="C59611">
        <v>1863167</v>
      </c>
      <c r="D59611" t="s">
        <v>39549</v>
      </c>
      <c r="E59611" t="s">
        <v>39550</v>
      </c>
      <c r="F59611" t="s">
        <v>132</v>
      </c>
      <c r="G59611">
        <v>57203189263</v>
      </c>
      <c r="H59611" t="s">
        <v>50992</v>
      </c>
      <c r="I59611" t="s">
        <v>5405</v>
      </c>
      <c r="J59611" t="s">
        <v>50993</v>
      </c>
      <c r="K59611" t="s">
        <v>104</v>
      </c>
      <c r="L59611" t="s">
        <v>50989</v>
      </c>
    </row>
    <row r="59612" spans="1:12" x14ac:dyDescent="0.45">
      <c r="A59612">
        <v>31248771</v>
      </c>
      <c r="B59612" t="s">
        <v>26223</v>
      </c>
      <c r="C59612">
        <v>9710176</v>
      </c>
      <c r="D59612" t="s">
        <v>26224</v>
      </c>
      <c r="E59612" t="s">
        <v>26225</v>
      </c>
      <c r="F59612" t="s">
        <v>1853</v>
      </c>
      <c r="G59612">
        <v>57203189263</v>
      </c>
      <c r="H59612" t="s">
        <v>50992</v>
      </c>
      <c r="I59612" t="s">
        <v>5405</v>
      </c>
      <c r="J59612" t="s">
        <v>50993</v>
      </c>
      <c r="K59612" t="s">
        <v>104</v>
      </c>
      <c r="L59612" t="s">
        <v>50989</v>
      </c>
    </row>
    <row r="59613" spans="1:12" x14ac:dyDescent="0.45">
      <c r="A59613">
        <v>31248771</v>
      </c>
      <c r="B59613" t="s">
        <v>39548</v>
      </c>
      <c r="C59613">
        <v>1863167</v>
      </c>
      <c r="D59613" t="s">
        <v>39549</v>
      </c>
      <c r="E59613" t="s">
        <v>39550</v>
      </c>
      <c r="F59613" t="s">
        <v>132</v>
      </c>
      <c r="G59613">
        <v>57209408717</v>
      </c>
      <c r="H59613" t="s">
        <v>50990</v>
      </c>
      <c r="I59613" t="s">
        <v>4639</v>
      </c>
      <c r="J59613" t="s">
        <v>13198</v>
      </c>
      <c r="K59613" t="s">
        <v>397</v>
      </c>
      <c r="L59613" t="s">
        <v>50989</v>
      </c>
    </row>
    <row r="59614" spans="1:12" x14ac:dyDescent="0.45">
      <c r="A59614">
        <v>31248771</v>
      </c>
      <c r="B59614" t="s">
        <v>26223</v>
      </c>
      <c r="C59614">
        <v>9710176</v>
      </c>
      <c r="D59614" t="s">
        <v>26224</v>
      </c>
      <c r="E59614" t="s">
        <v>26225</v>
      </c>
      <c r="F59614" t="s">
        <v>1853</v>
      </c>
      <c r="G59614">
        <v>57209408717</v>
      </c>
      <c r="H59614" t="s">
        <v>50990</v>
      </c>
      <c r="I59614" t="s">
        <v>4639</v>
      </c>
      <c r="J59614" t="s">
        <v>13198</v>
      </c>
      <c r="K59614" t="s">
        <v>397</v>
      </c>
      <c r="L59614" t="s">
        <v>50989</v>
      </c>
    </row>
    <row r="59615" spans="1:12" x14ac:dyDescent="0.45">
      <c r="A59615">
        <v>31248771</v>
      </c>
      <c r="B59615" t="s">
        <v>39548</v>
      </c>
      <c r="C59615">
        <v>1863167</v>
      </c>
      <c r="D59615" t="s">
        <v>39549</v>
      </c>
      <c r="E59615" t="s">
        <v>39550</v>
      </c>
      <c r="F59615" t="s">
        <v>132</v>
      </c>
      <c r="G59615">
        <v>57203189263</v>
      </c>
      <c r="H59615" t="s">
        <v>50992</v>
      </c>
      <c r="I59615" t="s">
        <v>5405</v>
      </c>
      <c r="J59615" t="s">
        <v>50993</v>
      </c>
      <c r="K59615" t="s">
        <v>104</v>
      </c>
      <c r="L59615" t="s">
        <v>50989</v>
      </c>
    </row>
    <row r="59616" spans="1:12" x14ac:dyDescent="0.45">
      <c r="A59616">
        <v>31248771</v>
      </c>
      <c r="B59616" t="s">
        <v>26223</v>
      </c>
      <c r="C59616">
        <v>9710176</v>
      </c>
      <c r="D59616" t="s">
        <v>26224</v>
      </c>
      <c r="E59616" t="s">
        <v>26225</v>
      </c>
      <c r="F59616" t="s">
        <v>1853</v>
      </c>
      <c r="G59616">
        <v>57203189263</v>
      </c>
      <c r="H59616" t="s">
        <v>50992</v>
      </c>
      <c r="I59616" t="s">
        <v>5405</v>
      </c>
      <c r="J59616" t="s">
        <v>50993</v>
      </c>
      <c r="K59616" t="s">
        <v>104</v>
      </c>
      <c r="L59616" t="s">
        <v>50989</v>
      </c>
    </row>
    <row r="59617" spans="1:12" x14ac:dyDescent="0.45">
      <c r="A59617">
        <v>31248771</v>
      </c>
      <c r="B59617" t="s">
        <v>39548</v>
      </c>
      <c r="C59617">
        <v>1863167</v>
      </c>
      <c r="D59617" t="s">
        <v>39549</v>
      </c>
      <c r="E59617" t="s">
        <v>39550</v>
      </c>
      <c r="F59617" t="s">
        <v>132</v>
      </c>
      <c r="G59617">
        <v>8691644900</v>
      </c>
      <c r="H59617" t="s">
        <v>26237</v>
      </c>
      <c r="I59617" t="s">
        <v>26224</v>
      </c>
      <c r="J59617" t="s">
        <v>213</v>
      </c>
      <c r="K59617" t="s">
        <v>213</v>
      </c>
      <c r="L59617" t="s">
        <v>1853</v>
      </c>
    </row>
    <row r="59618" spans="1:12" x14ac:dyDescent="0.45">
      <c r="A59618">
        <v>31248771</v>
      </c>
      <c r="B59618" t="s">
        <v>26223</v>
      </c>
      <c r="C59618">
        <v>9710176</v>
      </c>
      <c r="D59618" t="s">
        <v>26224</v>
      </c>
      <c r="E59618" t="s">
        <v>26225</v>
      </c>
      <c r="F59618" t="s">
        <v>1853</v>
      </c>
      <c r="G59618">
        <v>8691644900</v>
      </c>
      <c r="H59618" t="s">
        <v>26237</v>
      </c>
      <c r="I59618" t="s">
        <v>26224</v>
      </c>
      <c r="J59618" t="s">
        <v>213</v>
      </c>
      <c r="K59618" t="s">
        <v>213</v>
      </c>
      <c r="L59618" t="s">
        <v>1853</v>
      </c>
    </row>
    <row r="59619" spans="1:12" x14ac:dyDescent="0.45">
      <c r="A59619">
        <v>31248771</v>
      </c>
      <c r="B59619" t="s">
        <v>39548</v>
      </c>
      <c r="C59619">
        <v>1863167</v>
      </c>
      <c r="D59619" t="s">
        <v>39549</v>
      </c>
      <c r="E59619" t="s">
        <v>39550</v>
      </c>
      <c r="F59619" t="s">
        <v>132</v>
      </c>
      <c r="G59619">
        <v>42861260900</v>
      </c>
      <c r="H59619" t="s">
        <v>50994</v>
      </c>
      <c r="I59619" t="s">
        <v>11611</v>
      </c>
      <c r="J59619" t="s">
        <v>3532</v>
      </c>
      <c r="K59619" t="s">
        <v>104</v>
      </c>
      <c r="L59619" t="s">
        <v>1853</v>
      </c>
    </row>
    <row r="59620" spans="1:12" x14ac:dyDescent="0.45">
      <c r="A59620">
        <v>31248771</v>
      </c>
      <c r="B59620" t="s">
        <v>26223</v>
      </c>
      <c r="C59620">
        <v>9710176</v>
      </c>
      <c r="D59620" t="s">
        <v>26224</v>
      </c>
      <c r="E59620" t="s">
        <v>26225</v>
      </c>
      <c r="F59620" t="s">
        <v>1853</v>
      </c>
      <c r="G59620">
        <v>42861260900</v>
      </c>
      <c r="H59620" t="s">
        <v>50994</v>
      </c>
      <c r="I59620" t="s">
        <v>11611</v>
      </c>
      <c r="J59620" t="s">
        <v>3532</v>
      </c>
      <c r="K59620" t="s">
        <v>104</v>
      </c>
      <c r="L59620" t="s">
        <v>1853</v>
      </c>
    </row>
    <row r="59621" spans="1:12" x14ac:dyDescent="0.45">
      <c r="A59621">
        <v>31248771</v>
      </c>
      <c r="B59621" t="s">
        <v>39548</v>
      </c>
      <c r="C59621">
        <v>1863167</v>
      </c>
      <c r="D59621" t="s">
        <v>39549</v>
      </c>
      <c r="E59621" t="s">
        <v>39550</v>
      </c>
      <c r="F59621" t="s">
        <v>132</v>
      </c>
      <c r="G59621">
        <v>56258885200</v>
      </c>
      <c r="H59621" t="s">
        <v>50995</v>
      </c>
      <c r="I59621" t="s">
        <v>4947</v>
      </c>
      <c r="J59621" t="s">
        <v>50996</v>
      </c>
      <c r="K59621" t="s">
        <v>2103</v>
      </c>
      <c r="L59621" t="s">
        <v>132</v>
      </c>
    </row>
    <row r="59622" spans="1:12" x14ac:dyDescent="0.45">
      <c r="A59622">
        <v>31248771</v>
      </c>
      <c r="B59622" t="s">
        <v>26223</v>
      </c>
      <c r="C59622">
        <v>9710176</v>
      </c>
      <c r="D59622" t="s">
        <v>26224</v>
      </c>
      <c r="E59622" t="s">
        <v>26225</v>
      </c>
      <c r="F59622" t="s">
        <v>1853</v>
      </c>
      <c r="G59622">
        <v>56258885200</v>
      </c>
      <c r="H59622" t="s">
        <v>50995</v>
      </c>
      <c r="I59622" t="s">
        <v>4947</v>
      </c>
      <c r="J59622" t="s">
        <v>50996</v>
      </c>
      <c r="K59622" t="s">
        <v>2103</v>
      </c>
      <c r="L59622" t="s">
        <v>132</v>
      </c>
    </row>
    <row r="59623" spans="1:12" x14ac:dyDescent="0.45">
      <c r="A59623">
        <v>31248771</v>
      </c>
      <c r="B59623" t="s">
        <v>39548</v>
      </c>
      <c r="C59623">
        <v>1863167</v>
      </c>
      <c r="D59623" t="s">
        <v>39549</v>
      </c>
      <c r="E59623" t="s">
        <v>39550</v>
      </c>
      <c r="F59623" t="s">
        <v>132</v>
      </c>
      <c r="G59623">
        <v>7007004069</v>
      </c>
      <c r="H59623" t="s">
        <v>39554</v>
      </c>
      <c r="I59623" t="s">
        <v>39549</v>
      </c>
      <c r="J59623" t="s">
        <v>39555</v>
      </c>
      <c r="K59623" t="s">
        <v>3972</v>
      </c>
      <c r="L59623" t="s">
        <v>132</v>
      </c>
    </row>
    <row r="59624" spans="1:12" x14ac:dyDescent="0.45">
      <c r="A59624">
        <v>31248771</v>
      </c>
      <c r="B59624" t="s">
        <v>26223</v>
      </c>
      <c r="C59624">
        <v>9710176</v>
      </c>
      <c r="D59624" t="s">
        <v>26224</v>
      </c>
      <c r="E59624" t="s">
        <v>26225</v>
      </c>
      <c r="F59624" t="s">
        <v>1853</v>
      </c>
      <c r="G59624">
        <v>7007004069</v>
      </c>
      <c r="H59624" t="s">
        <v>39554</v>
      </c>
      <c r="I59624" t="s">
        <v>39549</v>
      </c>
      <c r="J59624" t="s">
        <v>39555</v>
      </c>
      <c r="K59624" t="s">
        <v>3972</v>
      </c>
      <c r="L59624" t="s">
        <v>132</v>
      </c>
    </row>
    <row r="59625" spans="1:12" x14ac:dyDescent="0.45">
      <c r="A59625">
        <v>31248771</v>
      </c>
      <c r="B59625" t="s">
        <v>39548</v>
      </c>
      <c r="C59625">
        <v>1863167</v>
      </c>
      <c r="D59625" t="s">
        <v>39549</v>
      </c>
      <c r="E59625" t="s">
        <v>39550</v>
      </c>
      <c r="F59625" t="s">
        <v>132</v>
      </c>
      <c r="G59625">
        <v>7007004069</v>
      </c>
      <c r="H59625" t="s">
        <v>39554</v>
      </c>
      <c r="I59625" t="s">
        <v>39549</v>
      </c>
      <c r="J59625" t="s">
        <v>39555</v>
      </c>
      <c r="K59625" t="s">
        <v>3972</v>
      </c>
      <c r="L59625" t="s">
        <v>132</v>
      </c>
    </row>
    <row r="59626" spans="1:12" x14ac:dyDescent="0.45">
      <c r="A59626">
        <v>31248771</v>
      </c>
      <c r="B59626" t="s">
        <v>26223</v>
      </c>
      <c r="C59626">
        <v>9710176</v>
      </c>
      <c r="D59626" t="s">
        <v>26224</v>
      </c>
      <c r="E59626" t="s">
        <v>26225</v>
      </c>
      <c r="F59626" t="s">
        <v>1853</v>
      </c>
      <c r="G59626">
        <v>7007004069</v>
      </c>
      <c r="H59626" t="s">
        <v>39554</v>
      </c>
      <c r="I59626" t="s">
        <v>39549</v>
      </c>
      <c r="J59626" t="s">
        <v>39555</v>
      </c>
      <c r="K59626" t="s">
        <v>3972</v>
      </c>
      <c r="L59626" t="s">
        <v>132</v>
      </c>
    </row>
    <row r="59627" spans="1:12" x14ac:dyDescent="0.45">
      <c r="A59627">
        <v>31248771</v>
      </c>
      <c r="B59627" t="s">
        <v>39548</v>
      </c>
      <c r="C59627">
        <v>1863167</v>
      </c>
      <c r="D59627" t="s">
        <v>39549</v>
      </c>
      <c r="E59627" t="s">
        <v>39550</v>
      </c>
      <c r="F59627" t="s">
        <v>132</v>
      </c>
      <c r="G59627">
        <v>57209413599</v>
      </c>
      <c r="H59627" t="s">
        <v>50987</v>
      </c>
      <c r="I59627" t="s">
        <v>10058</v>
      </c>
      <c r="J59627" t="s">
        <v>50988</v>
      </c>
      <c r="K59627" t="s">
        <v>213</v>
      </c>
      <c r="L59627" t="s">
        <v>50989</v>
      </c>
    </row>
    <row r="59628" spans="1:12" x14ac:dyDescent="0.45">
      <c r="A59628">
        <v>31248771</v>
      </c>
      <c r="B59628" t="s">
        <v>26223</v>
      </c>
      <c r="C59628">
        <v>9710176</v>
      </c>
      <c r="D59628" t="s">
        <v>26224</v>
      </c>
      <c r="E59628" t="s">
        <v>26225</v>
      </c>
      <c r="F59628" t="s">
        <v>1853</v>
      </c>
      <c r="G59628">
        <v>57209413599</v>
      </c>
      <c r="H59628" t="s">
        <v>50987</v>
      </c>
      <c r="I59628" t="s">
        <v>10058</v>
      </c>
      <c r="J59628" t="s">
        <v>50988</v>
      </c>
      <c r="K59628" t="s">
        <v>213</v>
      </c>
      <c r="L59628" t="s">
        <v>50989</v>
      </c>
    </row>
    <row r="59629" spans="1:12" x14ac:dyDescent="0.45">
      <c r="A59629">
        <v>31248771</v>
      </c>
      <c r="B59629" t="s">
        <v>39548</v>
      </c>
      <c r="C59629">
        <v>1863167</v>
      </c>
      <c r="D59629" t="s">
        <v>39549</v>
      </c>
      <c r="E59629" t="s">
        <v>39550</v>
      </c>
      <c r="F59629" t="s">
        <v>132</v>
      </c>
      <c r="G59629">
        <v>8691644900</v>
      </c>
      <c r="H59629" t="s">
        <v>26237</v>
      </c>
      <c r="I59629" t="s">
        <v>26224</v>
      </c>
      <c r="J59629" t="s">
        <v>213</v>
      </c>
      <c r="K59629" t="s">
        <v>213</v>
      </c>
      <c r="L59629" t="s">
        <v>1853</v>
      </c>
    </row>
    <row r="59630" spans="1:12" x14ac:dyDescent="0.45">
      <c r="A59630">
        <v>31248771</v>
      </c>
      <c r="B59630" t="s">
        <v>26223</v>
      </c>
      <c r="C59630">
        <v>9710176</v>
      </c>
      <c r="D59630" t="s">
        <v>26224</v>
      </c>
      <c r="E59630" t="s">
        <v>26225</v>
      </c>
      <c r="F59630" t="s">
        <v>1853</v>
      </c>
      <c r="G59630">
        <v>8691644900</v>
      </c>
      <c r="H59630" t="s">
        <v>26237</v>
      </c>
      <c r="I59630" t="s">
        <v>26224</v>
      </c>
      <c r="J59630" t="s">
        <v>213</v>
      </c>
      <c r="K59630" t="s">
        <v>213</v>
      </c>
      <c r="L59630" t="s">
        <v>1853</v>
      </c>
    </row>
    <row r="59631" spans="1:12" x14ac:dyDescent="0.45">
      <c r="A59631">
        <v>31248771</v>
      </c>
      <c r="B59631" t="s">
        <v>39548</v>
      </c>
      <c r="C59631">
        <v>1863167</v>
      </c>
      <c r="D59631" t="s">
        <v>39549</v>
      </c>
      <c r="E59631" t="s">
        <v>39550</v>
      </c>
      <c r="F59631" t="s">
        <v>132</v>
      </c>
      <c r="G59631">
        <v>56258885200</v>
      </c>
      <c r="H59631" t="s">
        <v>50995</v>
      </c>
      <c r="I59631" t="s">
        <v>4947</v>
      </c>
      <c r="J59631" t="s">
        <v>50996</v>
      </c>
      <c r="K59631" t="s">
        <v>2103</v>
      </c>
      <c r="L59631" t="s">
        <v>132</v>
      </c>
    </row>
    <row r="59632" spans="1:12" x14ac:dyDescent="0.45">
      <c r="A59632">
        <v>31248771</v>
      </c>
      <c r="B59632" t="s">
        <v>26223</v>
      </c>
      <c r="C59632">
        <v>9710176</v>
      </c>
      <c r="D59632" t="s">
        <v>26224</v>
      </c>
      <c r="E59632" t="s">
        <v>26225</v>
      </c>
      <c r="F59632" t="s">
        <v>1853</v>
      </c>
      <c r="G59632">
        <v>56258885200</v>
      </c>
      <c r="H59632" t="s">
        <v>50995</v>
      </c>
      <c r="I59632" t="s">
        <v>4947</v>
      </c>
      <c r="J59632" t="s">
        <v>50996</v>
      </c>
      <c r="K59632" t="s">
        <v>2103</v>
      </c>
      <c r="L59632" t="s">
        <v>132</v>
      </c>
    </row>
    <row r="59633" spans="1:12" x14ac:dyDescent="0.45">
      <c r="A59633">
        <v>31248771</v>
      </c>
      <c r="B59633" t="s">
        <v>39548</v>
      </c>
      <c r="C59633">
        <v>1863167</v>
      </c>
      <c r="D59633" t="s">
        <v>39549</v>
      </c>
      <c r="E59633" t="s">
        <v>39550</v>
      </c>
      <c r="F59633" t="s">
        <v>132</v>
      </c>
      <c r="G59633">
        <v>23398263900</v>
      </c>
      <c r="H59633" t="s">
        <v>63</v>
      </c>
      <c r="I59633" t="s">
        <v>2307</v>
      </c>
      <c r="J59633" t="s">
        <v>50991</v>
      </c>
      <c r="K59633" t="s">
        <v>1090</v>
      </c>
      <c r="L59633" t="s">
        <v>50989</v>
      </c>
    </row>
    <row r="59634" spans="1:12" x14ac:dyDescent="0.45">
      <c r="A59634">
        <v>31248771</v>
      </c>
      <c r="B59634" t="s">
        <v>26223</v>
      </c>
      <c r="C59634">
        <v>9710176</v>
      </c>
      <c r="D59634" t="s">
        <v>26224</v>
      </c>
      <c r="E59634" t="s">
        <v>26225</v>
      </c>
      <c r="F59634" t="s">
        <v>1853</v>
      </c>
      <c r="G59634">
        <v>23398263900</v>
      </c>
      <c r="H59634" t="s">
        <v>63</v>
      </c>
      <c r="I59634" t="s">
        <v>2307</v>
      </c>
      <c r="J59634" t="s">
        <v>50991</v>
      </c>
      <c r="K59634" t="s">
        <v>1090</v>
      </c>
      <c r="L59634" t="s">
        <v>50989</v>
      </c>
    </row>
    <row r="59635" spans="1:12" x14ac:dyDescent="0.45">
      <c r="A59635">
        <v>31248771</v>
      </c>
      <c r="B59635" t="s">
        <v>39548</v>
      </c>
      <c r="C59635">
        <v>1863167</v>
      </c>
      <c r="D59635" t="s">
        <v>39549</v>
      </c>
      <c r="E59635" t="s">
        <v>39550</v>
      </c>
      <c r="F59635" t="s">
        <v>132</v>
      </c>
      <c r="G59635">
        <v>42861260900</v>
      </c>
      <c r="H59635" t="s">
        <v>50994</v>
      </c>
      <c r="I59635" t="s">
        <v>11611</v>
      </c>
      <c r="J59635" t="s">
        <v>3532</v>
      </c>
      <c r="K59635" t="s">
        <v>104</v>
      </c>
      <c r="L59635" t="s">
        <v>1853</v>
      </c>
    </row>
    <row r="59636" spans="1:12" x14ac:dyDescent="0.45">
      <c r="A59636">
        <v>31248771</v>
      </c>
      <c r="B59636" t="s">
        <v>26223</v>
      </c>
      <c r="C59636">
        <v>9710176</v>
      </c>
      <c r="D59636" t="s">
        <v>26224</v>
      </c>
      <c r="E59636" t="s">
        <v>26225</v>
      </c>
      <c r="F59636" t="s">
        <v>1853</v>
      </c>
      <c r="G59636">
        <v>42861260900</v>
      </c>
      <c r="H59636" t="s">
        <v>50994</v>
      </c>
      <c r="I59636" t="s">
        <v>11611</v>
      </c>
      <c r="J59636" t="s">
        <v>3532</v>
      </c>
      <c r="K59636" t="s">
        <v>104</v>
      </c>
      <c r="L59636" t="s">
        <v>1853</v>
      </c>
    </row>
    <row r="59637" spans="1:12" x14ac:dyDescent="0.45">
      <c r="A59637">
        <v>31248911</v>
      </c>
      <c r="B59637" t="s">
        <v>7202</v>
      </c>
      <c r="C59637">
        <v>6420773</v>
      </c>
      <c r="D59637" t="s">
        <v>961</v>
      </c>
      <c r="E59637" t="s">
        <v>7203</v>
      </c>
      <c r="F59637" t="s">
        <v>314</v>
      </c>
      <c r="G59637">
        <v>6602279452</v>
      </c>
      <c r="H59637" t="s">
        <v>50997</v>
      </c>
      <c r="I59637" t="s">
        <v>50998</v>
      </c>
      <c r="J59637" t="s">
        <v>50999</v>
      </c>
      <c r="K59637" t="s">
        <v>926</v>
      </c>
      <c r="L59637" t="s">
        <v>12084</v>
      </c>
    </row>
    <row r="59638" spans="1:12" x14ac:dyDescent="0.45">
      <c r="A59638">
        <v>31248911</v>
      </c>
      <c r="B59638" t="s">
        <v>7202</v>
      </c>
      <c r="C59638">
        <v>6420773</v>
      </c>
      <c r="D59638" t="s">
        <v>961</v>
      </c>
      <c r="E59638" t="s">
        <v>7203</v>
      </c>
      <c r="F59638" t="s">
        <v>314</v>
      </c>
      <c r="G59638">
        <v>57207980314</v>
      </c>
      <c r="H59638" t="s">
        <v>51000</v>
      </c>
      <c r="I59638" t="s">
        <v>51001</v>
      </c>
      <c r="J59638" t="s">
        <v>7898</v>
      </c>
      <c r="K59638" t="s">
        <v>97</v>
      </c>
      <c r="L59638" t="s">
        <v>12084</v>
      </c>
    </row>
    <row r="59639" spans="1:12" x14ac:dyDescent="0.45">
      <c r="A59639">
        <v>31248911</v>
      </c>
      <c r="B59639" t="s">
        <v>7202</v>
      </c>
      <c r="C59639">
        <v>6420773</v>
      </c>
      <c r="D59639" t="s">
        <v>961</v>
      </c>
      <c r="E59639" t="s">
        <v>7203</v>
      </c>
      <c r="F59639" t="s">
        <v>314</v>
      </c>
      <c r="G59639">
        <v>6701435916</v>
      </c>
      <c r="H59639" t="s">
        <v>51002</v>
      </c>
      <c r="I59639" t="s">
        <v>51003</v>
      </c>
      <c r="J59639" t="s">
        <v>8568</v>
      </c>
      <c r="K59639" t="s">
        <v>89</v>
      </c>
      <c r="L59639" t="s">
        <v>51004</v>
      </c>
    </row>
    <row r="59640" spans="1:12" x14ac:dyDescent="0.45">
      <c r="A59640">
        <v>31248911</v>
      </c>
      <c r="B59640" t="s">
        <v>7202</v>
      </c>
      <c r="C59640">
        <v>6420773</v>
      </c>
      <c r="D59640" t="s">
        <v>961</v>
      </c>
      <c r="E59640" t="s">
        <v>7203</v>
      </c>
      <c r="F59640" t="s">
        <v>314</v>
      </c>
      <c r="G59640">
        <v>57191746345</v>
      </c>
      <c r="H59640" t="s">
        <v>25134</v>
      </c>
      <c r="I59640" t="s">
        <v>7134</v>
      </c>
      <c r="J59640" t="s">
        <v>25135</v>
      </c>
      <c r="K59640" t="s">
        <v>4382</v>
      </c>
      <c r="L59640" t="s">
        <v>936</v>
      </c>
    </row>
    <row r="59641" spans="1:12" x14ac:dyDescent="0.45">
      <c r="A59641">
        <v>31248911</v>
      </c>
      <c r="B59641" t="s">
        <v>7202</v>
      </c>
      <c r="C59641">
        <v>6420773</v>
      </c>
      <c r="D59641" t="s">
        <v>961</v>
      </c>
      <c r="E59641" t="s">
        <v>7203</v>
      </c>
      <c r="F59641" t="s">
        <v>314</v>
      </c>
      <c r="G59641">
        <v>7006110064</v>
      </c>
      <c r="H59641" t="s">
        <v>51005</v>
      </c>
      <c r="I59641" t="s">
        <v>371</v>
      </c>
      <c r="J59641" t="s">
        <v>4099</v>
      </c>
      <c r="K59641" t="s">
        <v>36</v>
      </c>
      <c r="L59641" t="s">
        <v>51004</v>
      </c>
    </row>
    <row r="59642" spans="1:12" x14ac:dyDescent="0.45">
      <c r="A59642">
        <v>31248911</v>
      </c>
      <c r="B59642" t="s">
        <v>7202</v>
      </c>
      <c r="C59642">
        <v>6420773</v>
      </c>
      <c r="D59642" t="s">
        <v>961</v>
      </c>
      <c r="E59642" t="s">
        <v>7203</v>
      </c>
      <c r="F59642" t="s">
        <v>314</v>
      </c>
      <c r="G59642">
        <v>7005947533</v>
      </c>
      <c r="H59642" t="s">
        <v>51006</v>
      </c>
      <c r="I59642" t="s">
        <v>18346</v>
      </c>
      <c r="J59642" t="s">
        <v>51007</v>
      </c>
      <c r="K59642" t="s">
        <v>1243</v>
      </c>
      <c r="L59642" t="s">
        <v>462</v>
      </c>
    </row>
    <row r="59643" spans="1:12" x14ac:dyDescent="0.45">
      <c r="A59643">
        <v>31248911</v>
      </c>
      <c r="B59643" t="s">
        <v>7202</v>
      </c>
      <c r="C59643">
        <v>6420773</v>
      </c>
      <c r="D59643" t="s">
        <v>961</v>
      </c>
      <c r="E59643" t="s">
        <v>7203</v>
      </c>
      <c r="F59643" t="s">
        <v>314</v>
      </c>
      <c r="G59643">
        <v>57207938737</v>
      </c>
      <c r="H59643" t="s">
        <v>25136</v>
      </c>
      <c r="I59643" t="s">
        <v>25137</v>
      </c>
      <c r="J59643" t="s">
        <v>11606</v>
      </c>
      <c r="K59643" t="s">
        <v>123</v>
      </c>
      <c r="L59643" t="s">
        <v>936</v>
      </c>
    </row>
    <row r="59644" spans="1:12" x14ac:dyDescent="0.45">
      <c r="A59644">
        <v>31248911</v>
      </c>
      <c r="B59644" t="s">
        <v>7202</v>
      </c>
      <c r="C59644">
        <v>6420773</v>
      </c>
      <c r="D59644" t="s">
        <v>961</v>
      </c>
      <c r="E59644" t="s">
        <v>7203</v>
      </c>
      <c r="F59644" t="s">
        <v>314</v>
      </c>
      <c r="G59644">
        <v>56497947200</v>
      </c>
      <c r="H59644" t="s">
        <v>51008</v>
      </c>
      <c r="I59644" t="s">
        <v>51009</v>
      </c>
      <c r="J59644" t="s">
        <v>51010</v>
      </c>
      <c r="K59644" t="s">
        <v>108</v>
      </c>
      <c r="L59644" t="s">
        <v>12084</v>
      </c>
    </row>
    <row r="59645" spans="1:12" x14ac:dyDescent="0.45">
      <c r="A59645">
        <v>31248911</v>
      </c>
      <c r="B59645" t="s">
        <v>7202</v>
      </c>
      <c r="C59645">
        <v>6420773</v>
      </c>
      <c r="D59645" t="s">
        <v>961</v>
      </c>
      <c r="E59645" t="s">
        <v>7203</v>
      </c>
      <c r="F59645" t="s">
        <v>314</v>
      </c>
      <c r="G59645">
        <v>57210592351</v>
      </c>
      <c r="H59645" t="s">
        <v>51011</v>
      </c>
      <c r="I59645" t="s">
        <v>7972</v>
      </c>
      <c r="J59645" t="s">
        <v>51012</v>
      </c>
      <c r="K59645" t="s">
        <v>420</v>
      </c>
      <c r="L59645" t="s">
        <v>462</v>
      </c>
    </row>
    <row r="59646" spans="1:12" x14ac:dyDescent="0.45">
      <c r="A59646">
        <v>31248911</v>
      </c>
      <c r="B59646" t="s">
        <v>7202</v>
      </c>
      <c r="C59646">
        <v>6420773</v>
      </c>
      <c r="D59646" t="s">
        <v>961</v>
      </c>
      <c r="E59646" t="s">
        <v>7203</v>
      </c>
      <c r="F59646" t="s">
        <v>314</v>
      </c>
      <c r="G59646">
        <v>36989132900</v>
      </c>
      <c r="H59646" t="s">
        <v>7208</v>
      </c>
      <c r="I59646" t="s">
        <v>961</v>
      </c>
      <c r="J59646" t="s">
        <v>7209</v>
      </c>
      <c r="K59646" t="s">
        <v>865</v>
      </c>
      <c r="L59646" t="s">
        <v>936</v>
      </c>
    </row>
    <row r="59647" spans="1:12" x14ac:dyDescent="0.45">
      <c r="A59647">
        <v>31248911</v>
      </c>
      <c r="B59647" t="s">
        <v>7202</v>
      </c>
      <c r="C59647">
        <v>6420773</v>
      </c>
      <c r="D59647" t="s">
        <v>961</v>
      </c>
      <c r="E59647" t="s">
        <v>7203</v>
      </c>
      <c r="F59647" t="s">
        <v>314</v>
      </c>
      <c r="G59647">
        <v>6602763266</v>
      </c>
      <c r="H59647" t="s">
        <v>51013</v>
      </c>
      <c r="I59647" t="s">
        <v>51014</v>
      </c>
      <c r="J59647" t="s">
        <v>7745</v>
      </c>
      <c r="K59647" t="s">
        <v>29</v>
      </c>
      <c r="L59647" t="s">
        <v>12084</v>
      </c>
    </row>
    <row r="59648" spans="1:12" x14ac:dyDescent="0.45">
      <c r="A59648">
        <v>31248911</v>
      </c>
      <c r="B59648" t="s">
        <v>7202</v>
      </c>
      <c r="C59648">
        <v>6420773</v>
      </c>
      <c r="D59648" t="s">
        <v>961</v>
      </c>
      <c r="E59648" t="s">
        <v>7203</v>
      </c>
      <c r="F59648" t="s">
        <v>314</v>
      </c>
      <c r="G59648">
        <v>57192267113</v>
      </c>
      <c r="H59648" t="s">
        <v>10663</v>
      </c>
      <c r="I59648" t="s">
        <v>1628</v>
      </c>
      <c r="J59648" t="s">
        <v>51015</v>
      </c>
      <c r="K59648" t="s">
        <v>15342</v>
      </c>
      <c r="L59648" t="s">
        <v>462</v>
      </c>
    </row>
    <row r="59649" spans="1:12" x14ac:dyDescent="0.45">
      <c r="A59649">
        <v>31248912</v>
      </c>
      <c r="B59649" t="s">
        <v>51016</v>
      </c>
      <c r="C59649">
        <v>6960717</v>
      </c>
      <c r="D59649" t="s">
        <v>29652</v>
      </c>
      <c r="E59649" t="s">
        <v>29653</v>
      </c>
      <c r="F59649" t="s">
        <v>5499</v>
      </c>
      <c r="G59649">
        <v>36494175100</v>
      </c>
      <c r="H59649" t="s">
        <v>51017</v>
      </c>
      <c r="I59649" t="s">
        <v>51018</v>
      </c>
      <c r="J59649" t="s">
        <v>6333</v>
      </c>
      <c r="K59649" t="s">
        <v>108</v>
      </c>
      <c r="L59649" t="s">
        <v>26504</v>
      </c>
    </row>
    <row r="59650" spans="1:12" x14ac:dyDescent="0.45">
      <c r="A59650">
        <v>31248912</v>
      </c>
      <c r="B59650" t="s">
        <v>51019</v>
      </c>
      <c r="C59650">
        <v>3052845</v>
      </c>
      <c r="D59650" t="s">
        <v>51020</v>
      </c>
      <c r="E59650" t="s">
        <v>51021</v>
      </c>
      <c r="F59650" t="s">
        <v>19451</v>
      </c>
      <c r="G59650">
        <v>36494175100</v>
      </c>
      <c r="H59650" t="s">
        <v>51017</v>
      </c>
      <c r="I59650" t="s">
        <v>51018</v>
      </c>
      <c r="J59650" t="s">
        <v>6333</v>
      </c>
      <c r="K59650" t="s">
        <v>108</v>
      </c>
      <c r="L59650" t="s">
        <v>26504</v>
      </c>
    </row>
    <row r="59651" spans="1:12" x14ac:dyDescent="0.45">
      <c r="A59651">
        <v>31248912</v>
      </c>
      <c r="B59651" t="s">
        <v>51016</v>
      </c>
      <c r="C59651">
        <v>6960717</v>
      </c>
      <c r="D59651" t="s">
        <v>29652</v>
      </c>
      <c r="E59651" t="s">
        <v>29653</v>
      </c>
      <c r="F59651" t="s">
        <v>5499</v>
      </c>
      <c r="G59651">
        <v>56516178200</v>
      </c>
      <c r="H59651" t="s">
        <v>36360</v>
      </c>
      <c r="I59651" t="s">
        <v>18225</v>
      </c>
      <c r="J59651" t="s">
        <v>51022</v>
      </c>
      <c r="K59651" t="s">
        <v>108</v>
      </c>
      <c r="L59651" t="s">
        <v>5499</v>
      </c>
    </row>
    <row r="59652" spans="1:12" x14ac:dyDescent="0.45">
      <c r="A59652">
        <v>31248912</v>
      </c>
      <c r="B59652" t="s">
        <v>51019</v>
      </c>
      <c r="C59652">
        <v>3052845</v>
      </c>
      <c r="D59652" t="s">
        <v>51020</v>
      </c>
      <c r="E59652" t="s">
        <v>51021</v>
      </c>
      <c r="F59652" t="s">
        <v>19451</v>
      </c>
      <c r="G59652">
        <v>56516178200</v>
      </c>
      <c r="H59652" t="s">
        <v>36360</v>
      </c>
      <c r="I59652" t="s">
        <v>18225</v>
      </c>
      <c r="J59652" t="s">
        <v>51022</v>
      </c>
      <c r="K59652" t="s">
        <v>108</v>
      </c>
      <c r="L59652" t="s">
        <v>5499</v>
      </c>
    </row>
    <row r="59653" spans="1:12" x14ac:dyDescent="0.45">
      <c r="A59653">
        <v>31248912</v>
      </c>
      <c r="B59653" t="s">
        <v>51016</v>
      </c>
      <c r="C59653">
        <v>6960717</v>
      </c>
      <c r="D59653" t="s">
        <v>29652</v>
      </c>
      <c r="E59653" t="s">
        <v>29653</v>
      </c>
      <c r="F59653" t="s">
        <v>5499</v>
      </c>
      <c r="G59653">
        <v>6603712893</v>
      </c>
      <c r="H59653" t="s">
        <v>21868</v>
      </c>
      <c r="I59653" t="s">
        <v>21869</v>
      </c>
      <c r="J59653" t="s">
        <v>3898</v>
      </c>
      <c r="K59653" t="s">
        <v>224</v>
      </c>
      <c r="L59653" t="s">
        <v>12458</v>
      </c>
    </row>
    <row r="59654" spans="1:12" x14ac:dyDescent="0.45">
      <c r="A59654">
        <v>31248912</v>
      </c>
      <c r="B59654" t="s">
        <v>51019</v>
      </c>
      <c r="C59654">
        <v>3052845</v>
      </c>
      <c r="D59654" t="s">
        <v>51020</v>
      </c>
      <c r="E59654" t="s">
        <v>51021</v>
      </c>
      <c r="F59654" t="s">
        <v>19451</v>
      </c>
      <c r="G59654">
        <v>6603712893</v>
      </c>
      <c r="H59654" t="s">
        <v>21868</v>
      </c>
      <c r="I59654" t="s">
        <v>21869</v>
      </c>
      <c r="J59654" t="s">
        <v>3898</v>
      </c>
      <c r="K59654" t="s">
        <v>224</v>
      </c>
      <c r="L59654" t="s">
        <v>12458</v>
      </c>
    </row>
    <row r="59655" spans="1:12" x14ac:dyDescent="0.45">
      <c r="A59655">
        <v>31248912</v>
      </c>
      <c r="B59655" t="s">
        <v>51016</v>
      </c>
      <c r="C59655">
        <v>6960717</v>
      </c>
      <c r="D59655" t="s">
        <v>29652</v>
      </c>
      <c r="E59655" t="s">
        <v>29653</v>
      </c>
      <c r="F59655" t="s">
        <v>5499</v>
      </c>
      <c r="G59655">
        <v>54790069500</v>
      </c>
      <c r="H59655" t="s">
        <v>51023</v>
      </c>
      <c r="I59655" t="s">
        <v>51024</v>
      </c>
      <c r="J59655" t="s">
        <v>51025</v>
      </c>
      <c r="K59655" t="s">
        <v>910</v>
      </c>
      <c r="L59655" t="s">
        <v>5499</v>
      </c>
    </row>
    <row r="59656" spans="1:12" x14ac:dyDescent="0.45">
      <c r="A59656">
        <v>31248912</v>
      </c>
      <c r="B59656" t="s">
        <v>51019</v>
      </c>
      <c r="C59656">
        <v>3052845</v>
      </c>
      <c r="D59656" t="s">
        <v>51020</v>
      </c>
      <c r="E59656" t="s">
        <v>51021</v>
      </c>
      <c r="F59656" t="s">
        <v>19451</v>
      </c>
      <c r="G59656">
        <v>54790069500</v>
      </c>
      <c r="H59656" t="s">
        <v>51023</v>
      </c>
      <c r="I59656" t="s">
        <v>51024</v>
      </c>
      <c r="J59656" t="s">
        <v>51025</v>
      </c>
      <c r="K59656" t="s">
        <v>910</v>
      </c>
      <c r="L59656" t="s">
        <v>5499</v>
      </c>
    </row>
    <row r="59657" spans="1:12" x14ac:dyDescent="0.45">
      <c r="A59657">
        <v>31248912</v>
      </c>
      <c r="B59657" t="s">
        <v>51016</v>
      </c>
      <c r="C59657">
        <v>6960717</v>
      </c>
      <c r="D59657" t="s">
        <v>29652</v>
      </c>
      <c r="E59657" t="s">
        <v>29653</v>
      </c>
      <c r="F59657" t="s">
        <v>5499</v>
      </c>
      <c r="G59657">
        <v>26025657200</v>
      </c>
      <c r="H59657" t="s">
        <v>46602</v>
      </c>
      <c r="I59657" t="s">
        <v>46603</v>
      </c>
      <c r="J59657" t="s">
        <v>46604</v>
      </c>
      <c r="K59657" t="s">
        <v>746</v>
      </c>
      <c r="L59657" t="s">
        <v>456</v>
      </c>
    </row>
    <row r="59658" spans="1:12" x14ac:dyDescent="0.45">
      <c r="A59658">
        <v>31248912</v>
      </c>
      <c r="B59658" t="s">
        <v>51019</v>
      </c>
      <c r="C59658">
        <v>3052845</v>
      </c>
      <c r="D59658" t="s">
        <v>51020</v>
      </c>
      <c r="E59658" t="s">
        <v>51021</v>
      </c>
      <c r="F59658" t="s">
        <v>19451</v>
      </c>
      <c r="G59658">
        <v>26025657200</v>
      </c>
      <c r="H59658" t="s">
        <v>46602</v>
      </c>
      <c r="I59658" t="s">
        <v>46603</v>
      </c>
      <c r="J59658" t="s">
        <v>46604</v>
      </c>
      <c r="K59658" t="s">
        <v>746</v>
      </c>
      <c r="L59658" t="s">
        <v>456</v>
      </c>
    </row>
    <row r="59659" spans="1:12" x14ac:dyDescent="0.45">
      <c r="A59659">
        <v>31248912</v>
      </c>
      <c r="B59659" t="s">
        <v>51016</v>
      </c>
      <c r="C59659">
        <v>6960717</v>
      </c>
      <c r="D59659" t="s">
        <v>29652</v>
      </c>
      <c r="E59659" t="s">
        <v>29653</v>
      </c>
      <c r="F59659" t="s">
        <v>5499</v>
      </c>
      <c r="G59659">
        <v>56516178200</v>
      </c>
      <c r="H59659" t="s">
        <v>36360</v>
      </c>
      <c r="I59659" t="s">
        <v>18225</v>
      </c>
      <c r="J59659" t="s">
        <v>51022</v>
      </c>
      <c r="K59659" t="s">
        <v>108</v>
      </c>
      <c r="L59659" t="s">
        <v>5499</v>
      </c>
    </row>
    <row r="59660" spans="1:12" x14ac:dyDescent="0.45">
      <c r="A59660">
        <v>31248912</v>
      </c>
      <c r="B59660" t="s">
        <v>51019</v>
      </c>
      <c r="C59660">
        <v>3052845</v>
      </c>
      <c r="D59660" t="s">
        <v>51020</v>
      </c>
      <c r="E59660" t="s">
        <v>51021</v>
      </c>
      <c r="F59660" t="s">
        <v>19451</v>
      </c>
      <c r="G59660">
        <v>56516178200</v>
      </c>
      <c r="H59660" t="s">
        <v>36360</v>
      </c>
      <c r="I59660" t="s">
        <v>18225</v>
      </c>
      <c r="J59660" t="s">
        <v>51022</v>
      </c>
      <c r="K59660" t="s">
        <v>108</v>
      </c>
      <c r="L59660" t="s">
        <v>5499</v>
      </c>
    </row>
    <row r="59661" spans="1:12" x14ac:dyDescent="0.45">
      <c r="A59661">
        <v>31248912</v>
      </c>
      <c r="B59661" t="s">
        <v>51016</v>
      </c>
      <c r="C59661">
        <v>6960717</v>
      </c>
      <c r="D59661" t="s">
        <v>29652</v>
      </c>
      <c r="E59661" t="s">
        <v>29653</v>
      </c>
      <c r="F59661" t="s">
        <v>5499</v>
      </c>
      <c r="G59661">
        <v>57210759958</v>
      </c>
      <c r="H59661" t="s">
        <v>51026</v>
      </c>
      <c r="I59661" t="s">
        <v>51027</v>
      </c>
      <c r="J59661" t="s">
        <v>1684</v>
      </c>
      <c r="K59661" t="s">
        <v>36</v>
      </c>
      <c r="L59661" t="s">
        <v>5499</v>
      </c>
    </row>
    <row r="59662" spans="1:12" x14ac:dyDescent="0.45">
      <c r="A59662">
        <v>31248912</v>
      </c>
      <c r="B59662" t="s">
        <v>51019</v>
      </c>
      <c r="C59662">
        <v>3052845</v>
      </c>
      <c r="D59662" t="s">
        <v>51020</v>
      </c>
      <c r="E59662" t="s">
        <v>51021</v>
      </c>
      <c r="F59662" t="s">
        <v>19451</v>
      </c>
      <c r="G59662">
        <v>57210759958</v>
      </c>
      <c r="H59662" t="s">
        <v>51026</v>
      </c>
      <c r="I59662" t="s">
        <v>51027</v>
      </c>
      <c r="J59662" t="s">
        <v>1684</v>
      </c>
      <c r="K59662" t="s">
        <v>36</v>
      </c>
      <c r="L59662" t="s">
        <v>5499</v>
      </c>
    </row>
    <row r="59663" spans="1:12" x14ac:dyDescent="0.45">
      <c r="A59663">
        <v>31248912</v>
      </c>
      <c r="B59663" t="s">
        <v>51016</v>
      </c>
      <c r="C59663">
        <v>6960717</v>
      </c>
      <c r="D59663" t="s">
        <v>29652</v>
      </c>
      <c r="E59663" t="s">
        <v>29653</v>
      </c>
      <c r="F59663" t="s">
        <v>5499</v>
      </c>
      <c r="G59663">
        <v>57189370572</v>
      </c>
      <c r="H59663" t="s">
        <v>24484</v>
      </c>
      <c r="I59663" t="s">
        <v>24485</v>
      </c>
      <c r="J59663" t="s">
        <v>9380</v>
      </c>
      <c r="K59663" t="s">
        <v>89</v>
      </c>
      <c r="L59663" t="s">
        <v>45</v>
      </c>
    </row>
    <row r="59664" spans="1:12" x14ac:dyDescent="0.45">
      <c r="A59664">
        <v>31248912</v>
      </c>
      <c r="B59664" t="s">
        <v>51019</v>
      </c>
      <c r="C59664">
        <v>3052845</v>
      </c>
      <c r="D59664" t="s">
        <v>51020</v>
      </c>
      <c r="E59664" t="s">
        <v>51021</v>
      </c>
      <c r="F59664" t="s">
        <v>19451</v>
      </c>
      <c r="G59664">
        <v>57189370572</v>
      </c>
      <c r="H59664" t="s">
        <v>24484</v>
      </c>
      <c r="I59664" t="s">
        <v>24485</v>
      </c>
      <c r="J59664" t="s">
        <v>9380</v>
      </c>
      <c r="K59664" t="s">
        <v>89</v>
      </c>
      <c r="L59664" t="s">
        <v>45</v>
      </c>
    </row>
    <row r="59665" spans="1:12" x14ac:dyDescent="0.45">
      <c r="A59665">
        <v>31248912</v>
      </c>
      <c r="B59665" t="s">
        <v>51016</v>
      </c>
      <c r="C59665">
        <v>6960717</v>
      </c>
      <c r="D59665" t="s">
        <v>29652</v>
      </c>
      <c r="E59665" t="s">
        <v>29653</v>
      </c>
      <c r="F59665" t="s">
        <v>5499</v>
      </c>
      <c r="G59665">
        <v>6603712893</v>
      </c>
      <c r="H59665" t="s">
        <v>21868</v>
      </c>
      <c r="I59665" t="s">
        <v>21869</v>
      </c>
      <c r="J59665" t="s">
        <v>3898</v>
      </c>
      <c r="K59665" t="s">
        <v>224</v>
      </c>
      <c r="L59665" t="s">
        <v>12458</v>
      </c>
    </row>
    <row r="59666" spans="1:12" x14ac:dyDescent="0.45">
      <c r="A59666">
        <v>31248912</v>
      </c>
      <c r="B59666" t="s">
        <v>51019</v>
      </c>
      <c r="C59666">
        <v>3052845</v>
      </c>
      <c r="D59666" t="s">
        <v>51020</v>
      </c>
      <c r="E59666" t="s">
        <v>51021</v>
      </c>
      <c r="F59666" t="s">
        <v>19451</v>
      </c>
      <c r="G59666">
        <v>6603712893</v>
      </c>
      <c r="H59666" t="s">
        <v>21868</v>
      </c>
      <c r="I59666" t="s">
        <v>21869</v>
      </c>
      <c r="J59666" t="s">
        <v>3898</v>
      </c>
      <c r="K59666" t="s">
        <v>224</v>
      </c>
      <c r="L59666" t="s">
        <v>12458</v>
      </c>
    </row>
    <row r="59667" spans="1:12" x14ac:dyDescent="0.45">
      <c r="A59667">
        <v>31248912</v>
      </c>
      <c r="B59667" t="s">
        <v>51016</v>
      </c>
      <c r="C59667">
        <v>6960717</v>
      </c>
      <c r="D59667" t="s">
        <v>29652</v>
      </c>
      <c r="E59667" t="s">
        <v>29653</v>
      </c>
      <c r="F59667" t="s">
        <v>5499</v>
      </c>
      <c r="G59667">
        <v>57189370572</v>
      </c>
      <c r="H59667" t="s">
        <v>24484</v>
      </c>
      <c r="I59667" t="s">
        <v>24485</v>
      </c>
      <c r="J59667" t="s">
        <v>9380</v>
      </c>
      <c r="K59667" t="s">
        <v>89</v>
      </c>
      <c r="L59667" t="s">
        <v>45</v>
      </c>
    </row>
    <row r="59668" spans="1:12" x14ac:dyDescent="0.45">
      <c r="A59668">
        <v>31248912</v>
      </c>
      <c r="B59668" t="s">
        <v>51019</v>
      </c>
      <c r="C59668">
        <v>3052845</v>
      </c>
      <c r="D59668" t="s">
        <v>51020</v>
      </c>
      <c r="E59668" t="s">
        <v>51021</v>
      </c>
      <c r="F59668" t="s">
        <v>19451</v>
      </c>
      <c r="G59668">
        <v>57189370572</v>
      </c>
      <c r="H59668" t="s">
        <v>24484</v>
      </c>
      <c r="I59668" t="s">
        <v>24485</v>
      </c>
      <c r="J59668" t="s">
        <v>9380</v>
      </c>
      <c r="K59668" t="s">
        <v>89</v>
      </c>
      <c r="L59668" t="s">
        <v>45</v>
      </c>
    </row>
    <row r="59669" spans="1:12" x14ac:dyDescent="0.45">
      <c r="A59669">
        <v>31248912</v>
      </c>
      <c r="B59669" t="s">
        <v>51016</v>
      </c>
      <c r="C59669">
        <v>6960717</v>
      </c>
      <c r="D59669" t="s">
        <v>29652</v>
      </c>
      <c r="E59669" t="s">
        <v>29653</v>
      </c>
      <c r="F59669" t="s">
        <v>5499</v>
      </c>
      <c r="G59669">
        <v>7004832040</v>
      </c>
      <c r="H59669" t="s">
        <v>51028</v>
      </c>
      <c r="I59669" t="s">
        <v>51020</v>
      </c>
      <c r="J59669" t="s">
        <v>7568</v>
      </c>
      <c r="K59669" t="s">
        <v>213</v>
      </c>
      <c r="L59669" t="s">
        <v>9433</v>
      </c>
    </row>
    <row r="59670" spans="1:12" x14ac:dyDescent="0.45">
      <c r="A59670">
        <v>31248912</v>
      </c>
      <c r="B59670" t="s">
        <v>51019</v>
      </c>
      <c r="C59670">
        <v>3052845</v>
      </c>
      <c r="D59670" t="s">
        <v>51020</v>
      </c>
      <c r="E59670" t="s">
        <v>51021</v>
      </c>
      <c r="F59670" t="s">
        <v>19451</v>
      </c>
      <c r="G59670">
        <v>7004832040</v>
      </c>
      <c r="H59670" t="s">
        <v>51028</v>
      </c>
      <c r="I59670" t="s">
        <v>51020</v>
      </c>
      <c r="J59670" t="s">
        <v>7568</v>
      </c>
      <c r="K59670" t="s">
        <v>213</v>
      </c>
      <c r="L59670" t="s">
        <v>9433</v>
      </c>
    </row>
    <row r="59671" spans="1:12" x14ac:dyDescent="0.45">
      <c r="A59671">
        <v>31248912</v>
      </c>
      <c r="B59671" t="s">
        <v>51016</v>
      </c>
      <c r="C59671">
        <v>6960717</v>
      </c>
      <c r="D59671" t="s">
        <v>29652</v>
      </c>
      <c r="E59671" t="s">
        <v>29653</v>
      </c>
      <c r="F59671" t="s">
        <v>5499</v>
      </c>
      <c r="G59671">
        <v>7003935028</v>
      </c>
      <c r="H59671" t="s">
        <v>29654</v>
      </c>
      <c r="I59671" t="s">
        <v>29652</v>
      </c>
      <c r="J59671" t="s">
        <v>29655</v>
      </c>
      <c r="K59671" t="s">
        <v>891</v>
      </c>
      <c r="L59671" t="s">
        <v>5499</v>
      </c>
    </row>
    <row r="59672" spans="1:12" x14ac:dyDescent="0.45">
      <c r="A59672">
        <v>31248912</v>
      </c>
      <c r="B59672" t="s">
        <v>51019</v>
      </c>
      <c r="C59672">
        <v>3052845</v>
      </c>
      <c r="D59672" t="s">
        <v>51020</v>
      </c>
      <c r="E59672" t="s">
        <v>51021</v>
      </c>
      <c r="F59672" t="s">
        <v>19451</v>
      </c>
      <c r="G59672">
        <v>7003935028</v>
      </c>
      <c r="H59672" t="s">
        <v>29654</v>
      </c>
      <c r="I59672" t="s">
        <v>29652</v>
      </c>
      <c r="J59672" t="s">
        <v>29655</v>
      </c>
      <c r="K59672" t="s">
        <v>891</v>
      </c>
      <c r="L59672" t="s">
        <v>5499</v>
      </c>
    </row>
    <row r="59673" spans="1:12" x14ac:dyDescent="0.45">
      <c r="A59673">
        <v>31248912</v>
      </c>
      <c r="B59673" t="s">
        <v>51016</v>
      </c>
      <c r="C59673">
        <v>6960717</v>
      </c>
      <c r="D59673" t="s">
        <v>29652</v>
      </c>
      <c r="E59673" t="s">
        <v>29653</v>
      </c>
      <c r="F59673" t="s">
        <v>5499</v>
      </c>
      <c r="G59673">
        <v>7004832040</v>
      </c>
      <c r="H59673" t="s">
        <v>51028</v>
      </c>
      <c r="I59673" t="s">
        <v>51020</v>
      </c>
      <c r="J59673" t="s">
        <v>7568</v>
      </c>
      <c r="K59673" t="s">
        <v>213</v>
      </c>
      <c r="L59673" t="s">
        <v>9433</v>
      </c>
    </row>
    <row r="59674" spans="1:12" x14ac:dyDescent="0.45">
      <c r="A59674">
        <v>31248912</v>
      </c>
      <c r="B59674" t="s">
        <v>51019</v>
      </c>
      <c r="C59674">
        <v>3052845</v>
      </c>
      <c r="D59674" t="s">
        <v>51020</v>
      </c>
      <c r="E59674" t="s">
        <v>51021</v>
      </c>
      <c r="F59674" t="s">
        <v>19451</v>
      </c>
      <c r="G59674">
        <v>7004832040</v>
      </c>
      <c r="H59674" t="s">
        <v>51028</v>
      </c>
      <c r="I59674" t="s">
        <v>51020</v>
      </c>
      <c r="J59674" t="s">
        <v>7568</v>
      </c>
      <c r="K59674" t="s">
        <v>213</v>
      </c>
      <c r="L59674" t="s">
        <v>9433</v>
      </c>
    </row>
    <row r="59675" spans="1:12" x14ac:dyDescent="0.45">
      <c r="A59675">
        <v>31248912</v>
      </c>
      <c r="B59675" t="s">
        <v>51016</v>
      </c>
      <c r="C59675">
        <v>6960717</v>
      </c>
      <c r="D59675" t="s">
        <v>29652</v>
      </c>
      <c r="E59675" t="s">
        <v>29653</v>
      </c>
      <c r="F59675" t="s">
        <v>5499</v>
      </c>
      <c r="G59675">
        <v>26025657200</v>
      </c>
      <c r="H59675" t="s">
        <v>46602</v>
      </c>
      <c r="I59675" t="s">
        <v>46603</v>
      </c>
      <c r="J59675" t="s">
        <v>46604</v>
      </c>
      <c r="K59675" t="s">
        <v>746</v>
      </c>
      <c r="L59675" t="s">
        <v>456</v>
      </c>
    </row>
    <row r="59676" spans="1:12" x14ac:dyDescent="0.45">
      <c r="A59676">
        <v>31248912</v>
      </c>
      <c r="B59676" t="s">
        <v>51019</v>
      </c>
      <c r="C59676">
        <v>3052845</v>
      </c>
      <c r="D59676" t="s">
        <v>51020</v>
      </c>
      <c r="E59676" t="s">
        <v>51021</v>
      </c>
      <c r="F59676" t="s">
        <v>19451</v>
      </c>
      <c r="G59676">
        <v>26025657200</v>
      </c>
      <c r="H59676" t="s">
        <v>46602</v>
      </c>
      <c r="I59676" t="s">
        <v>46603</v>
      </c>
      <c r="J59676" t="s">
        <v>46604</v>
      </c>
      <c r="K59676" t="s">
        <v>746</v>
      </c>
      <c r="L59676" t="s">
        <v>456</v>
      </c>
    </row>
    <row r="59677" spans="1:12" x14ac:dyDescent="0.45">
      <c r="A59677">
        <v>31248912</v>
      </c>
      <c r="B59677" t="s">
        <v>51016</v>
      </c>
      <c r="C59677">
        <v>6960717</v>
      </c>
      <c r="D59677" t="s">
        <v>29652</v>
      </c>
      <c r="E59677" t="s">
        <v>29653</v>
      </c>
      <c r="F59677" t="s">
        <v>5499</v>
      </c>
      <c r="G59677">
        <v>54790069500</v>
      </c>
      <c r="H59677" t="s">
        <v>51023</v>
      </c>
      <c r="I59677" t="s">
        <v>51024</v>
      </c>
      <c r="J59677" t="s">
        <v>51025</v>
      </c>
      <c r="K59677" t="s">
        <v>910</v>
      </c>
      <c r="L59677" t="s">
        <v>5499</v>
      </c>
    </row>
    <row r="59678" spans="1:12" x14ac:dyDescent="0.45">
      <c r="A59678">
        <v>31248912</v>
      </c>
      <c r="B59678" t="s">
        <v>51019</v>
      </c>
      <c r="C59678">
        <v>3052845</v>
      </c>
      <c r="D59678" t="s">
        <v>51020</v>
      </c>
      <c r="E59678" t="s">
        <v>51021</v>
      </c>
      <c r="F59678" t="s">
        <v>19451</v>
      </c>
      <c r="G59678">
        <v>54790069500</v>
      </c>
      <c r="H59678" t="s">
        <v>51023</v>
      </c>
      <c r="I59678" t="s">
        <v>51024</v>
      </c>
      <c r="J59678" t="s">
        <v>51025</v>
      </c>
      <c r="K59678" t="s">
        <v>910</v>
      </c>
      <c r="L59678" t="s">
        <v>5499</v>
      </c>
    </row>
    <row r="59679" spans="1:12" x14ac:dyDescent="0.45">
      <c r="A59679">
        <v>31248912</v>
      </c>
      <c r="B59679" t="s">
        <v>51016</v>
      </c>
      <c r="C59679">
        <v>6960717</v>
      </c>
      <c r="D59679" t="s">
        <v>29652</v>
      </c>
      <c r="E59679" t="s">
        <v>29653</v>
      </c>
      <c r="F59679" t="s">
        <v>5499</v>
      </c>
      <c r="G59679">
        <v>36494175100</v>
      </c>
      <c r="H59679" t="s">
        <v>51017</v>
      </c>
      <c r="I59679" t="s">
        <v>51018</v>
      </c>
      <c r="J59679" t="s">
        <v>6333</v>
      </c>
      <c r="K59679" t="s">
        <v>108</v>
      </c>
      <c r="L59679" t="s">
        <v>26504</v>
      </c>
    </row>
    <row r="59680" spans="1:12" x14ac:dyDescent="0.45">
      <c r="A59680">
        <v>31248912</v>
      </c>
      <c r="B59680" t="s">
        <v>51019</v>
      </c>
      <c r="C59680">
        <v>3052845</v>
      </c>
      <c r="D59680" t="s">
        <v>51020</v>
      </c>
      <c r="E59680" t="s">
        <v>51021</v>
      </c>
      <c r="F59680" t="s">
        <v>19451</v>
      </c>
      <c r="G59680">
        <v>36494175100</v>
      </c>
      <c r="H59680" t="s">
        <v>51017</v>
      </c>
      <c r="I59680" t="s">
        <v>51018</v>
      </c>
      <c r="J59680" t="s">
        <v>6333</v>
      </c>
      <c r="K59680" t="s">
        <v>108</v>
      </c>
      <c r="L59680" t="s">
        <v>26504</v>
      </c>
    </row>
    <row r="59681" spans="1:12" x14ac:dyDescent="0.45">
      <c r="A59681">
        <v>31248912</v>
      </c>
      <c r="B59681" t="s">
        <v>51016</v>
      </c>
      <c r="C59681">
        <v>6960717</v>
      </c>
      <c r="D59681" t="s">
        <v>29652</v>
      </c>
      <c r="E59681" t="s">
        <v>29653</v>
      </c>
      <c r="F59681" t="s">
        <v>5499</v>
      </c>
      <c r="G59681">
        <v>57210759958</v>
      </c>
      <c r="H59681" t="s">
        <v>51026</v>
      </c>
      <c r="I59681" t="s">
        <v>51027</v>
      </c>
      <c r="J59681" t="s">
        <v>1684</v>
      </c>
      <c r="K59681" t="s">
        <v>36</v>
      </c>
      <c r="L59681" t="s">
        <v>5499</v>
      </c>
    </row>
    <row r="59682" spans="1:12" x14ac:dyDescent="0.45">
      <c r="A59682">
        <v>31248912</v>
      </c>
      <c r="B59682" t="s">
        <v>51019</v>
      </c>
      <c r="C59682">
        <v>3052845</v>
      </c>
      <c r="D59682" t="s">
        <v>51020</v>
      </c>
      <c r="E59682" t="s">
        <v>51021</v>
      </c>
      <c r="F59682" t="s">
        <v>19451</v>
      </c>
      <c r="G59682">
        <v>57210759958</v>
      </c>
      <c r="H59682" t="s">
        <v>51026</v>
      </c>
      <c r="I59682" t="s">
        <v>51027</v>
      </c>
      <c r="J59682" t="s">
        <v>1684</v>
      </c>
      <c r="K59682" t="s">
        <v>36</v>
      </c>
      <c r="L59682" t="s">
        <v>5499</v>
      </c>
    </row>
    <row r="59683" spans="1:12" x14ac:dyDescent="0.45">
      <c r="A59683">
        <v>31248912</v>
      </c>
      <c r="B59683" t="s">
        <v>51016</v>
      </c>
      <c r="C59683">
        <v>6960717</v>
      </c>
      <c r="D59683" t="s">
        <v>29652</v>
      </c>
      <c r="E59683" t="s">
        <v>29653</v>
      </c>
      <c r="F59683" t="s">
        <v>5499</v>
      </c>
      <c r="G59683">
        <v>7003935028</v>
      </c>
      <c r="H59683" t="s">
        <v>29654</v>
      </c>
      <c r="I59683" t="s">
        <v>29652</v>
      </c>
      <c r="J59683" t="s">
        <v>29655</v>
      </c>
      <c r="K59683" t="s">
        <v>891</v>
      </c>
      <c r="L59683" t="s">
        <v>5499</v>
      </c>
    </row>
    <row r="59684" spans="1:12" x14ac:dyDescent="0.45">
      <c r="A59684">
        <v>31248912</v>
      </c>
      <c r="B59684" t="s">
        <v>51019</v>
      </c>
      <c r="C59684">
        <v>3052845</v>
      </c>
      <c r="D59684" t="s">
        <v>51020</v>
      </c>
      <c r="E59684" t="s">
        <v>51021</v>
      </c>
      <c r="F59684" t="s">
        <v>19451</v>
      </c>
      <c r="G59684">
        <v>7003935028</v>
      </c>
      <c r="H59684" t="s">
        <v>29654</v>
      </c>
      <c r="I59684" t="s">
        <v>29652</v>
      </c>
      <c r="J59684" t="s">
        <v>29655</v>
      </c>
      <c r="K59684" t="s">
        <v>891</v>
      </c>
      <c r="L59684" t="s">
        <v>5499</v>
      </c>
    </row>
    <row r="59685" spans="1:12" x14ac:dyDescent="0.45">
      <c r="A59685">
        <v>31248985</v>
      </c>
      <c r="B59685" t="s">
        <v>16997</v>
      </c>
      <c r="C59685">
        <v>1895913</v>
      </c>
      <c r="D59685" t="s">
        <v>16998</v>
      </c>
      <c r="E59685" t="s">
        <v>16999</v>
      </c>
      <c r="F59685" t="s">
        <v>484</v>
      </c>
      <c r="G59685">
        <v>7404022447</v>
      </c>
      <c r="H59685" t="s">
        <v>51029</v>
      </c>
      <c r="I59685" t="s">
        <v>16448</v>
      </c>
      <c r="J59685" t="s">
        <v>499</v>
      </c>
      <c r="K59685" t="s">
        <v>205</v>
      </c>
      <c r="L59685" t="s">
        <v>488</v>
      </c>
    </row>
    <row r="59686" spans="1:12" x14ac:dyDescent="0.45">
      <c r="A59686">
        <v>31248985</v>
      </c>
      <c r="B59686" t="s">
        <v>16997</v>
      </c>
      <c r="C59686">
        <v>1895913</v>
      </c>
      <c r="D59686" t="s">
        <v>16998</v>
      </c>
      <c r="E59686" t="s">
        <v>16999</v>
      </c>
      <c r="F59686" t="s">
        <v>484</v>
      </c>
      <c r="G59686">
        <v>35562008700</v>
      </c>
      <c r="H59686" t="s">
        <v>17003</v>
      </c>
      <c r="I59686" t="s">
        <v>16998</v>
      </c>
      <c r="J59686" t="s">
        <v>17004</v>
      </c>
      <c r="K59686" t="s">
        <v>891</v>
      </c>
      <c r="L59686" t="s">
        <v>488</v>
      </c>
    </row>
    <row r="59687" spans="1:12" x14ac:dyDescent="0.45">
      <c r="A59687">
        <v>31248985</v>
      </c>
      <c r="B59687" t="s">
        <v>16997</v>
      </c>
      <c r="C59687">
        <v>1895913</v>
      </c>
      <c r="D59687" t="s">
        <v>16998</v>
      </c>
      <c r="E59687" t="s">
        <v>16999</v>
      </c>
      <c r="F59687" t="s">
        <v>484</v>
      </c>
      <c r="G59687">
        <v>6508292658</v>
      </c>
      <c r="H59687" t="s">
        <v>51030</v>
      </c>
      <c r="I59687" t="s">
        <v>51031</v>
      </c>
      <c r="J59687" t="s">
        <v>51032</v>
      </c>
      <c r="K59687" t="s">
        <v>17131</v>
      </c>
      <c r="L59687" t="s">
        <v>43722</v>
      </c>
    </row>
    <row r="59688" spans="1:12" x14ac:dyDescent="0.45">
      <c r="A59688">
        <v>31248985</v>
      </c>
      <c r="B59688" t="s">
        <v>16997</v>
      </c>
      <c r="C59688">
        <v>1895913</v>
      </c>
      <c r="D59688" t="s">
        <v>16998</v>
      </c>
      <c r="E59688" t="s">
        <v>16999</v>
      </c>
      <c r="F59688" t="s">
        <v>484</v>
      </c>
      <c r="G59688">
        <v>56564540800</v>
      </c>
      <c r="H59688" t="s">
        <v>5461</v>
      </c>
      <c r="I59688" t="s">
        <v>565</v>
      </c>
      <c r="J59688" t="s">
        <v>2538</v>
      </c>
      <c r="K59688" t="s">
        <v>296</v>
      </c>
      <c r="L59688" t="s">
        <v>7397</v>
      </c>
    </row>
    <row r="59689" spans="1:12" x14ac:dyDescent="0.45">
      <c r="A59689">
        <v>31248989</v>
      </c>
      <c r="B59689" t="s">
        <v>6155</v>
      </c>
      <c r="C59689">
        <v>10412020</v>
      </c>
      <c r="D59689" t="s">
        <v>6156</v>
      </c>
      <c r="E59689" t="s">
        <v>6157</v>
      </c>
      <c r="F59689" t="s">
        <v>6158</v>
      </c>
      <c r="G59689">
        <v>56765141000</v>
      </c>
      <c r="H59689" t="s">
        <v>7731</v>
      </c>
      <c r="I59689" t="s">
        <v>1077</v>
      </c>
      <c r="J59689" t="s">
        <v>51033</v>
      </c>
      <c r="K59689" t="s">
        <v>97</v>
      </c>
      <c r="L59689" t="s">
        <v>3326</v>
      </c>
    </row>
    <row r="59690" spans="1:12" x14ac:dyDescent="0.45">
      <c r="A59690">
        <v>31248989</v>
      </c>
      <c r="B59690" t="s">
        <v>6155</v>
      </c>
      <c r="C59690">
        <v>10412020</v>
      </c>
      <c r="D59690" t="s">
        <v>6156</v>
      </c>
      <c r="E59690" t="s">
        <v>6157</v>
      </c>
      <c r="F59690" t="s">
        <v>6158</v>
      </c>
      <c r="G59690">
        <v>56310157700</v>
      </c>
      <c r="H59690" t="s">
        <v>51034</v>
      </c>
      <c r="I59690" t="s">
        <v>51035</v>
      </c>
      <c r="J59690" t="s">
        <v>3522</v>
      </c>
      <c r="K59690" t="s">
        <v>70</v>
      </c>
      <c r="L59690" t="s">
        <v>3326</v>
      </c>
    </row>
    <row r="59691" spans="1:12" x14ac:dyDescent="0.45">
      <c r="A59691">
        <v>31248989</v>
      </c>
      <c r="B59691" t="s">
        <v>6155</v>
      </c>
      <c r="C59691">
        <v>10412020</v>
      </c>
      <c r="D59691" t="s">
        <v>6156</v>
      </c>
      <c r="E59691" t="s">
        <v>6157</v>
      </c>
      <c r="F59691" t="s">
        <v>6158</v>
      </c>
      <c r="G59691">
        <v>57205366438</v>
      </c>
      <c r="H59691" t="s">
        <v>14779</v>
      </c>
      <c r="I59691" t="s">
        <v>10965</v>
      </c>
      <c r="J59691" t="s">
        <v>6284</v>
      </c>
      <c r="K59691" t="s">
        <v>2752</v>
      </c>
      <c r="L59691" t="s">
        <v>14776</v>
      </c>
    </row>
    <row r="59692" spans="1:12" x14ac:dyDescent="0.45">
      <c r="A59692">
        <v>31248989</v>
      </c>
      <c r="B59692" t="s">
        <v>6155</v>
      </c>
      <c r="C59692">
        <v>10412020</v>
      </c>
      <c r="D59692" t="s">
        <v>6156</v>
      </c>
      <c r="E59692" t="s">
        <v>6157</v>
      </c>
      <c r="F59692" t="s">
        <v>6158</v>
      </c>
      <c r="G59692">
        <v>6602983916</v>
      </c>
      <c r="H59692" t="s">
        <v>14780</v>
      </c>
      <c r="I59692" t="s">
        <v>14781</v>
      </c>
      <c r="J59692" t="s">
        <v>14782</v>
      </c>
      <c r="K59692" t="s">
        <v>14783</v>
      </c>
      <c r="L59692" t="s">
        <v>3326</v>
      </c>
    </row>
    <row r="59693" spans="1:12" x14ac:dyDescent="0.45">
      <c r="A59693">
        <v>31248989</v>
      </c>
      <c r="B59693" t="s">
        <v>6155</v>
      </c>
      <c r="C59693">
        <v>10412020</v>
      </c>
      <c r="D59693" t="s">
        <v>6156</v>
      </c>
      <c r="E59693" t="s">
        <v>6157</v>
      </c>
      <c r="F59693" t="s">
        <v>6158</v>
      </c>
      <c r="G59693">
        <v>6506702028</v>
      </c>
      <c r="H59693" t="s">
        <v>14775</v>
      </c>
      <c r="I59693" t="s">
        <v>6156</v>
      </c>
      <c r="J59693" t="s">
        <v>3476</v>
      </c>
      <c r="K59693" t="s">
        <v>24</v>
      </c>
      <c r="L59693" t="s">
        <v>14776</v>
      </c>
    </row>
    <row r="59694" spans="1:12" x14ac:dyDescent="0.45">
      <c r="A59694">
        <v>31248989</v>
      </c>
      <c r="B59694" t="s">
        <v>6155</v>
      </c>
      <c r="C59694">
        <v>10412020</v>
      </c>
      <c r="D59694" t="s">
        <v>6156</v>
      </c>
      <c r="E59694" t="s">
        <v>6157</v>
      </c>
      <c r="F59694" t="s">
        <v>6158</v>
      </c>
      <c r="G59694">
        <v>57192639636</v>
      </c>
      <c r="H59694" t="s">
        <v>51036</v>
      </c>
      <c r="I59694" t="s">
        <v>51037</v>
      </c>
      <c r="J59694" t="s">
        <v>14629</v>
      </c>
      <c r="K59694" t="s">
        <v>41</v>
      </c>
      <c r="L59694" t="s">
        <v>3326</v>
      </c>
    </row>
    <row r="59695" spans="1:12" x14ac:dyDescent="0.45">
      <c r="A59695">
        <v>31248989</v>
      </c>
      <c r="B59695" t="s">
        <v>6155</v>
      </c>
      <c r="C59695">
        <v>10412020</v>
      </c>
      <c r="D59695" t="s">
        <v>6156</v>
      </c>
      <c r="E59695" t="s">
        <v>6157</v>
      </c>
      <c r="F59695" t="s">
        <v>6158</v>
      </c>
      <c r="G59695">
        <v>35069152000</v>
      </c>
      <c r="H59695" t="s">
        <v>14777</v>
      </c>
      <c r="I59695" t="s">
        <v>14778</v>
      </c>
      <c r="J59695" t="s">
        <v>4918</v>
      </c>
      <c r="K59695" t="s">
        <v>33</v>
      </c>
      <c r="L59695" t="s">
        <v>14776</v>
      </c>
    </row>
    <row r="59696" spans="1:12" x14ac:dyDescent="0.45">
      <c r="A59696">
        <v>31248989</v>
      </c>
      <c r="B59696" t="s">
        <v>6155</v>
      </c>
      <c r="C59696">
        <v>10412020</v>
      </c>
      <c r="D59696" t="s">
        <v>6156</v>
      </c>
      <c r="E59696" t="s">
        <v>6157</v>
      </c>
      <c r="F59696" t="s">
        <v>6158</v>
      </c>
      <c r="G59696">
        <v>7003417055</v>
      </c>
      <c r="H59696" t="s">
        <v>51038</v>
      </c>
      <c r="I59696" t="s">
        <v>51039</v>
      </c>
      <c r="J59696" t="s">
        <v>39247</v>
      </c>
      <c r="K59696" t="s">
        <v>891</v>
      </c>
      <c r="L59696" t="s">
        <v>3326</v>
      </c>
    </row>
    <row r="59697" spans="1:12" x14ac:dyDescent="0.45">
      <c r="A59697">
        <v>31249028</v>
      </c>
      <c r="B59697" t="s">
        <v>23134</v>
      </c>
      <c r="C59697">
        <v>8250976</v>
      </c>
      <c r="D59697" t="s">
        <v>17279</v>
      </c>
      <c r="E59697" t="s">
        <v>23135</v>
      </c>
      <c r="F59697" t="s">
        <v>1179</v>
      </c>
      <c r="G59697">
        <v>57201584832</v>
      </c>
      <c r="H59697" t="s">
        <v>51040</v>
      </c>
      <c r="I59697" t="s">
        <v>51041</v>
      </c>
      <c r="J59697" t="s">
        <v>1595</v>
      </c>
      <c r="K59697" t="s">
        <v>213</v>
      </c>
      <c r="L59697" t="s">
        <v>469</v>
      </c>
    </row>
    <row r="59698" spans="1:12" x14ac:dyDescent="0.45">
      <c r="A59698">
        <v>31249028</v>
      </c>
      <c r="B59698" t="s">
        <v>23134</v>
      </c>
      <c r="C59698">
        <v>8250976</v>
      </c>
      <c r="D59698" t="s">
        <v>17279</v>
      </c>
      <c r="E59698" t="s">
        <v>23135</v>
      </c>
      <c r="F59698" t="s">
        <v>1179</v>
      </c>
      <c r="G59698">
        <v>57209878431</v>
      </c>
      <c r="H59698" t="s">
        <v>51042</v>
      </c>
      <c r="I59698" t="s">
        <v>10069</v>
      </c>
      <c r="J59698" t="s">
        <v>51043</v>
      </c>
      <c r="K59698" t="s">
        <v>387</v>
      </c>
      <c r="L59698" t="s">
        <v>51044</v>
      </c>
    </row>
    <row r="59699" spans="1:12" x14ac:dyDescent="0.45">
      <c r="A59699">
        <v>31249028</v>
      </c>
      <c r="B59699" t="s">
        <v>23134</v>
      </c>
      <c r="C59699">
        <v>8250976</v>
      </c>
      <c r="D59699" t="s">
        <v>17279</v>
      </c>
      <c r="E59699" t="s">
        <v>23135</v>
      </c>
      <c r="F59699" t="s">
        <v>1179</v>
      </c>
      <c r="G59699">
        <v>26025568500</v>
      </c>
      <c r="H59699" t="s">
        <v>51045</v>
      </c>
      <c r="I59699" t="s">
        <v>51046</v>
      </c>
      <c r="J59699" t="s">
        <v>51047</v>
      </c>
      <c r="K59699" t="s">
        <v>29</v>
      </c>
      <c r="L59699" t="s">
        <v>469</v>
      </c>
    </row>
    <row r="59700" spans="1:12" x14ac:dyDescent="0.45">
      <c r="A59700">
        <v>31249028</v>
      </c>
      <c r="B59700" t="s">
        <v>23134</v>
      </c>
      <c r="C59700">
        <v>8250976</v>
      </c>
      <c r="D59700" t="s">
        <v>17279</v>
      </c>
      <c r="E59700" t="s">
        <v>23135</v>
      </c>
      <c r="F59700" t="s">
        <v>1179</v>
      </c>
      <c r="G59700">
        <v>8521451800</v>
      </c>
      <c r="H59700" t="s">
        <v>51048</v>
      </c>
      <c r="I59700" t="s">
        <v>46828</v>
      </c>
      <c r="J59700" t="s">
        <v>51049</v>
      </c>
      <c r="K59700" t="s">
        <v>1509</v>
      </c>
      <c r="L59700" t="s">
        <v>469</v>
      </c>
    </row>
    <row r="59701" spans="1:12" x14ac:dyDescent="0.45">
      <c r="A59701">
        <v>31249028</v>
      </c>
      <c r="B59701" t="s">
        <v>23134</v>
      </c>
      <c r="C59701">
        <v>8250976</v>
      </c>
      <c r="D59701" t="s">
        <v>17279</v>
      </c>
      <c r="E59701" t="s">
        <v>23135</v>
      </c>
      <c r="F59701" t="s">
        <v>1179</v>
      </c>
      <c r="G59701">
        <v>7004240199</v>
      </c>
      <c r="H59701" t="s">
        <v>51050</v>
      </c>
      <c r="I59701" t="s">
        <v>51051</v>
      </c>
      <c r="J59701" t="s">
        <v>51052</v>
      </c>
      <c r="K59701" t="s">
        <v>5299</v>
      </c>
      <c r="L59701" t="s">
        <v>469</v>
      </c>
    </row>
    <row r="59702" spans="1:12" x14ac:dyDescent="0.45">
      <c r="A59702">
        <v>31249028</v>
      </c>
      <c r="B59702" t="s">
        <v>23134</v>
      </c>
      <c r="C59702">
        <v>8250976</v>
      </c>
      <c r="D59702" t="s">
        <v>17279</v>
      </c>
      <c r="E59702" t="s">
        <v>23135</v>
      </c>
      <c r="F59702" t="s">
        <v>1179</v>
      </c>
      <c r="G59702">
        <v>57203581359</v>
      </c>
      <c r="H59702" t="s">
        <v>23137</v>
      </c>
      <c r="I59702" t="s">
        <v>17279</v>
      </c>
      <c r="J59702" t="s">
        <v>775</v>
      </c>
      <c r="K59702" t="s">
        <v>36</v>
      </c>
      <c r="L59702" t="s">
        <v>469</v>
      </c>
    </row>
    <row r="59703" spans="1:12" x14ac:dyDescent="0.45">
      <c r="A59703">
        <v>31249028</v>
      </c>
      <c r="B59703" t="s">
        <v>23134</v>
      </c>
      <c r="C59703">
        <v>8250976</v>
      </c>
      <c r="D59703" t="s">
        <v>17279</v>
      </c>
      <c r="E59703" t="s">
        <v>23135</v>
      </c>
      <c r="F59703" t="s">
        <v>1179</v>
      </c>
      <c r="G59703">
        <v>56136274200</v>
      </c>
      <c r="H59703" t="s">
        <v>25645</v>
      </c>
      <c r="I59703" t="s">
        <v>4099</v>
      </c>
      <c r="J59703" t="s">
        <v>13317</v>
      </c>
      <c r="K59703" t="s">
        <v>5030</v>
      </c>
      <c r="L59703" t="s">
        <v>469</v>
      </c>
    </row>
    <row r="59704" spans="1:12" x14ac:dyDescent="0.45">
      <c r="A59704">
        <v>31249059</v>
      </c>
      <c r="B59704" t="s">
        <v>51053</v>
      </c>
      <c r="C59704">
        <v>7348659</v>
      </c>
      <c r="D59704" t="s">
        <v>20312</v>
      </c>
      <c r="E59704" t="s">
        <v>51054</v>
      </c>
      <c r="F59704" t="s">
        <v>124</v>
      </c>
      <c r="G59704">
        <v>14829431800</v>
      </c>
      <c r="H59704" t="s">
        <v>51055</v>
      </c>
      <c r="I59704" t="s">
        <v>30915</v>
      </c>
      <c r="J59704" t="s">
        <v>39476</v>
      </c>
      <c r="K59704" t="s">
        <v>49</v>
      </c>
      <c r="L59704" t="s">
        <v>6982</v>
      </c>
    </row>
    <row r="59705" spans="1:12" x14ac:dyDescent="0.45">
      <c r="A59705">
        <v>31249059</v>
      </c>
      <c r="B59705" t="s">
        <v>51053</v>
      </c>
      <c r="C59705">
        <v>1882273</v>
      </c>
      <c r="D59705" t="s">
        <v>20350</v>
      </c>
      <c r="E59705" t="s">
        <v>51056</v>
      </c>
      <c r="F59705" t="s">
        <v>124</v>
      </c>
      <c r="G59705">
        <v>14829431800</v>
      </c>
      <c r="H59705" t="s">
        <v>51055</v>
      </c>
      <c r="I59705" t="s">
        <v>30915</v>
      </c>
      <c r="J59705" t="s">
        <v>39476</v>
      </c>
      <c r="K59705" t="s">
        <v>49</v>
      </c>
      <c r="L59705" t="s">
        <v>6982</v>
      </c>
    </row>
    <row r="59706" spans="1:12" x14ac:dyDescent="0.45">
      <c r="A59706">
        <v>31249059</v>
      </c>
      <c r="B59706" t="s">
        <v>51053</v>
      </c>
      <c r="C59706">
        <v>11831067</v>
      </c>
      <c r="D59706" t="s">
        <v>51057</v>
      </c>
      <c r="E59706" t="s">
        <v>4948</v>
      </c>
      <c r="F59706" t="s">
        <v>124</v>
      </c>
      <c r="G59706">
        <v>14829431800</v>
      </c>
      <c r="H59706" t="s">
        <v>51055</v>
      </c>
      <c r="I59706" t="s">
        <v>30915</v>
      </c>
      <c r="J59706" t="s">
        <v>39476</v>
      </c>
      <c r="K59706" t="s">
        <v>49</v>
      </c>
      <c r="L59706" t="s">
        <v>6982</v>
      </c>
    </row>
    <row r="59707" spans="1:12" x14ac:dyDescent="0.45">
      <c r="A59707">
        <v>31249059</v>
      </c>
      <c r="B59707" t="s">
        <v>51053</v>
      </c>
      <c r="C59707">
        <v>7348659</v>
      </c>
      <c r="D59707" t="s">
        <v>20312</v>
      </c>
      <c r="E59707" t="s">
        <v>51054</v>
      </c>
      <c r="F59707" t="s">
        <v>124</v>
      </c>
      <c r="G59707">
        <v>7404736438</v>
      </c>
      <c r="H59707" t="s">
        <v>16800</v>
      </c>
      <c r="I59707" t="s">
        <v>1860</v>
      </c>
      <c r="J59707" t="s">
        <v>6197</v>
      </c>
      <c r="K59707" t="s">
        <v>6198</v>
      </c>
      <c r="L59707" t="s">
        <v>6982</v>
      </c>
    </row>
    <row r="59708" spans="1:12" x14ac:dyDescent="0.45">
      <c r="A59708">
        <v>31249059</v>
      </c>
      <c r="B59708" t="s">
        <v>51053</v>
      </c>
      <c r="C59708">
        <v>1882273</v>
      </c>
      <c r="D59708" t="s">
        <v>20350</v>
      </c>
      <c r="E59708" t="s">
        <v>51056</v>
      </c>
      <c r="F59708" t="s">
        <v>124</v>
      </c>
      <c r="G59708">
        <v>7404736438</v>
      </c>
      <c r="H59708" t="s">
        <v>16800</v>
      </c>
      <c r="I59708" t="s">
        <v>1860</v>
      </c>
      <c r="J59708" t="s">
        <v>6197</v>
      </c>
      <c r="K59708" t="s">
        <v>6198</v>
      </c>
      <c r="L59708" t="s">
        <v>6982</v>
      </c>
    </row>
    <row r="59709" spans="1:12" x14ac:dyDescent="0.45">
      <c r="A59709">
        <v>31249059</v>
      </c>
      <c r="B59709" t="s">
        <v>51053</v>
      </c>
      <c r="C59709">
        <v>11831067</v>
      </c>
      <c r="D59709" t="s">
        <v>51057</v>
      </c>
      <c r="E59709" t="s">
        <v>4948</v>
      </c>
      <c r="F59709" t="s">
        <v>124</v>
      </c>
      <c r="G59709">
        <v>7404736438</v>
      </c>
      <c r="H59709" t="s">
        <v>16800</v>
      </c>
      <c r="I59709" t="s">
        <v>1860</v>
      </c>
      <c r="J59709" t="s">
        <v>6197</v>
      </c>
      <c r="K59709" t="s">
        <v>6198</v>
      </c>
      <c r="L59709" t="s">
        <v>6982</v>
      </c>
    </row>
    <row r="59710" spans="1:12" x14ac:dyDescent="0.45">
      <c r="A59710">
        <v>31249059</v>
      </c>
      <c r="B59710" t="s">
        <v>51053</v>
      </c>
      <c r="C59710">
        <v>7348659</v>
      </c>
      <c r="D59710" t="s">
        <v>20312</v>
      </c>
      <c r="E59710" t="s">
        <v>51054</v>
      </c>
      <c r="F59710" t="s">
        <v>124</v>
      </c>
      <c r="G59710">
        <v>35391040400</v>
      </c>
      <c r="H59710" t="s">
        <v>51058</v>
      </c>
      <c r="I59710" t="s">
        <v>51059</v>
      </c>
      <c r="J59710" t="s">
        <v>5961</v>
      </c>
      <c r="K59710" t="s">
        <v>496</v>
      </c>
      <c r="L59710" t="s">
        <v>6982</v>
      </c>
    </row>
    <row r="59711" spans="1:12" x14ac:dyDescent="0.45">
      <c r="A59711">
        <v>31249059</v>
      </c>
      <c r="B59711" t="s">
        <v>51053</v>
      </c>
      <c r="C59711">
        <v>1882273</v>
      </c>
      <c r="D59711" t="s">
        <v>20350</v>
      </c>
      <c r="E59711" t="s">
        <v>51056</v>
      </c>
      <c r="F59711" t="s">
        <v>124</v>
      </c>
      <c r="G59711">
        <v>35391040400</v>
      </c>
      <c r="H59711" t="s">
        <v>51058</v>
      </c>
      <c r="I59711" t="s">
        <v>51059</v>
      </c>
      <c r="J59711" t="s">
        <v>5961</v>
      </c>
      <c r="K59711" t="s">
        <v>496</v>
      </c>
      <c r="L59711" t="s">
        <v>6982</v>
      </c>
    </row>
    <row r="59712" spans="1:12" x14ac:dyDescent="0.45">
      <c r="A59712">
        <v>31249059</v>
      </c>
      <c r="B59712" t="s">
        <v>51053</v>
      </c>
      <c r="C59712">
        <v>11831067</v>
      </c>
      <c r="D59712" t="s">
        <v>51057</v>
      </c>
      <c r="E59712" t="s">
        <v>4948</v>
      </c>
      <c r="F59712" t="s">
        <v>124</v>
      </c>
      <c r="G59712">
        <v>35391040400</v>
      </c>
      <c r="H59712" t="s">
        <v>51058</v>
      </c>
      <c r="I59712" t="s">
        <v>51059</v>
      </c>
      <c r="J59712" t="s">
        <v>5961</v>
      </c>
      <c r="K59712" t="s">
        <v>496</v>
      </c>
      <c r="L59712" t="s">
        <v>6982</v>
      </c>
    </row>
    <row r="59713" spans="1:12" x14ac:dyDescent="0.45">
      <c r="A59713">
        <v>31249059</v>
      </c>
      <c r="B59713" t="s">
        <v>51053</v>
      </c>
      <c r="C59713">
        <v>7348659</v>
      </c>
      <c r="D59713" t="s">
        <v>20312</v>
      </c>
      <c r="E59713" t="s">
        <v>51054</v>
      </c>
      <c r="F59713" t="s">
        <v>124</v>
      </c>
      <c r="G59713">
        <v>14829431800</v>
      </c>
      <c r="H59713" t="s">
        <v>51055</v>
      </c>
      <c r="I59713" t="s">
        <v>30915</v>
      </c>
      <c r="J59713" t="s">
        <v>39476</v>
      </c>
      <c r="K59713" t="s">
        <v>49</v>
      </c>
      <c r="L59713" t="s">
        <v>6982</v>
      </c>
    </row>
    <row r="59714" spans="1:12" x14ac:dyDescent="0.45">
      <c r="A59714">
        <v>31249059</v>
      </c>
      <c r="B59714" t="s">
        <v>51053</v>
      </c>
      <c r="C59714">
        <v>1882273</v>
      </c>
      <c r="D59714" t="s">
        <v>20350</v>
      </c>
      <c r="E59714" t="s">
        <v>51056</v>
      </c>
      <c r="F59714" t="s">
        <v>124</v>
      </c>
      <c r="G59714">
        <v>14829431800</v>
      </c>
      <c r="H59714" t="s">
        <v>51055</v>
      </c>
      <c r="I59714" t="s">
        <v>30915</v>
      </c>
      <c r="J59714" t="s">
        <v>39476</v>
      </c>
      <c r="K59714" t="s">
        <v>49</v>
      </c>
      <c r="L59714" t="s">
        <v>6982</v>
      </c>
    </row>
    <row r="59715" spans="1:12" x14ac:dyDescent="0.45">
      <c r="A59715">
        <v>31249059</v>
      </c>
      <c r="B59715" t="s">
        <v>51053</v>
      </c>
      <c r="C59715">
        <v>11831067</v>
      </c>
      <c r="D59715" t="s">
        <v>51057</v>
      </c>
      <c r="E59715" t="s">
        <v>4948</v>
      </c>
      <c r="F59715" t="s">
        <v>124</v>
      </c>
      <c r="G59715">
        <v>14829431800</v>
      </c>
      <c r="H59715" t="s">
        <v>51055</v>
      </c>
      <c r="I59715" t="s">
        <v>30915</v>
      </c>
      <c r="J59715" t="s">
        <v>39476</v>
      </c>
      <c r="K59715" t="s">
        <v>49</v>
      </c>
      <c r="L59715" t="s">
        <v>6982</v>
      </c>
    </row>
    <row r="59716" spans="1:12" x14ac:dyDescent="0.45">
      <c r="A59716">
        <v>31249059</v>
      </c>
      <c r="B59716" t="s">
        <v>51053</v>
      </c>
      <c r="C59716">
        <v>7348659</v>
      </c>
      <c r="D59716" t="s">
        <v>20312</v>
      </c>
      <c r="E59716" t="s">
        <v>51054</v>
      </c>
      <c r="F59716" t="s">
        <v>124</v>
      </c>
      <c r="G59716">
        <v>7401989640</v>
      </c>
      <c r="H59716" t="s">
        <v>27748</v>
      </c>
      <c r="I59716" t="s">
        <v>27749</v>
      </c>
      <c r="J59716" t="s">
        <v>51060</v>
      </c>
      <c r="K59716" t="s">
        <v>108</v>
      </c>
      <c r="L59716" t="s">
        <v>6982</v>
      </c>
    </row>
    <row r="59717" spans="1:12" x14ac:dyDescent="0.45">
      <c r="A59717">
        <v>31249059</v>
      </c>
      <c r="B59717" t="s">
        <v>51053</v>
      </c>
      <c r="C59717">
        <v>1882273</v>
      </c>
      <c r="D59717" t="s">
        <v>20350</v>
      </c>
      <c r="E59717" t="s">
        <v>51056</v>
      </c>
      <c r="F59717" t="s">
        <v>124</v>
      </c>
      <c r="G59717">
        <v>7401989640</v>
      </c>
      <c r="H59717" t="s">
        <v>27748</v>
      </c>
      <c r="I59717" t="s">
        <v>27749</v>
      </c>
      <c r="J59717" t="s">
        <v>51060</v>
      </c>
      <c r="K59717" t="s">
        <v>108</v>
      </c>
      <c r="L59717" t="s">
        <v>6982</v>
      </c>
    </row>
    <row r="59718" spans="1:12" x14ac:dyDescent="0.45">
      <c r="A59718">
        <v>31249059</v>
      </c>
      <c r="B59718" t="s">
        <v>51053</v>
      </c>
      <c r="C59718">
        <v>11831067</v>
      </c>
      <c r="D59718" t="s">
        <v>51057</v>
      </c>
      <c r="E59718" t="s">
        <v>4948</v>
      </c>
      <c r="F59718" t="s">
        <v>124</v>
      </c>
      <c r="G59718">
        <v>7401989640</v>
      </c>
      <c r="H59718" t="s">
        <v>27748</v>
      </c>
      <c r="I59718" t="s">
        <v>27749</v>
      </c>
      <c r="J59718" t="s">
        <v>51060</v>
      </c>
      <c r="K59718" t="s">
        <v>108</v>
      </c>
      <c r="L59718" t="s">
        <v>6982</v>
      </c>
    </row>
    <row r="59719" spans="1:12" x14ac:dyDescent="0.45">
      <c r="A59719">
        <v>31249059</v>
      </c>
      <c r="B59719" t="s">
        <v>51053</v>
      </c>
      <c r="C59719">
        <v>7348659</v>
      </c>
      <c r="D59719" t="s">
        <v>20312</v>
      </c>
      <c r="E59719" t="s">
        <v>51054</v>
      </c>
      <c r="F59719" t="s">
        <v>124</v>
      </c>
      <c r="G59719">
        <v>57190163274</v>
      </c>
      <c r="H59719" t="s">
        <v>51061</v>
      </c>
      <c r="I59719" t="s">
        <v>51062</v>
      </c>
      <c r="J59719" t="s">
        <v>51063</v>
      </c>
      <c r="K59719" t="s">
        <v>545</v>
      </c>
      <c r="L59719" t="s">
        <v>6982</v>
      </c>
    </row>
    <row r="59720" spans="1:12" x14ac:dyDescent="0.45">
      <c r="A59720">
        <v>31249059</v>
      </c>
      <c r="B59720" t="s">
        <v>51053</v>
      </c>
      <c r="C59720">
        <v>1882273</v>
      </c>
      <c r="D59720" t="s">
        <v>20350</v>
      </c>
      <c r="E59720" t="s">
        <v>51056</v>
      </c>
      <c r="F59720" t="s">
        <v>124</v>
      </c>
      <c r="G59720">
        <v>57190163274</v>
      </c>
      <c r="H59720" t="s">
        <v>51061</v>
      </c>
      <c r="I59720" t="s">
        <v>51062</v>
      </c>
      <c r="J59720" t="s">
        <v>51063</v>
      </c>
      <c r="K59720" t="s">
        <v>545</v>
      </c>
      <c r="L59720" t="s">
        <v>6982</v>
      </c>
    </row>
    <row r="59721" spans="1:12" x14ac:dyDescent="0.45">
      <c r="A59721">
        <v>31249059</v>
      </c>
      <c r="B59721" t="s">
        <v>51053</v>
      </c>
      <c r="C59721">
        <v>11831067</v>
      </c>
      <c r="D59721" t="s">
        <v>51057</v>
      </c>
      <c r="E59721" t="s">
        <v>4948</v>
      </c>
      <c r="F59721" t="s">
        <v>124</v>
      </c>
      <c r="G59721">
        <v>57190163274</v>
      </c>
      <c r="H59721" t="s">
        <v>51061</v>
      </c>
      <c r="I59721" t="s">
        <v>51062</v>
      </c>
      <c r="J59721" t="s">
        <v>51063</v>
      </c>
      <c r="K59721" t="s">
        <v>545</v>
      </c>
      <c r="L59721" t="s">
        <v>6982</v>
      </c>
    </row>
    <row r="59722" spans="1:12" x14ac:dyDescent="0.45">
      <c r="A59722">
        <v>31249059</v>
      </c>
      <c r="B59722" t="s">
        <v>51053</v>
      </c>
      <c r="C59722">
        <v>7348659</v>
      </c>
      <c r="D59722" t="s">
        <v>20312</v>
      </c>
      <c r="E59722" t="s">
        <v>51054</v>
      </c>
      <c r="F59722" t="s">
        <v>124</v>
      </c>
      <c r="G59722">
        <v>35199712700</v>
      </c>
      <c r="H59722" t="s">
        <v>6098</v>
      </c>
      <c r="I59722" t="s">
        <v>648</v>
      </c>
      <c r="J59722" t="s">
        <v>45337</v>
      </c>
      <c r="K59722" t="s">
        <v>296</v>
      </c>
      <c r="L59722" t="s">
        <v>1958</v>
      </c>
    </row>
    <row r="59723" spans="1:12" x14ac:dyDescent="0.45">
      <c r="A59723">
        <v>31249059</v>
      </c>
      <c r="B59723" t="s">
        <v>51053</v>
      </c>
      <c r="C59723">
        <v>1882273</v>
      </c>
      <c r="D59723" t="s">
        <v>20350</v>
      </c>
      <c r="E59723" t="s">
        <v>51056</v>
      </c>
      <c r="F59723" t="s">
        <v>124</v>
      </c>
      <c r="G59723">
        <v>35199712700</v>
      </c>
      <c r="H59723" t="s">
        <v>6098</v>
      </c>
      <c r="I59723" t="s">
        <v>648</v>
      </c>
      <c r="J59723" t="s">
        <v>45337</v>
      </c>
      <c r="K59723" t="s">
        <v>296</v>
      </c>
      <c r="L59723" t="s">
        <v>1958</v>
      </c>
    </row>
    <row r="59724" spans="1:12" x14ac:dyDescent="0.45">
      <c r="A59724">
        <v>31249059</v>
      </c>
      <c r="B59724" t="s">
        <v>51053</v>
      </c>
      <c r="C59724">
        <v>11831067</v>
      </c>
      <c r="D59724" t="s">
        <v>51057</v>
      </c>
      <c r="E59724" t="s">
        <v>4948</v>
      </c>
      <c r="F59724" t="s">
        <v>124</v>
      </c>
      <c r="G59724">
        <v>35199712700</v>
      </c>
      <c r="H59724" t="s">
        <v>6098</v>
      </c>
      <c r="I59724" t="s">
        <v>648</v>
      </c>
      <c r="J59724" t="s">
        <v>45337</v>
      </c>
      <c r="K59724" t="s">
        <v>296</v>
      </c>
      <c r="L59724" t="s">
        <v>1958</v>
      </c>
    </row>
    <row r="59725" spans="1:12" x14ac:dyDescent="0.45">
      <c r="A59725">
        <v>31249059</v>
      </c>
      <c r="B59725" t="s">
        <v>51053</v>
      </c>
      <c r="C59725">
        <v>7348659</v>
      </c>
      <c r="D59725" t="s">
        <v>20312</v>
      </c>
      <c r="E59725" t="s">
        <v>51054</v>
      </c>
      <c r="F59725" t="s">
        <v>124</v>
      </c>
      <c r="G59725">
        <v>14522630800</v>
      </c>
      <c r="H59725" t="s">
        <v>51064</v>
      </c>
      <c r="I59725" t="s">
        <v>51065</v>
      </c>
      <c r="J59725" t="s">
        <v>51066</v>
      </c>
      <c r="K59725" t="s">
        <v>8039</v>
      </c>
      <c r="L59725" t="s">
        <v>6982</v>
      </c>
    </row>
    <row r="59726" spans="1:12" x14ac:dyDescent="0.45">
      <c r="A59726">
        <v>31249059</v>
      </c>
      <c r="B59726" t="s">
        <v>51053</v>
      </c>
      <c r="C59726">
        <v>1882273</v>
      </c>
      <c r="D59726" t="s">
        <v>20350</v>
      </c>
      <c r="E59726" t="s">
        <v>51056</v>
      </c>
      <c r="F59726" t="s">
        <v>124</v>
      </c>
      <c r="G59726">
        <v>14522630800</v>
      </c>
      <c r="H59726" t="s">
        <v>51064</v>
      </c>
      <c r="I59726" t="s">
        <v>51065</v>
      </c>
      <c r="J59726" t="s">
        <v>51066</v>
      </c>
      <c r="K59726" t="s">
        <v>8039</v>
      </c>
      <c r="L59726" t="s">
        <v>6982</v>
      </c>
    </row>
    <row r="59727" spans="1:12" x14ac:dyDescent="0.45">
      <c r="A59727">
        <v>31249059</v>
      </c>
      <c r="B59727" t="s">
        <v>51053</v>
      </c>
      <c r="C59727">
        <v>11831067</v>
      </c>
      <c r="D59727" t="s">
        <v>51057</v>
      </c>
      <c r="E59727" t="s">
        <v>4948</v>
      </c>
      <c r="F59727" t="s">
        <v>124</v>
      </c>
      <c r="G59727">
        <v>14522630800</v>
      </c>
      <c r="H59727" t="s">
        <v>51064</v>
      </c>
      <c r="I59727" t="s">
        <v>51065</v>
      </c>
      <c r="J59727" t="s">
        <v>51066</v>
      </c>
      <c r="K59727" t="s">
        <v>8039</v>
      </c>
      <c r="L59727" t="s">
        <v>6982</v>
      </c>
    </row>
    <row r="59728" spans="1:12" x14ac:dyDescent="0.45">
      <c r="A59728">
        <v>31249059</v>
      </c>
      <c r="B59728" t="s">
        <v>51053</v>
      </c>
      <c r="C59728">
        <v>7348659</v>
      </c>
      <c r="D59728" t="s">
        <v>20312</v>
      </c>
      <c r="E59728" t="s">
        <v>51054</v>
      </c>
      <c r="F59728" t="s">
        <v>124</v>
      </c>
      <c r="G59728">
        <v>14522630800</v>
      </c>
      <c r="H59728" t="s">
        <v>51064</v>
      </c>
      <c r="I59728" t="s">
        <v>51065</v>
      </c>
      <c r="J59728" t="s">
        <v>51066</v>
      </c>
      <c r="K59728" t="s">
        <v>8039</v>
      </c>
      <c r="L59728" t="s">
        <v>6982</v>
      </c>
    </row>
    <row r="59729" spans="1:12" x14ac:dyDescent="0.45">
      <c r="A59729">
        <v>31249059</v>
      </c>
      <c r="B59729" t="s">
        <v>51053</v>
      </c>
      <c r="C59729">
        <v>1882273</v>
      </c>
      <c r="D59729" t="s">
        <v>20350</v>
      </c>
      <c r="E59729" t="s">
        <v>51056</v>
      </c>
      <c r="F59729" t="s">
        <v>124</v>
      </c>
      <c r="G59729">
        <v>14522630800</v>
      </c>
      <c r="H59729" t="s">
        <v>51064</v>
      </c>
      <c r="I59729" t="s">
        <v>51065</v>
      </c>
      <c r="J59729" t="s">
        <v>51066</v>
      </c>
      <c r="K59729" t="s">
        <v>8039</v>
      </c>
      <c r="L59729" t="s">
        <v>6982</v>
      </c>
    </row>
    <row r="59730" spans="1:12" x14ac:dyDescent="0.45">
      <c r="A59730">
        <v>31249059</v>
      </c>
      <c r="B59730" t="s">
        <v>51053</v>
      </c>
      <c r="C59730">
        <v>11831067</v>
      </c>
      <c r="D59730" t="s">
        <v>51057</v>
      </c>
      <c r="E59730" t="s">
        <v>4948</v>
      </c>
      <c r="F59730" t="s">
        <v>124</v>
      </c>
      <c r="G59730">
        <v>14522630800</v>
      </c>
      <c r="H59730" t="s">
        <v>51064</v>
      </c>
      <c r="I59730" t="s">
        <v>51065</v>
      </c>
      <c r="J59730" t="s">
        <v>51066</v>
      </c>
      <c r="K59730" t="s">
        <v>8039</v>
      </c>
      <c r="L59730" t="s">
        <v>6982</v>
      </c>
    </row>
    <row r="59731" spans="1:12" x14ac:dyDescent="0.45">
      <c r="A59731">
        <v>31249059</v>
      </c>
      <c r="B59731" t="s">
        <v>51053</v>
      </c>
      <c r="C59731">
        <v>7348659</v>
      </c>
      <c r="D59731" t="s">
        <v>20312</v>
      </c>
      <c r="E59731" t="s">
        <v>51054</v>
      </c>
      <c r="F59731" t="s">
        <v>124</v>
      </c>
      <c r="G59731">
        <v>57205089728</v>
      </c>
      <c r="H59731" t="s">
        <v>51067</v>
      </c>
      <c r="I59731" t="s">
        <v>51068</v>
      </c>
      <c r="J59731" t="s">
        <v>51069</v>
      </c>
      <c r="K59731" t="s">
        <v>2017</v>
      </c>
      <c r="L59731" t="s">
        <v>6982</v>
      </c>
    </row>
    <row r="59732" spans="1:12" x14ac:dyDescent="0.45">
      <c r="A59732">
        <v>31249059</v>
      </c>
      <c r="B59732" t="s">
        <v>51053</v>
      </c>
      <c r="C59732">
        <v>1882273</v>
      </c>
      <c r="D59732" t="s">
        <v>20350</v>
      </c>
      <c r="E59732" t="s">
        <v>51056</v>
      </c>
      <c r="F59732" t="s">
        <v>124</v>
      </c>
      <c r="G59732">
        <v>57205089728</v>
      </c>
      <c r="H59732" t="s">
        <v>51067</v>
      </c>
      <c r="I59732" t="s">
        <v>51068</v>
      </c>
      <c r="J59732" t="s">
        <v>51069</v>
      </c>
      <c r="K59732" t="s">
        <v>2017</v>
      </c>
      <c r="L59732" t="s">
        <v>6982</v>
      </c>
    </row>
    <row r="59733" spans="1:12" x14ac:dyDescent="0.45">
      <c r="A59733">
        <v>31249059</v>
      </c>
      <c r="B59733" t="s">
        <v>51053</v>
      </c>
      <c r="C59733">
        <v>11831067</v>
      </c>
      <c r="D59733" t="s">
        <v>51057</v>
      </c>
      <c r="E59733" t="s">
        <v>4948</v>
      </c>
      <c r="F59733" t="s">
        <v>124</v>
      </c>
      <c r="G59733">
        <v>57205089728</v>
      </c>
      <c r="H59733" t="s">
        <v>51067</v>
      </c>
      <c r="I59733" t="s">
        <v>51068</v>
      </c>
      <c r="J59733" t="s">
        <v>51069</v>
      </c>
      <c r="K59733" t="s">
        <v>2017</v>
      </c>
      <c r="L59733" t="s">
        <v>6982</v>
      </c>
    </row>
    <row r="59734" spans="1:12" x14ac:dyDescent="0.45">
      <c r="A59734">
        <v>31249059</v>
      </c>
      <c r="B59734" t="s">
        <v>51053</v>
      </c>
      <c r="C59734">
        <v>7348659</v>
      </c>
      <c r="D59734" t="s">
        <v>20312</v>
      </c>
      <c r="E59734" t="s">
        <v>51054</v>
      </c>
      <c r="F59734" t="s">
        <v>124</v>
      </c>
      <c r="G59734">
        <v>36673510500</v>
      </c>
      <c r="H59734" t="s">
        <v>51070</v>
      </c>
      <c r="I59734" t="s">
        <v>51071</v>
      </c>
      <c r="J59734" t="s">
        <v>258</v>
      </c>
      <c r="K59734" t="s">
        <v>213</v>
      </c>
      <c r="L59734" t="s">
        <v>6982</v>
      </c>
    </row>
    <row r="59735" spans="1:12" x14ac:dyDescent="0.45">
      <c r="A59735">
        <v>31249059</v>
      </c>
      <c r="B59735" t="s">
        <v>51053</v>
      </c>
      <c r="C59735">
        <v>1882273</v>
      </c>
      <c r="D59735" t="s">
        <v>20350</v>
      </c>
      <c r="E59735" t="s">
        <v>51056</v>
      </c>
      <c r="F59735" t="s">
        <v>124</v>
      </c>
      <c r="G59735">
        <v>36673510500</v>
      </c>
      <c r="H59735" t="s">
        <v>51070</v>
      </c>
      <c r="I59735" t="s">
        <v>51071</v>
      </c>
      <c r="J59735" t="s">
        <v>258</v>
      </c>
      <c r="K59735" t="s">
        <v>213</v>
      </c>
      <c r="L59735" t="s">
        <v>6982</v>
      </c>
    </row>
    <row r="59736" spans="1:12" x14ac:dyDescent="0.45">
      <c r="A59736">
        <v>31249059</v>
      </c>
      <c r="B59736" t="s">
        <v>51053</v>
      </c>
      <c r="C59736">
        <v>11831067</v>
      </c>
      <c r="D59736" t="s">
        <v>51057</v>
      </c>
      <c r="E59736" t="s">
        <v>4948</v>
      </c>
      <c r="F59736" t="s">
        <v>124</v>
      </c>
      <c r="G59736">
        <v>36673510500</v>
      </c>
      <c r="H59736" t="s">
        <v>51070</v>
      </c>
      <c r="I59736" t="s">
        <v>51071</v>
      </c>
      <c r="J59736" t="s">
        <v>258</v>
      </c>
      <c r="K59736" t="s">
        <v>213</v>
      </c>
      <c r="L59736" t="s">
        <v>6982</v>
      </c>
    </row>
    <row r="59737" spans="1:12" x14ac:dyDescent="0.45">
      <c r="A59737">
        <v>31249059</v>
      </c>
      <c r="B59737" t="s">
        <v>51053</v>
      </c>
      <c r="C59737">
        <v>7348659</v>
      </c>
      <c r="D59737" t="s">
        <v>20312</v>
      </c>
      <c r="E59737" t="s">
        <v>51054</v>
      </c>
      <c r="F59737" t="s">
        <v>124</v>
      </c>
      <c r="G59737">
        <v>36673510500</v>
      </c>
      <c r="H59737" t="s">
        <v>51070</v>
      </c>
      <c r="I59737" t="s">
        <v>51071</v>
      </c>
      <c r="J59737" t="s">
        <v>258</v>
      </c>
      <c r="K59737" t="s">
        <v>213</v>
      </c>
      <c r="L59737" t="s">
        <v>6982</v>
      </c>
    </row>
    <row r="59738" spans="1:12" x14ac:dyDescent="0.45">
      <c r="A59738">
        <v>31249059</v>
      </c>
      <c r="B59738" t="s">
        <v>51053</v>
      </c>
      <c r="C59738">
        <v>1882273</v>
      </c>
      <c r="D59738" t="s">
        <v>20350</v>
      </c>
      <c r="E59738" t="s">
        <v>51056</v>
      </c>
      <c r="F59738" t="s">
        <v>124</v>
      </c>
      <c r="G59738">
        <v>36673510500</v>
      </c>
      <c r="H59738" t="s">
        <v>51070</v>
      </c>
      <c r="I59738" t="s">
        <v>51071</v>
      </c>
      <c r="J59738" t="s">
        <v>258</v>
      </c>
      <c r="K59738" t="s">
        <v>213</v>
      </c>
      <c r="L59738" t="s">
        <v>6982</v>
      </c>
    </row>
    <row r="59739" spans="1:12" x14ac:dyDescent="0.45">
      <c r="A59739">
        <v>31249059</v>
      </c>
      <c r="B59739" t="s">
        <v>51053</v>
      </c>
      <c r="C59739">
        <v>11831067</v>
      </c>
      <c r="D59739" t="s">
        <v>51057</v>
      </c>
      <c r="E59739" t="s">
        <v>4948</v>
      </c>
      <c r="F59739" t="s">
        <v>124</v>
      </c>
      <c r="G59739">
        <v>36673510500</v>
      </c>
      <c r="H59739" t="s">
        <v>51070</v>
      </c>
      <c r="I59739" t="s">
        <v>51071</v>
      </c>
      <c r="J59739" t="s">
        <v>258</v>
      </c>
      <c r="K59739" t="s">
        <v>213</v>
      </c>
      <c r="L59739" t="s">
        <v>6982</v>
      </c>
    </row>
    <row r="59740" spans="1:12" x14ac:dyDescent="0.45">
      <c r="A59740">
        <v>31249059</v>
      </c>
      <c r="B59740" t="s">
        <v>51053</v>
      </c>
      <c r="C59740">
        <v>7348659</v>
      </c>
      <c r="D59740" t="s">
        <v>20312</v>
      </c>
      <c r="E59740" t="s">
        <v>51054</v>
      </c>
      <c r="F59740" t="s">
        <v>124</v>
      </c>
      <c r="G59740">
        <v>7102457924</v>
      </c>
      <c r="H59740" t="s">
        <v>20349</v>
      </c>
      <c r="I59740" t="s">
        <v>20350</v>
      </c>
      <c r="J59740" t="s">
        <v>8205</v>
      </c>
      <c r="K59740" t="s">
        <v>49</v>
      </c>
      <c r="L59740" t="s">
        <v>1958</v>
      </c>
    </row>
    <row r="59741" spans="1:12" x14ac:dyDescent="0.45">
      <c r="A59741">
        <v>31249059</v>
      </c>
      <c r="B59741" t="s">
        <v>51053</v>
      </c>
      <c r="C59741">
        <v>1882273</v>
      </c>
      <c r="D59741" t="s">
        <v>20350</v>
      </c>
      <c r="E59741" t="s">
        <v>51056</v>
      </c>
      <c r="F59741" t="s">
        <v>124</v>
      </c>
      <c r="G59741">
        <v>7102457924</v>
      </c>
      <c r="H59741" t="s">
        <v>20349</v>
      </c>
      <c r="I59741" t="s">
        <v>20350</v>
      </c>
      <c r="J59741" t="s">
        <v>8205</v>
      </c>
      <c r="K59741" t="s">
        <v>49</v>
      </c>
      <c r="L59741" t="s">
        <v>1958</v>
      </c>
    </row>
    <row r="59742" spans="1:12" x14ac:dyDescent="0.45">
      <c r="A59742">
        <v>31249059</v>
      </c>
      <c r="B59742" t="s">
        <v>51053</v>
      </c>
      <c r="C59742">
        <v>11831067</v>
      </c>
      <c r="D59742" t="s">
        <v>51057</v>
      </c>
      <c r="E59742" t="s">
        <v>4948</v>
      </c>
      <c r="F59742" t="s">
        <v>124</v>
      </c>
      <c r="G59742">
        <v>7102457924</v>
      </c>
      <c r="H59742" t="s">
        <v>20349</v>
      </c>
      <c r="I59742" t="s">
        <v>20350</v>
      </c>
      <c r="J59742" t="s">
        <v>8205</v>
      </c>
      <c r="K59742" t="s">
        <v>49</v>
      </c>
      <c r="L59742" t="s">
        <v>1958</v>
      </c>
    </row>
    <row r="59743" spans="1:12" x14ac:dyDescent="0.45">
      <c r="A59743">
        <v>31249059</v>
      </c>
      <c r="B59743" t="s">
        <v>51053</v>
      </c>
      <c r="C59743">
        <v>7348659</v>
      </c>
      <c r="D59743" t="s">
        <v>20312</v>
      </c>
      <c r="E59743" t="s">
        <v>51054</v>
      </c>
      <c r="F59743" t="s">
        <v>124</v>
      </c>
      <c r="G59743">
        <v>57205089728</v>
      </c>
      <c r="H59743" t="s">
        <v>51067</v>
      </c>
      <c r="I59743" t="s">
        <v>51068</v>
      </c>
      <c r="J59743" t="s">
        <v>51069</v>
      </c>
      <c r="K59743" t="s">
        <v>2017</v>
      </c>
      <c r="L59743" t="s">
        <v>6982</v>
      </c>
    </row>
    <row r="59744" spans="1:12" x14ac:dyDescent="0.45">
      <c r="A59744">
        <v>31249059</v>
      </c>
      <c r="B59744" t="s">
        <v>51053</v>
      </c>
      <c r="C59744">
        <v>1882273</v>
      </c>
      <c r="D59744" t="s">
        <v>20350</v>
      </c>
      <c r="E59744" t="s">
        <v>51056</v>
      </c>
      <c r="F59744" t="s">
        <v>124</v>
      </c>
      <c r="G59744">
        <v>57205089728</v>
      </c>
      <c r="H59744" t="s">
        <v>51067</v>
      </c>
      <c r="I59744" t="s">
        <v>51068</v>
      </c>
      <c r="J59744" t="s">
        <v>51069</v>
      </c>
      <c r="K59744" t="s">
        <v>2017</v>
      </c>
      <c r="L59744" t="s">
        <v>6982</v>
      </c>
    </row>
    <row r="59745" spans="1:12" x14ac:dyDescent="0.45">
      <c r="A59745">
        <v>31249059</v>
      </c>
      <c r="B59745" t="s">
        <v>51053</v>
      </c>
      <c r="C59745">
        <v>11831067</v>
      </c>
      <c r="D59745" t="s">
        <v>51057</v>
      </c>
      <c r="E59745" t="s">
        <v>4948</v>
      </c>
      <c r="F59745" t="s">
        <v>124</v>
      </c>
      <c r="G59745">
        <v>57205089728</v>
      </c>
      <c r="H59745" t="s">
        <v>51067</v>
      </c>
      <c r="I59745" t="s">
        <v>51068</v>
      </c>
      <c r="J59745" t="s">
        <v>51069</v>
      </c>
      <c r="K59745" t="s">
        <v>2017</v>
      </c>
      <c r="L59745" t="s">
        <v>6982</v>
      </c>
    </row>
    <row r="59746" spans="1:12" x14ac:dyDescent="0.45">
      <c r="A59746">
        <v>31249059</v>
      </c>
      <c r="B59746" t="s">
        <v>51053</v>
      </c>
      <c r="C59746">
        <v>7348659</v>
      </c>
      <c r="D59746" t="s">
        <v>20312</v>
      </c>
      <c r="E59746" t="s">
        <v>51054</v>
      </c>
      <c r="F59746" t="s">
        <v>124</v>
      </c>
      <c r="G59746">
        <v>7404736438</v>
      </c>
      <c r="H59746" t="s">
        <v>16800</v>
      </c>
      <c r="I59746" t="s">
        <v>1860</v>
      </c>
      <c r="J59746" t="s">
        <v>6197</v>
      </c>
      <c r="K59746" t="s">
        <v>6198</v>
      </c>
      <c r="L59746" t="s">
        <v>6982</v>
      </c>
    </row>
    <row r="59747" spans="1:12" x14ac:dyDescent="0.45">
      <c r="A59747">
        <v>31249059</v>
      </c>
      <c r="B59747" t="s">
        <v>51053</v>
      </c>
      <c r="C59747">
        <v>1882273</v>
      </c>
      <c r="D59747" t="s">
        <v>20350</v>
      </c>
      <c r="E59747" t="s">
        <v>51056</v>
      </c>
      <c r="F59747" t="s">
        <v>124</v>
      </c>
      <c r="G59747">
        <v>7404736438</v>
      </c>
      <c r="H59747" t="s">
        <v>16800</v>
      </c>
      <c r="I59747" t="s">
        <v>1860</v>
      </c>
      <c r="J59747" t="s">
        <v>6197</v>
      </c>
      <c r="K59747" t="s">
        <v>6198</v>
      </c>
      <c r="L59747" t="s">
        <v>6982</v>
      </c>
    </row>
    <row r="59748" spans="1:12" x14ac:dyDescent="0.45">
      <c r="A59748">
        <v>31249059</v>
      </c>
      <c r="B59748" t="s">
        <v>51053</v>
      </c>
      <c r="C59748">
        <v>11831067</v>
      </c>
      <c r="D59748" t="s">
        <v>51057</v>
      </c>
      <c r="E59748" t="s">
        <v>4948</v>
      </c>
      <c r="F59748" t="s">
        <v>124</v>
      </c>
      <c r="G59748">
        <v>7404736438</v>
      </c>
      <c r="H59748" t="s">
        <v>16800</v>
      </c>
      <c r="I59748" t="s">
        <v>1860</v>
      </c>
      <c r="J59748" t="s">
        <v>6197</v>
      </c>
      <c r="K59748" t="s">
        <v>6198</v>
      </c>
      <c r="L59748" t="s">
        <v>6982</v>
      </c>
    </row>
    <row r="59749" spans="1:12" x14ac:dyDescent="0.45">
      <c r="A59749">
        <v>31249059</v>
      </c>
      <c r="B59749" t="s">
        <v>51053</v>
      </c>
      <c r="C59749">
        <v>7348659</v>
      </c>
      <c r="D59749" t="s">
        <v>20312</v>
      </c>
      <c r="E59749" t="s">
        <v>51054</v>
      </c>
      <c r="F59749" t="s">
        <v>124</v>
      </c>
      <c r="G59749">
        <v>7402255980</v>
      </c>
      <c r="H59749" t="s">
        <v>45348</v>
      </c>
      <c r="I59749" t="s">
        <v>45349</v>
      </c>
      <c r="J59749" t="s">
        <v>45350</v>
      </c>
      <c r="K59749" t="s">
        <v>392</v>
      </c>
      <c r="L59749" t="s">
        <v>5210</v>
      </c>
    </row>
    <row r="59750" spans="1:12" x14ac:dyDescent="0.45">
      <c r="A59750">
        <v>31249059</v>
      </c>
      <c r="B59750" t="s">
        <v>51053</v>
      </c>
      <c r="C59750">
        <v>1882273</v>
      </c>
      <c r="D59750" t="s">
        <v>20350</v>
      </c>
      <c r="E59750" t="s">
        <v>51056</v>
      </c>
      <c r="F59750" t="s">
        <v>124</v>
      </c>
      <c r="G59750">
        <v>7402255980</v>
      </c>
      <c r="H59750" t="s">
        <v>45348</v>
      </c>
      <c r="I59750" t="s">
        <v>45349</v>
      </c>
      <c r="J59750" t="s">
        <v>45350</v>
      </c>
      <c r="K59750" t="s">
        <v>392</v>
      </c>
      <c r="L59750" t="s">
        <v>5210</v>
      </c>
    </row>
    <row r="59751" spans="1:12" x14ac:dyDescent="0.45">
      <c r="A59751">
        <v>31249059</v>
      </c>
      <c r="B59751" t="s">
        <v>51053</v>
      </c>
      <c r="C59751">
        <v>11831067</v>
      </c>
      <c r="D59751" t="s">
        <v>51057</v>
      </c>
      <c r="E59751" t="s">
        <v>4948</v>
      </c>
      <c r="F59751" t="s">
        <v>124</v>
      </c>
      <c r="G59751">
        <v>7402255980</v>
      </c>
      <c r="H59751" t="s">
        <v>45348</v>
      </c>
      <c r="I59751" t="s">
        <v>45349</v>
      </c>
      <c r="J59751" t="s">
        <v>45350</v>
      </c>
      <c r="K59751" t="s">
        <v>392</v>
      </c>
      <c r="L59751" t="s">
        <v>5210</v>
      </c>
    </row>
    <row r="59752" spans="1:12" x14ac:dyDescent="0.45">
      <c r="A59752">
        <v>31249059</v>
      </c>
      <c r="B59752" t="s">
        <v>51053</v>
      </c>
      <c r="C59752">
        <v>7348659</v>
      </c>
      <c r="D59752" t="s">
        <v>20312</v>
      </c>
      <c r="E59752" t="s">
        <v>51054</v>
      </c>
      <c r="F59752" t="s">
        <v>124</v>
      </c>
      <c r="G59752">
        <v>57201327357</v>
      </c>
      <c r="H59752" t="s">
        <v>51072</v>
      </c>
      <c r="I59752" t="s">
        <v>29436</v>
      </c>
      <c r="J59752" t="s">
        <v>609</v>
      </c>
      <c r="K59752" t="s">
        <v>610</v>
      </c>
      <c r="L59752" t="s">
        <v>6982</v>
      </c>
    </row>
    <row r="59753" spans="1:12" x14ac:dyDescent="0.45">
      <c r="A59753">
        <v>31249059</v>
      </c>
      <c r="B59753" t="s">
        <v>51053</v>
      </c>
      <c r="C59753">
        <v>1882273</v>
      </c>
      <c r="D59753" t="s">
        <v>20350</v>
      </c>
      <c r="E59753" t="s">
        <v>51056</v>
      </c>
      <c r="F59753" t="s">
        <v>124</v>
      </c>
      <c r="G59753">
        <v>57201327357</v>
      </c>
      <c r="H59753" t="s">
        <v>51072</v>
      </c>
      <c r="I59753" t="s">
        <v>29436</v>
      </c>
      <c r="J59753" t="s">
        <v>609</v>
      </c>
      <c r="K59753" t="s">
        <v>610</v>
      </c>
      <c r="L59753" t="s">
        <v>6982</v>
      </c>
    </row>
    <row r="59754" spans="1:12" x14ac:dyDescent="0.45">
      <c r="A59754">
        <v>31249059</v>
      </c>
      <c r="B59754" t="s">
        <v>51053</v>
      </c>
      <c r="C59754">
        <v>11831067</v>
      </c>
      <c r="D59754" t="s">
        <v>51057</v>
      </c>
      <c r="E59754" t="s">
        <v>4948</v>
      </c>
      <c r="F59754" t="s">
        <v>124</v>
      </c>
      <c r="G59754">
        <v>57201327357</v>
      </c>
      <c r="H59754" t="s">
        <v>51072</v>
      </c>
      <c r="I59754" t="s">
        <v>29436</v>
      </c>
      <c r="J59754" t="s">
        <v>609</v>
      </c>
      <c r="K59754" t="s">
        <v>610</v>
      </c>
      <c r="L59754" t="s">
        <v>6982</v>
      </c>
    </row>
    <row r="59755" spans="1:12" x14ac:dyDescent="0.45">
      <c r="A59755">
        <v>31249059</v>
      </c>
      <c r="B59755" t="s">
        <v>51053</v>
      </c>
      <c r="C59755">
        <v>7348659</v>
      </c>
      <c r="D59755" t="s">
        <v>20312</v>
      </c>
      <c r="E59755" t="s">
        <v>51054</v>
      </c>
      <c r="F59755" t="s">
        <v>124</v>
      </c>
      <c r="G59755">
        <v>57190163274</v>
      </c>
      <c r="H59755" t="s">
        <v>51061</v>
      </c>
      <c r="I59755" t="s">
        <v>51062</v>
      </c>
      <c r="J59755" t="s">
        <v>51063</v>
      </c>
      <c r="K59755" t="s">
        <v>545</v>
      </c>
      <c r="L59755" t="s">
        <v>6982</v>
      </c>
    </row>
    <row r="59756" spans="1:12" x14ac:dyDescent="0.45">
      <c r="A59756">
        <v>31249059</v>
      </c>
      <c r="B59756" t="s">
        <v>51053</v>
      </c>
      <c r="C59756">
        <v>1882273</v>
      </c>
      <c r="D59756" t="s">
        <v>20350</v>
      </c>
      <c r="E59756" t="s">
        <v>51056</v>
      </c>
      <c r="F59756" t="s">
        <v>124</v>
      </c>
      <c r="G59756">
        <v>57190163274</v>
      </c>
      <c r="H59756" t="s">
        <v>51061</v>
      </c>
      <c r="I59756" t="s">
        <v>51062</v>
      </c>
      <c r="J59756" t="s">
        <v>51063</v>
      </c>
      <c r="K59756" t="s">
        <v>545</v>
      </c>
      <c r="L59756" t="s">
        <v>6982</v>
      </c>
    </row>
    <row r="59757" spans="1:12" x14ac:dyDescent="0.45">
      <c r="A59757">
        <v>31249059</v>
      </c>
      <c r="B59757" t="s">
        <v>51053</v>
      </c>
      <c r="C59757">
        <v>11831067</v>
      </c>
      <c r="D59757" t="s">
        <v>51057</v>
      </c>
      <c r="E59757" t="s">
        <v>4948</v>
      </c>
      <c r="F59757" t="s">
        <v>124</v>
      </c>
      <c r="G59757">
        <v>57190163274</v>
      </c>
      <c r="H59757" t="s">
        <v>51061</v>
      </c>
      <c r="I59757" t="s">
        <v>51062</v>
      </c>
      <c r="J59757" t="s">
        <v>51063</v>
      </c>
      <c r="K59757" t="s">
        <v>545</v>
      </c>
      <c r="L59757" t="s">
        <v>6982</v>
      </c>
    </row>
    <row r="59758" spans="1:12" x14ac:dyDescent="0.45">
      <c r="A59758">
        <v>31249059</v>
      </c>
      <c r="B59758" t="s">
        <v>51053</v>
      </c>
      <c r="C59758">
        <v>7348659</v>
      </c>
      <c r="D59758" t="s">
        <v>20312</v>
      </c>
      <c r="E59758" t="s">
        <v>51054</v>
      </c>
      <c r="F59758" t="s">
        <v>124</v>
      </c>
      <c r="G59758">
        <v>7401989640</v>
      </c>
      <c r="H59758" t="s">
        <v>27748</v>
      </c>
      <c r="I59758" t="s">
        <v>27749</v>
      </c>
      <c r="J59758" t="s">
        <v>51060</v>
      </c>
      <c r="K59758" t="s">
        <v>108</v>
      </c>
      <c r="L59758" t="s">
        <v>6982</v>
      </c>
    </row>
    <row r="59759" spans="1:12" x14ac:dyDescent="0.45">
      <c r="A59759">
        <v>31249059</v>
      </c>
      <c r="B59759" t="s">
        <v>51053</v>
      </c>
      <c r="C59759">
        <v>1882273</v>
      </c>
      <c r="D59759" t="s">
        <v>20350</v>
      </c>
      <c r="E59759" t="s">
        <v>51056</v>
      </c>
      <c r="F59759" t="s">
        <v>124</v>
      </c>
      <c r="G59759">
        <v>7401989640</v>
      </c>
      <c r="H59759" t="s">
        <v>27748</v>
      </c>
      <c r="I59759" t="s">
        <v>27749</v>
      </c>
      <c r="J59759" t="s">
        <v>51060</v>
      </c>
      <c r="K59759" t="s">
        <v>108</v>
      </c>
      <c r="L59759" t="s">
        <v>6982</v>
      </c>
    </row>
    <row r="59760" spans="1:12" x14ac:dyDescent="0.45">
      <c r="A59760">
        <v>31249059</v>
      </c>
      <c r="B59760" t="s">
        <v>51053</v>
      </c>
      <c r="C59760">
        <v>11831067</v>
      </c>
      <c r="D59760" t="s">
        <v>51057</v>
      </c>
      <c r="E59760" t="s">
        <v>4948</v>
      </c>
      <c r="F59760" t="s">
        <v>124</v>
      </c>
      <c r="G59760">
        <v>7401989640</v>
      </c>
      <c r="H59760" t="s">
        <v>27748</v>
      </c>
      <c r="I59760" t="s">
        <v>27749</v>
      </c>
      <c r="J59760" t="s">
        <v>51060</v>
      </c>
      <c r="K59760" t="s">
        <v>108</v>
      </c>
      <c r="L59760" t="s">
        <v>6982</v>
      </c>
    </row>
    <row r="59761" spans="1:12" x14ac:dyDescent="0.45">
      <c r="A59761">
        <v>31249059</v>
      </c>
      <c r="B59761" t="s">
        <v>51053</v>
      </c>
      <c r="C59761">
        <v>7348659</v>
      </c>
      <c r="D59761" t="s">
        <v>20312</v>
      </c>
      <c r="E59761" t="s">
        <v>51054</v>
      </c>
      <c r="F59761" t="s">
        <v>124</v>
      </c>
      <c r="G59761">
        <v>57209822093</v>
      </c>
      <c r="H59761" t="s">
        <v>51073</v>
      </c>
      <c r="I59761" t="s">
        <v>51074</v>
      </c>
      <c r="J59761" t="s">
        <v>12066</v>
      </c>
      <c r="K59761" t="s">
        <v>1456</v>
      </c>
      <c r="L59761" t="s">
        <v>6982</v>
      </c>
    </row>
    <row r="59762" spans="1:12" x14ac:dyDescent="0.45">
      <c r="A59762">
        <v>31249059</v>
      </c>
      <c r="B59762" t="s">
        <v>51053</v>
      </c>
      <c r="C59762">
        <v>1882273</v>
      </c>
      <c r="D59762" t="s">
        <v>20350</v>
      </c>
      <c r="E59762" t="s">
        <v>51056</v>
      </c>
      <c r="F59762" t="s">
        <v>124</v>
      </c>
      <c r="G59762">
        <v>57209822093</v>
      </c>
      <c r="H59762" t="s">
        <v>51073</v>
      </c>
      <c r="I59762" t="s">
        <v>51074</v>
      </c>
      <c r="J59762" t="s">
        <v>12066</v>
      </c>
      <c r="K59762" t="s">
        <v>1456</v>
      </c>
      <c r="L59762" t="s">
        <v>6982</v>
      </c>
    </row>
    <row r="59763" spans="1:12" x14ac:dyDescent="0.45">
      <c r="A59763">
        <v>31249059</v>
      </c>
      <c r="B59763" t="s">
        <v>51053</v>
      </c>
      <c r="C59763">
        <v>11831067</v>
      </c>
      <c r="D59763" t="s">
        <v>51057</v>
      </c>
      <c r="E59763" t="s">
        <v>4948</v>
      </c>
      <c r="F59763" t="s">
        <v>124</v>
      </c>
      <c r="G59763">
        <v>57209822093</v>
      </c>
      <c r="H59763" t="s">
        <v>51073</v>
      </c>
      <c r="I59763" t="s">
        <v>51074</v>
      </c>
      <c r="J59763" t="s">
        <v>12066</v>
      </c>
      <c r="K59763" t="s">
        <v>1456</v>
      </c>
      <c r="L59763" t="s">
        <v>6982</v>
      </c>
    </row>
    <row r="59764" spans="1:12" x14ac:dyDescent="0.45">
      <c r="A59764">
        <v>31249059</v>
      </c>
      <c r="B59764" t="s">
        <v>51053</v>
      </c>
      <c r="C59764">
        <v>7348659</v>
      </c>
      <c r="D59764" t="s">
        <v>20312</v>
      </c>
      <c r="E59764" t="s">
        <v>51054</v>
      </c>
      <c r="F59764" t="s">
        <v>124</v>
      </c>
      <c r="G59764">
        <v>57201327357</v>
      </c>
      <c r="H59764" t="s">
        <v>51072</v>
      </c>
      <c r="I59764" t="s">
        <v>29436</v>
      </c>
      <c r="J59764" t="s">
        <v>609</v>
      </c>
      <c r="K59764" t="s">
        <v>610</v>
      </c>
      <c r="L59764" t="s">
        <v>6982</v>
      </c>
    </row>
    <row r="59765" spans="1:12" x14ac:dyDescent="0.45">
      <c r="A59765">
        <v>31249059</v>
      </c>
      <c r="B59765" t="s">
        <v>51053</v>
      </c>
      <c r="C59765">
        <v>1882273</v>
      </c>
      <c r="D59765" t="s">
        <v>20350</v>
      </c>
      <c r="E59765" t="s">
        <v>51056</v>
      </c>
      <c r="F59765" t="s">
        <v>124</v>
      </c>
      <c r="G59765">
        <v>57201327357</v>
      </c>
      <c r="H59765" t="s">
        <v>51072</v>
      </c>
      <c r="I59765" t="s">
        <v>29436</v>
      </c>
      <c r="J59765" t="s">
        <v>609</v>
      </c>
      <c r="K59765" t="s">
        <v>610</v>
      </c>
      <c r="L59765" t="s">
        <v>6982</v>
      </c>
    </row>
    <row r="59766" spans="1:12" x14ac:dyDescent="0.45">
      <c r="A59766">
        <v>31249059</v>
      </c>
      <c r="B59766" t="s">
        <v>51053</v>
      </c>
      <c r="C59766">
        <v>11831067</v>
      </c>
      <c r="D59766" t="s">
        <v>51057</v>
      </c>
      <c r="E59766" t="s">
        <v>4948</v>
      </c>
      <c r="F59766" t="s">
        <v>124</v>
      </c>
      <c r="G59766">
        <v>57201327357</v>
      </c>
      <c r="H59766" t="s">
        <v>51072</v>
      </c>
      <c r="I59766" t="s">
        <v>29436</v>
      </c>
      <c r="J59766" t="s">
        <v>609</v>
      </c>
      <c r="K59766" t="s">
        <v>610</v>
      </c>
      <c r="L59766" t="s">
        <v>6982</v>
      </c>
    </row>
    <row r="59767" spans="1:12" x14ac:dyDescent="0.45">
      <c r="A59767">
        <v>31249059</v>
      </c>
      <c r="B59767" t="s">
        <v>51053</v>
      </c>
      <c r="C59767">
        <v>7348659</v>
      </c>
      <c r="D59767" t="s">
        <v>20312</v>
      </c>
      <c r="E59767" t="s">
        <v>51054</v>
      </c>
      <c r="F59767" t="s">
        <v>124</v>
      </c>
      <c r="G59767">
        <v>35391040400</v>
      </c>
      <c r="H59767" t="s">
        <v>51058</v>
      </c>
      <c r="I59767" t="s">
        <v>51059</v>
      </c>
      <c r="J59767" t="s">
        <v>5961</v>
      </c>
      <c r="K59767" t="s">
        <v>496</v>
      </c>
      <c r="L59767" t="s">
        <v>6982</v>
      </c>
    </row>
    <row r="59768" spans="1:12" x14ac:dyDescent="0.45">
      <c r="A59768">
        <v>31249059</v>
      </c>
      <c r="B59768" t="s">
        <v>51053</v>
      </c>
      <c r="C59768">
        <v>1882273</v>
      </c>
      <c r="D59768" t="s">
        <v>20350</v>
      </c>
      <c r="E59768" t="s">
        <v>51056</v>
      </c>
      <c r="F59768" t="s">
        <v>124</v>
      </c>
      <c r="G59768">
        <v>35391040400</v>
      </c>
      <c r="H59768" t="s">
        <v>51058</v>
      </c>
      <c r="I59768" t="s">
        <v>51059</v>
      </c>
      <c r="J59768" t="s">
        <v>5961</v>
      </c>
      <c r="K59768" t="s">
        <v>496</v>
      </c>
      <c r="L59768" t="s">
        <v>6982</v>
      </c>
    </row>
    <row r="59769" spans="1:12" x14ac:dyDescent="0.45">
      <c r="A59769">
        <v>31249059</v>
      </c>
      <c r="B59769" t="s">
        <v>51053</v>
      </c>
      <c r="C59769">
        <v>11831067</v>
      </c>
      <c r="D59769" t="s">
        <v>51057</v>
      </c>
      <c r="E59769" t="s">
        <v>4948</v>
      </c>
      <c r="F59769" t="s">
        <v>124</v>
      </c>
      <c r="G59769">
        <v>35391040400</v>
      </c>
      <c r="H59769" t="s">
        <v>51058</v>
      </c>
      <c r="I59769" t="s">
        <v>51059</v>
      </c>
      <c r="J59769" t="s">
        <v>5961</v>
      </c>
      <c r="K59769" t="s">
        <v>496</v>
      </c>
      <c r="L59769" t="s">
        <v>6982</v>
      </c>
    </row>
    <row r="59770" spans="1:12" x14ac:dyDescent="0.45">
      <c r="A59770">
        <v>31249059</v>
      </c>
      <c r="B59770" t="s">
        <v>51053</v>
      </c>
      <c r="C59770">
        <v>7348659</v>
      </c>
      <c r="D59770" t="s">
        <v>20312</v>
      </c>
      <c r="E59770" t="s">
        <v>51054</v>
      </c>
      <c r="F59770" t="s">
        <v>124</v>
      </c>
      <c r="G59770">
        <v>57205089728</v>
      </c>
      <c r="H59770" t="s">
        <v>51067</v>
      </c>
      <c r="I59770" t="s">
        <v>51068</v>
      </c>
      <c r="J59770" t="s">
        <v>51069</v>
      </c>
      <c r="K59770" t="s">
        <v>2017</v>
      </c>
      <c r="L59770" t="s">
        <v>6982</v>
      </c>
    </row>
    <row r="59771" spans="1:12" x14ac:dyDescent="0.45">
      <c r="A59771">
        <v>31249059</v>
      </c>
      <c r="B59771" t="s">
        <v>51053</v>
      </c>
      <c r="C59771">
        <v>1882273</v>
      </c>
      <c r="D59771" t="s">
        <v>20350</v>
      </c>
      <c r="E59771" t="s">
        <v>51056</v>
      </c>
      <c r="F59771" t="s">
        <v>124</v>
      </c>
      <c r="G59771">
        <v>57205089728</v>
      </c>
      <c r="H59771" t="s">
        <v>51067</v>
      </c>
      <c r="I59771" t="s">
        <v>51068</v>
      </c>
      <c r="J59771" t="s">
        <v>51069</v>
      </c>
      <c r="K59771" t="s">
        <v>2017</v>
      </c>
      <c r="L59771" t="s">
        <v>6982</v>
      </c>
    </row>
    <row r="59772" spans="1:12" x14ac:dyDescent="0.45">
      <c r="A59772">
        <v>31249059</v>
      </c>
      <c r="B59772" t="s">
        <v>51053</v>
      </c>
      <c r="C59772">
        <v>11831067</v>
      </c>
      <c r="D59772" t="s">
        <v>51057</v>
      </c>
      <c r="E59772" t="s">
        <v>4948</v>
      </c>
      <c r="F59772" t="s">
        <v>124</v>
      </c>
      <c r="G59772">
        <v>57205089728</v>
      </c>
      <c r="H59772" t="s">
        <v>51067</v>
      </c>
      <c r="I59772" t="s">
        <v>51068</v>
      </c>
      <c r="J59772" t="s">
        <v>51069</v>
      </c>
      <c r="K59772" t="s">
        <v>2017</v>
      </c>
      <c r="L59772" t="s">
        <v>6982</v>
      </c>
    </row>
    <row r="59773" spans="1:12" x14ac:dyDescent="0.45">
      <c r="A59773">
        <v>31249059</v>
      </c>
      <c r="B59773" t="s">
        <v>51053</v>
      </c>
      <c r="C59773">
        <v>7348659</v>
      </c>
      <c r="D59773" t="s">
        <v>20312</v>
      </c>
      <c r="E59773" t="s">
        <v>51054</v>
      </c>
      <c r="F59773" t="s">
        <v>124</v>
      </c>
      <c r="G59773">
        <v>35391040400</v>
      </c>
      <c r="H59773" t="s">
        <v>51058</v>
      </c>
      <c r="I59773" t="s">
        <v>51059</v>
      </c>
      <c r="J59773" t="s">
        <v>5961</v>
      </c>
      <c r="K59773" t="s">
        <v>496</v>
      </c>
      <c r="L59773" t="s">
        <v>6982</v>
      </c>
    </row>
    <row r="59774" spans="1:12" x14ac:dyDescent="0.45">
      <c r="A59774">
        <v>31249059</v>
      </c>
      <c r="B59774" t="s">
        <v>51053</v>
      </c>
      <c r="C59774">
        <v>1882273</v>
      </c>
      <c r="D59774" t="s">
        <v>20350</v>
      </c>
      <c r="E59774" t="s">
        <v>51056</v>
      </c>
      <c r="F59774" t="s">
        <v>124</v>
      </c>
      <c r="G59774">
        <v>35391040400</v>
      </c>
      <c r="H59774" t="s">
        <v>51058</v>
      </c>
      <c r="I59774" t="s">
        <v>51059</v>
      </c>
      <c r="J59774" t="s">
        <v>5961</v>
      </c>
      <c r="K59774" t="s">
        <v>496</v>
      </c>
      <c r="L59774" t="s">
        <v>6982</v>
      </c>
    </row>
    <row r="59775" spans="1:12" x14ac:dyDescent="0.45">
      <c r="A59775">
        <v>31249059</v>
      </c>
      <c r="B59775" t="s">
        <v>51053</v>
      </c>
      <c r="C59775">
        <v>11831067</v>
      </c>
      <c r="D59775" t="s">
        <v>51057</v>
      </c>
      <c r="E59775" t="s">
        <v>4948</v>
      </c>
      <c r="F59775" t="s">
        <v>124</v>
      </c>
      <c r="G59775">
        <v>35391040400</v>
      </c>
      <c r="H59775" t="s">
        <v>51058</v>
      </c>
      <c r="I59775" t="s">
        <v>51059</v>
      </c>
      <c r="J59775" t="s">
        <v>5961</v>
      </c>
      <c r="K59775" t="s">
        <v>496</v>
      </c>
      <c r="L59775" t="s">
        <v>6982</v>
      </c>
    </row>
    <row r="59776" spans="1:12" x14ac:dyDescent="0.45">
      <c r="A59776">
        <v>31249059</v>
      </c>
      <c r="B59776" t="s">
        <v>51053</v>
      </c>
      <c r="C59776">
        <v>7348659</v>
      </c>
      <c r="D59776" t="s">
        <v>20312</v>
      </c>
      <c r="E59776" t="s">
        <v>51054</v>
      </c>
      <c r="F59776" t="s">
        <v>124</v>
      </c>
      <c r="G59776">
        <v>7102457924</v>
      </c>
      <c r="H59776" t="s">
        <v>20349</v>
      </c>
      <c r="I59776" t="s">
        <v>20350</v>
      </c>
      <c r="J59776" t="s">
        <v>8205</v>
      </c>
      <c r="K59776" t="s">
        <v>49</v>
      </c>
      <c r="L59776" t="s">
        <v>1958</v>
      </c>
    </row>
    <row r="59777" spans="1:12" x14ac:dyDescent="0.45">
      <c r="A59777">
        <v>31249059</v>
      </c>
      <c r="B59777" t="s">
        <v>51053</v>
      </c>
      <c r="C59777">
        <v>1882273</v>
      </c>
      <c r="D59777" t="s">
        <v>20350</v>
      </c>
      <c r="E59777" t="s">
        <v>51056</v>
      </c>
      <c r="F59777" t="s">
        <v>124</v>
      </c>
      <c r="G59777">
        <v>7102457924</v>
      </c>
      <c r="H59777" t="s">
        <v>20349</v>
      </c>
      <c r="I59777" t="s">
        <v>20350</v>
      </c>
      <c r="J59777" t="s">
        <v>8205</v>
      </c>
      <c r="K59777" t="s">
        <v>49</v>
      </c>
      <c r="L59777" t="s">
        <v>1958</v>
      </c>
    </row>
    <row r="59778" spans="1:12" x14ac:dyDescent="0.45">
      <c r="A59778">
        <v>31249059</v>
      </c>
      <c r="B59778" t="s">
        <v>51053</v>
      </c>
      <c r="C59778">
        <v>11831067</v>
      </c>
      <c r="D59778" t="s">
        <v>51057</v>
      </c>
      <c r="E59778" t="s">
        <v>4948</v>
      </c>
      <c r="F59778" t="s">
        <v>124</v>
      </c>
      <c r="G59778">
        <v>7102457924</v>
      </c>
      <c r="H59778" t="s">
        <v>20349</v>
      </c>
      <c r="I59778" t="s">
        <v>20350</v>
      </c>
      <c r="J59778" t="s">
        <v>8205</v>
      </c>
      <c r="K59778" t="s">
        <v>49</v>
      </c>
      <c r="L59778" t="s">
        <v>1958</v>
      </c>
    </row>
    <row r="59779" spans="1:12" x14ac:dyDescent="0.45">
      <c r="A59779">
        <v>31249059</v>
      </c>
      <c r="B59779" t="s">
        <v>51053</v>
      </c>
      <c r="C59779">
        <v>7348659</v>
      </c>
      <c r="D59779" t="s">
        <v>20312</v>
      </c>
      <c r="E59779" t="s">
        <v>51054</v>
      </c>
      <c r="F59779" t="s">
        <v>124</v>
      </c>
      <c r="G59779">
        <v>14829431800</v>
      </c>
      <c r="H59779" t="s">
        <v>51055</v>
      </c>
      <c r="I59779" t="s">
        <v>30915</v>
      </c>
      <c r="J59779" t="s">
        <v>39476</v>
      </c>
      <c r="K59779" t="s">
        <v>49</v>
      </c>
      <c r="L59779" t="s">
        <v>6982</v>
      </c>
    </row>
    <row r="59780" spans="1:12" x14ac:dyDescent="0.45">
      <c r="A59780">
        <v>31249059</v>
      </c>
      <c r="B59780" t="s">
        <v>51053</v>
      </c>
      <c r="C59780">
        <v>1882273</v>
      </c>
      <c r="D59780" t="s">
        <v>20350</v>
      </c>
      <c r="E59780" t="s">
        <v>51056</v>
      </c>
      <c r="F59780" t="s">
        <v>124</v>
      </c>
      <c r="G59780">
        <v>14829431800</v>
      </c>
      <c r="H59780" t="s">
        <v>51055</v>
      </c>
      <c r="I59780" t="s">
        <v>30915</v>
      </c>
      <c r="J59780" t="s">
        <v>39476</v>
      </c>
      <c r="K59780" t="s">
        <v>49</v>
      </c>
      <c r="L59780" t="s">
        <v>6982</v>
      </c>
    </row>
    <row r="59781" spans="1:12" x14ac:dyDescent="0.45">
      <c r="A59781">
        <v>31249059</v>
      </c>
      <c r="B59781" t="s">
        <v>51053</v>
      </c>
      <c r="C59781">
        <v>11831067</v>
      </c>
      <c r="D59781" t="s">
        <v>51057</v>
      </c>
      <c r="E59781" t="s">
        <v>4948</v>
      </c>
      <c r="F59781" t="s">
        <v>124</v>
      </c>
      <c r="G59781">
        <v>14829431800</v>
      </c>
      <c r="H59781" t="s">
        <v>51055</v>
      </c>
      <c r="I59781" t="s">
        <v>30915</v>
      </c>
      <c r="J59781" t="s">
        <v>39476</v>
      </c>
      <c r="K59781" t="s">
        <v>49</v>
      </c>
      <c r="L59781" t="s">
        <v>6982</v>
      </c>
    </row>
    <row r="59782" spans="1:12" x14ac:dyDescent="0.45">
      <c r="A59782">
        <v>31249059</v>
      </c>
      <c r="B59782" t="s">
        <v>51053</v>
      </c>
      <c r="C59782">
        <v>7348659</v>
      </c>
      <c r="D59782" t="s">
        <v>20312</v>
      </c>
      <c r="E59782" t="s">
        <v>51054</v>
      </c>
      <c r="F59782" t="s">
        <v>124</v>
      </c>
      <c r="G59782">
        <v>57202787140</v>
      </c>
      <c r="H59782" t="s">
        <v>51075</v>
      </c>
      <c r="I59782" t="s">
        <v>51076</v>
      </c>
      <c r="J59782" t="s">
        <v>51077</v>
      </c>
      <c r="K59782" t="s">
        <v>2602</v>
      </c>
      <c r="L59782" t="s">
        <v>6982</v>
      </c>
    </row>
    <row r="59783" spans="1:12" x14ac:dyDescent="0.45">
      <c r="A59783">
        <v>31249059</v>
      </c>
      <c r="B59783" t="s">
        <v>51053</v>
      </c>
      <c r="C59783">
        <v>1882273</v>
      </c>
      <c r="D59783" t="s">
        <v>20350</v>
      </c>
      <c r="E59783" t="s">
        <v>51056</v>
      </c>
      <c r="F59783" t="s">
        <v>124</v>
      </c>
      <c r="G59783">
        <v>57202787140</v>
      </c>
      <c r="H59783" t="s">
        <v>51075</v>
      </c>
      <c r="I59783" t="s">
        <v>51076</v>
      </c>
      <c r="J59783" t="s">
        <v>51077</v>
      </c>
      <c r="K59783" t="s">
        <v>2602</v>
      </c>
      <c r="L59783" t="s">
        <v>6982</v>
      </c>
    </row>
    <row r="59784" spans="1:12" x14ac:dyDescent="0.45">
      <c r="A59784">
        <v>31249059</v>
      </c>
      <c r="B59784" t="s">
        <v>51053</v>
      </c>
      <c r="C59784">
        <v>11831067</v>
      </c>
      <c r="D59784" t="s">
        <v>51057</v>
      </c>
      <c r="E59784" t="s">
        <v>4948</v>
      </c>
      <c r="F59784" t="s">
        <v>124</v>
      </c>
      <c r="G59784">
        <v>57202787140</v>
      </c>
      <c r="H59784" t="s">
        <v>51075</v>
      </c>
      <c r="I59784" t="s">
        <v>51076</v>
      </c>
      <c r="J59784" t="s">
        <v>51077</v>
      </c>
      <c r="K59784" t="s">
        <v>2602</v>
      </c>
      <c r="L59784" t="s">
        <v>6982</v>
      </c>
    </row>
    <row r="59785" spans="1:12" x14ac:dyDescent="0.45">
      <c r="A59785">
        <v>31249059</v>
      </c>
      <c r="B59785" t="s">
        <v>51053</v>
      </c>
      <c r="C59785">
        <v>7348659</v>
      </c>
      <c r="D59785" t="s">
        <v>20312</v>
      </c>
      <c r="E59785" t="s">
        <v>51054</v>
      </c>
      <c r="F59785" t="s">
        <v>124</v>
      </c>
      <c r="G59785">
        <v>7404736438</v>
      </c>
      <c r="H59785" t="s">
        <v>16800</v>
      </c>
      <c r="I59785" t="s">
        <v>1860</v>
      </c>
      <c r="J59785" t="s">
        <v>6197</v>
      </c>
      <c r="K59785" t="s">
        <v>6198</v>
      </c>
      <c r="L59785" t="s">
        <v>6982</v>
      </c>
    </row>
    <row r="59786" spans="1:12" x14ac:dyDescent="0.45">
      <c r="A59786">
        <v>31249059</v>
      </c>
      <c r="B59786" t="s">
        <v>51053</v>
      </c>
      <c r="C59786">
        <v>1882273</v>
      </c>
      <c r="D59786" t="s">
        <v>20350</v>
      </c>
      <c r="E59786" t="s">
        <v>51056</v>
      </c>
      <c r="F59786" t="s">
        <v>124</v>
      </c>
      <c r="G59786">
        <v>7404736438</v>
      </c>
      <c r="H59786" t="s">
        <v>16800</v>
      </c>
      <c r="I59786" t="s">
        <v>1860</v>
      </c>
      <c r="J59786" t="s">
        <v>6197</v>
      </c>
      <c r="K59786" t="s">
        <v>6198</v>
      </c>
      <c r="L59786" t="s">
        <v>6982</v>
      </c>
    </row>
    <row r="59787" spans="1:12" x14ac:dyDescent="0.45">
      <c r="A59787">
        <v>31249059</v>
      </c>
      <c r="B59787" t="s">
        <v>51053</v>
      </c>
      <c r="C59787">
        <v>11831067</v>
      </c>
      <c r="D59787" t="s">
        <v>51057</v>
      </c>
      <c r="E59787" t="s">
        <v>4948</v>
      </c>
      <c r="F59787" t="s">
        <v>124</v>
      </c>
      <c r="G59787">
        <v>7404736438</v>
      </c>
      <c r="H59787" t="s">
        <v>16800</v>
      </c>
      <c r="I59787" t="s">
        <v>1860</v>
      </c>
      <c r="J59787" t="s">
        <v>6197</v>
      </c>
      <c r="K59787" t="s">
        <v>6198</v>
      </c>
      <c r="L59787" t="s">
        <v>6982</v>
      </c>
    </row>
    <row r="59788" spans="1:12" x14ac:dyDescent="0.45">
      <c r="A59788">
        <v>31249059</v>
      </c>
      <c r="B59788" t="s">
        <v>51053</v>
      </c>
      <c r="C59788">
        <v>7348659</v>
      </c>
      <c r="D59788" t="s">
        <v>20312</v>
      </c>
      <c r="E59788" t="s">
        <v>51054</v>
      </c>
      <c r="F59788" t="s">
        <v>124</v>
      </c>
      <c r="G59788">
        <v>57202787140</v>
      </c>
      <c r="H59788" t="s">
        <v>51075</v>
      </c>
      <c r="I59788" t="s">
        <v>51076</v>
      </c>
      <c r="J59788" t="s">
        <v>51077</v>
      </c>
      <c r="K59788" t="s">
        <v>2602</v>
      </c>
      <c r="L59788" t="s">
        <v>6982</v>
      </c>
    </row>
    <row r="59789" spans="1:12" x14ac:dyDescent="0.45">
      <c r="A59789">
        <v>31249059</v>
      </c>
      <c r="B59789" t="s">
        <v>51053</v>
      </c>
      <c r="C59789">
        <v>1882273</v>
      </c>
      <c r="D59789" t="s">
        <v>20350</v>
      </c>
      <c r="E59789" t="s">
        <v>51056</v>
      </c>
      <c r="F59789" t="s">
        <v>124</v>
      </c>
      <c r="G59789">
        <v>57202787140</v>
      </c>
      <c r="H59789" t="s">
        <v>51075</v>
      </c>
      <c r="I59789" t="s">
        <v>51076</v>
      </c>
      <c r="J59789" t="s">
        <v>51077</v>
      </c>
      <c r="K59789" t="s">
        <v>2602</v>
      </c>
      <c r="L59789" t="s">
        <v>6982</v>
      </c>
    </row>
    <row r="59790" spans="1:12" x14ac:dyDescent="0.45">
      <c r="A59790">
        <v>31249059</v>
      </c>
      <c r="B59790" t="s">
        <v>51053</v>
      </c>
      <c r="C59790">
        <v>11831067</v>
      </c>
      <c r="D59790" t="s">
        <v>51057</v>
      </c>
      <c r="E59790" t="s">
        <v>4948</v>
      </c>
      <c r="F59790" t="s">
        <v>124</v>
      </c>
      <c r="G59790">
        <v>57202787140</v>
      </c>
      <c r="H59790" t="s">
        <v>51075</v>
      </c>
      <c r="I59790" t="s">
        <v>51076</v>
      </c>
      <c r="J59790" t="s">
        <v>51077</v>
      </c>
      <c r="K59790" t="s">
        <v>2602</v>
      </c>
      <c r="L59790" t="s">
        <v>6982</v>
      </c>
    </row>
    <row r="59791" spans="1:12" x14ac:dyDescent="0.45">
      <c r="A59791">
        <v>31249059</v>
      </c>
      <c r="B59791" t="s">
        <v>51053</v>
      </c>
      <c r="C59791">
        <v>7348659</v>
      </c>
      <c r="D59791" t="s">
        <v>20312</v>
      </c>
      <c r="E59791" t="s">
        <v>51054</v>
      </c>
      <c r="F59791" t="s">
        <v>124</v>
      </c>
      <c r="G59791">
        <v>35199712700</v>
      </c>
      <c r="H59791" t="s">
        <v>6098</v>
      </c>
      <c r="I59791" t="s">
        <v>648</v>
      </c>
      <c r="J59791" t="s">
        <v>45337</v>
      </c>
      <c r="K59791" t="s">
        <v>296</v>
      </c>
      <c r="L59791" t="s">
        <v>1958</v>
      </c>
    </row>
    <row r="59792" spans="1:12" x14ac:dyDescent="0.45">
      <c r="A59792">
        <v>31249059</v>
      </c>
      <c r="B59792" t="s">
        <v>51053</v>
      </c>
      <c r="C59792">
        <v>1882273</v>
      </c>
      <c r="D59792" t="s">
        <v>20350</v>
      </c>
      <c r="E59792" t="s">
        <v>51056</v>
      </c>
      <c r="F59792" t="s">
        <v>124</v>
      </c>
      <c r="G59792">
        <v>35199712700</v>
      </c>
      <c r="H59792" t="s">
        <v>6098</v>
      </c>
      <c r="I59792" t="s">
        <v>648</v>
      </c>
      <c r="J59792" t="s">
        <v>45337</v>
      </c>
      <c r="K59792" t="s">
        <v>296</v>
      </c>
      <c r="L59792" t="s">
        <v>1958</v>
      </c>
    </row>
    <row r="59793" spans="1:12" x14ac:dyDescent="0.45">
      <c r="A59793">
        <v>31249059</v>
      </c>
      <c r="B59793" t="s">
        <v>51053</v>
      </c>
      <c r="C59793">
        <v>11831067</v>
      </c>
      <c r="D59793" t="s">
        <v>51057</v>
      </c>
      <c r="E59793" t="s">
        <v>4948</v>
      </c>
      <c r="F59793" t="s">
        <v>124</v>
      </c>
      <c r="G59793">
        <v>35199712700</v>
      </c>
      <c r="H59793" t="s">
        <v>6098</v>
      </c>
      <c r="I59793" t="s">
        <v>648</v>
      </c>
      <c r="J59793" t="s">
        <v>45337</v>
      </c>
      <c r="K59793" t="s">
        <v>296</v>
      </c>
      <c r="L59793" t="s">
        <v>1958</v>
      </c>
    </row>
    <row r="59794" spans="1:12" x14ac:dyDescent="0.45">
      <c r="A59794">
        <v>31249059</v>
      </c>
      <c r="B59794" t="s">
        <v>51053</v>
      </c>
      <c r="C59794">
        <v>7348659</v>
      </c>
      <c r="D59794" t="s">
        <v>20312</v>
      </c>
      <c r="E59794" t="s">
        <v>51054</v>
      </c>
      <c r="F59794" t="s">
        <v>124</v>
      </c>
      <c r="G59794">
        <v>14522630800</v>
      </c>
      <c r="H59794" t="s">
        <v>51064</v>
      </c>
      <c r="I59794" t="s">
        <v>51065</v>
      </c>
      <c r="J59794" t="s">
        <v>51066</v>
      </c>
      <c r="K59794" t="s">
        <v>8039</v>
      </c>
      <c r="L59794" t="s">
        <v>6982</v>
      </c>
    </row>
    <row r="59795" spans="1:12" x14ac:dyDescent="0.45">
      <c r="A59795">
        <v>31249059</v>
      </c>
      <c r="B59795" t="s">
        <v>51053</v>
      </c>
      <c r="C59795">
        <v>1882273</v>
      </c>
      <c r="D59795" t="s">
        <v>20350</v>
      </c>
      <c r="E59795" t="s">
        <v>51056</v>
      </c>
      <c r="F59795" t="s">
        <v>124</v>
      </c>
      <c r="G59795">
        <v>14522630800</v>
      </c>
      <c r="H59795" t="s">
        <v>51064</v>
      </c>
      <c r="I59795" t="s">
        <v>51065</v>
      </c>
      <c r="J59795" t="s">
        <v>51066</v>
      </c>
      <c r="K59795" t="s">
        <v>8039</v>
      </c>
      <c r="L59795" t="s">
        <v>6982</v>
      </c>
    </row>
    <row r="59796" spans="1:12" x14ac:dyDescent="0.45">
      <c r="A59796">
        <v>31249059</v>
      </c>
      <c r="B59796" t="s">
        <v>51053</v>
      </c>
      <c r="C59796">
        <v>11831067</v>
      </c>
      <c r="D59796" t="s">
        <v>51057</v>
      </c>
      <c r="E59796" t="s">
        <v>4948</v>
      </c>
      <c r="F59796" t="s">
        <v>124</v>
      </c>
      <c r="G59796">
        <v>14522630800</v>
      </c>
      <c r="H59796" t="s">
        <v>51064</v>
      </c>
      <c r="I59796" t="s">
        <v>51065</v>
      </c>
      <c r="J59796" t="s">
        <v>51066</v>
      </c>
      <c r="K59796" t="s">
        <v>8039</v>
      </c>
      <c r="L59796" t="s">
        <v>6982</v>
      </c>
    </row>
    <row r="59797" spans="1:12" x14ac:dyDescent="0.45">
      <c r="A59797">
        <v>31249059</v>
      </c>
      <c r="B59797" t="s">
        <v>51053</v>
      </c>
      <c r="C59797">
        <v>7348659</v>
      </c>
      <c r="D59797" t="s">
        <v>20312</v>
      </c>
      <c r="E59797" t="s">
        <v>51054</v>
      </c>
      <c r="F59797" t="s">
        <v>124</v>
      </c>
      <c r="G59797">
        <v>7102457924</v>
      </c>
      <c r="H59797" t="s">
        <v>20349</v>
      </c>
      <c r="I59797" t="s">
        <v>20350</v>
      </c>
      <c r="J59797" t="s">
        <v>8205</v>
      </c>
      <c r="K59797" t="s">
        <v>49</v>
      </c>
      <c r="L59797" t="s">
        <v>1958</v>
      </c>
    </row>
    <row r="59798" spans="1:12" x14ac:dyDescent="0.45">
      <c r="A59798">
        <v>31249059</v>
      </c>
      <c r="B59798" t="s">
        <v>51053</v>
      </c>
      <c r="C59798">
        <v>1882273</v>
      </c>
      <c r="D59798" t="s">
        <v>20350</v>
      </c>
      <c r="E59798" t="s">
        <v>51056</v>
      </c>
      <c r="F59798" t="s">
        <v>124</v>
      </c>
      <c r="G59798">
        <v>7102457924</v>
      </c>
      <c r="H59798" t="s">
        <v>20349</v>
      </c>
      <c r="I59798" t="s">
        <v>20350</v>
      </c>
      <c r="J59798" t="s">
        <v>8205</v>
      </c>
      <c r="K59798" t="s">
        <v>49</v>
      </c>
      <c r="L59798" t="s">
        <v>1958</v>
      </c>
    </row>
    <row r="59799" spans="1:12" x14ac:dyDescent="0.45">
      <c r="A59799">
        <v>31249059</v>
      </c>
      <c r="B59799" t="s">
        <v>51053</v>
      </c>
      <c r="C59799">
        <v>11831067</v>
      </c>
      <c r="D59799" t="s">
        <v>51057</v>
      </c>
      <c r="E59799" t="s">
        <v>4948</v>
      </c>
      <c r="F59799" t="s">
        <v>124</v>
      </c>
      <c r="G59799">
        <v>7102457924</v>
      </c>
      <c r="H59799" t="s">
        <v>20349</v>
      </c>
      <c r="I59799" t="s">
        <v>20350</v>
      </c>
      <c r="J59799" t="s">
        <v>8205</v>
      </c>
      <c r="K59799" t="s">
        <v>49</v>
      </c>
      <c r="L59799" t="s">
        <v>1958</v>
      </c>
    </row>
    <row r="59800" spans="1:12" x14ac:dyDescent="0.45">
      <c r="A59800">
        <v>31249059</v>
      </c>
      <c r="B59800" t="s">
        <v>51053</v>
      </c>
      <c r="C59800">
        <v>7348659</v>
      </c>
      <c r="D59800" t="s">
        <v>20312</v>
      </c>
      <c r="E59800" t="s">
        <v>51054</v>
      </c>
      <c r="F59800" t="s">
        <v>124</v>
      </c>
      <c r="G59800">
        <v>57202787140</v>
      </c>
      <c r="H59800" t="s">
        <v>51075</v>
      </c>
      <c r="I59800" t="s">
        <v>51076</v>
      </c>
      <c r="J59800" t="s">
        <v>51077</v>
      </c>
      <c r="K59800" t="s">
        <v>2602</v>
      </c>
      <c r="L59800" t="s">
        <v>6982</v>
      </c>
    </row>
    <row r="59801" spans="1:12" x14ac:dyDescent="0.45">
      <c r="A59801">
        <v>31249059</v>
      </c>
      <c r="B59801" t="s">
        <v>51053</v>
      </c>
      <c r="C59801">
        <v>1882273</v>
      </c>
      <c r="D59801" t="s">
        <v>20350</v>
      </c>
      <c r="E59801" t="s">
        <v>51056</v>
      </c>
      <c r="F59801" t="s">
        <v>124</v>
      </c>
      <c r="G59801">
        <v>57202787140</v>
      </c>
      <c r="H59801" t="s">
        <v>51075</v>
      </c>
      <c r="I59801" t="s">
        <v>51076</v>
      </c>
      <c r="J59801" t="s">
        <v>51077</v>
      </c>
      <c r="K59801" t="s">
        <v>2602</v>
      </c>
      <c r="L59801" t="s">
        <v>6982</v>
      </c>
    </row>
    <row r="59802" spans="1:12" x14ac:dyDescent="0.45">
      <c r="A59802">
        <v>31249059</v>
      </c>
      <c r="B59802" t="s">
        <v>51053</v>
      </c>
      <c r="C59802">
        <v>11831067</v>
      </c>
      <c r="D59802" t="s">
        <v>51057</v>
      </c>
      <c r="E59802" t="s">
        <v>4948</v>
      </c>
      <c r="F59802" t="s">
        <v>124</v>
      </c>
      <c r="G59802">
        <v>57202787140</v>
      </c>
      <c r="H59802" t="s">
        <v>51075</v>
      </c>
      <c r="I59802" t="s">
        <v>51076</v>
      </c>
      <c r="J59802" t="s">
        <v>51077</v>
      </c>
      <c r="K59802" t="s">
        <v>2602</v>
      </c>
      <c r="L59802" t="s">
        <v>6982</v>
      </c>
    </row>
    <row r="59803" spans="1:12" x14ac:dyDescent="0.45">
      <c r="A59803">
        <v>31249059</v>
      </c>
      <c r="B59803" t="s">
        <v>51053</v>
      </c>
      <c r="C59803">
        <v>7348659</v>
      </c>
      <c r="D59803" t="s">
        <v>20312</v>
      </c>
      <c r="E59803" t="s">
        <v>51054</v>
      </c>
      <c r="F59803" t="s">
        <v>124</v>
      </c>
      <c r="G59803">
        <v>57201327357</v>
      </c>
      <c r="H59803" t="s">
        <v>51072</v>
      </c>
      <c r="I59803" t="s">
        <v>29436</v>
      </c>
      <c r="J59803" t="s">
        <v>609</v>
      </c>
      <c r="K59803" t="s">
        <v>610</v>
      </c>
      <c r="L59803" t="s">
        <v>6982</v>
      </c>
    </row>
    <row r="59804" spans="1:12" x14ac:dyDescent="0.45">
      <c r="A59804">
        <v>31249059</v>
      </c>
      <c r="B59804" t="s">
        <v>51053</v>
      </c>
      <c r="C59804">
        <v>1882273</v>
      </c>
      <c r="D59804" t="s">
        <v>20350</v>
      </c>
      <c r="E59804" t="s">
        <v>51056</v>
      </c>
      <c r="F59804" t="s">
        <v>124</v>
      </c>
      <c r="G59804">
        <v>57201327357</v>
      </c>
      <c r="H59804" t="s">
        <v>51072</v>
      </c>
      <c r="I59804" t="s">
        <v>29436</v>
      </c>
      <c r="J59804" t="s">
        <v>609</v>
      </c>
      <c r="K59804" t="s">
        <v>610</v>
      </c>
      <c r="L59804" t="s">
        <v>6982</v>
      </c>
    </row>
    <row r="59805" spans="1:12" x14ac:dyDescent="0.45">
      <c r="A59805">
        <v>31249059</v>
      </c>
      <c r="B59805" t="s">
        <v>51053</v>
      </c>
      <c r="C59805">
        <v>11831067</v>
      </c>
      <c r="D59805" t="s">
        <v>51057</v>
      </c>
      <c r="E59805" t="s">
        <v>4948</v>
      </c>
      <c r="F59805" t="s">
        <v>124</v>
      </c>
      <c r="G59805">
        <v>57201327357</v>
      </c>
      <c r="H59805" t="s">
        <v>51072</v>
      </c>
      <c r="I59805" t="s">
        <v>29436</v>
      </c>
      <c r="J59805" t="s">
        <v>609</v>
      </c>
      <c r="K59805" t="s">
        <v>610</v>
      </c>
      <c r="L59805" t="s">
        <v>6982</v>
      </c>
    </row>
    <row r="59806" spans="1:12" x14ac:dyDescent="0.45">
      <c r="A59806">
        <v>31249059</v>
      </c>
      <c r="B59806" t="s">
        <v>51053</v>
      </c>
      <c r="C59806">
        <v>7348659</v>
      </c>
      <c r="D59806" t="s">
        <v>20312</v>
      </c>
      <c r="E59806" t="s">
        <v>51054</v>
      </c>
      <c r="F59806" t="s">
        <v>124</v>
      </c>
      <c r="G59806">
        <v>57190163274</v>
      </c>
      <c r="H59806" t="s">
        <v>51061</v>
      </c>
      <c r="I59806" t="s">
        <v>51062</v>
      </c>
      <c r="J59806" t="s">
        <v>51063</v>
      </c>
      <c r="K59806" t="s">
        <v>545</v>
      </c>
      <c r="L59806" t="s">
        <v>6982</v>
      </c>
    </row>
    <row r="59807" spans="1:12" x14ac:dyDescent="0.45">
      <c r="A59807">
        <v>31249059</v>
      </c>
      <c r="B59807" t="s">
        <v>51053</v>
      </c>
      <c r="C59807">
        <v>1882273</v>
      </c>
      <c r="D59807" t="s">
        <v>20350</v>
      </c>
      <c r="E59807" t="s">
        <v>51056</v>
      </c>
      <c r="F59807" t="s">
        <v>124</v>
      </c>
      <c r="G59807">
        <v>57190163274</v>
      </c>
      <c r="H59807" t="s">
        <v>51061</v>
      </c>
      <c r="I59807" t="s">
        <v>51062</v>
      </c>
      <c r="J59807" t="s">
        <v>51063</v>
      </c>
      <c r="K59807" t="s">
        <v>545</v>
      </c>
      <c r="L59807" t="s">
        <v>6982</v>
      </c>
    </row>
    <row r="59808" spans="1:12" x14ac:dyDescent="0.45">
      <c r="A59808">
        <v>31249059</v>
      </c>
      <c r="B59808" t="s">
        <v>51053</v>
      </c>
      <c r="C59808">
        <v>11831067</v>
      </c>
      <c r="D59808" t="s">
        <v>51057</v>
      </c>
      <c r="E59808" t="s">
        <v>4948</v>
      </c>
      <c r="F59808" t="s">
        <v>124</v>
      </c>
      <c r="G59808">
        <v>57190163274</v>
      </c>
      <c r="H59808" t="s">
        <v>51061</v>
      </c>
      <c r="I59808" t="s">
        <v>51062</v>
      </c>
      <c r="J59808" t="s">
        <v>51063</v>
      </c>
      <c r="K59808" t="s">
        <v>545</v>
      </c>
      <c r="L59808" t="s">
        <v>6982</v>
      </c>
    </row>
    <row r="59809" spans="1:12" x14ac:dyDescent="0.45">
      <c r="A59809">
        <v>31249059</v>
      </c>
      <c r="B59809" t="s">
        <v>51053</v>
      </c>
      <c r="C59809">
        <v>7348659</v>
      </c>
      <c r="D59809" t="s">
        <v>20312</v>
      </c>
      <c r="E59809" t="s">
        <v>51054</v>
      </c>
      <c r="F59809" t="s">
        <v>124</v>
      </c>
      <c r="G59809">
        <v>36673510500</v>
      </c>
      <c r="H59809" t="s">
        <v>51070</v>
      </c>
      <c r="I59809" t="s">
        <v>51071</v>
      </c>
      <c r="J59809" t="s">
        <v>258</v>
      </c>
      <c r="K59809" t="s">
        <v>213</v>
      </c>
      <c r="L59809" t="s">
        <v>6982</v>
      </c>
    </row>
    <row r="59810" spans="1:12" x14ac:dyDescent="0.45">
      <c r="A59810">
        <v>31249059</v>
      </c>
      <c r="B59810" t="s">
        <v>51053</v>
      </c>
      <c r="C59810">
        <v>1882273</v>
      </c>
      <c r="D59810" t="s">
        <v>20350</v>
      </c>
      <c r="E59810" t="s">
        <v>51056</v>
      </c>
      <c r="F59810" t="s">
        <v>124</v>
      </c>
      <c r="G59810">
        <v>36673510500</v>
      </c>
      <c r="H59810" t="s">
        <v>51070</v>
      </c>
      <c r="I59810" t="s">
        <v>51071</v>
      </c>
      <c r="J59810" t="s">
        <v>258</v>
      </c>
      <c r="K59810" t="s">
        <v>213</v>
      </c>
      <c r="L59810" t="s">
        <v>6982</v>
      </c>
    </row>
    <row r="59811" spans="1:12" x14ac:dyDescent="0.45">
      <c r="A59811">
        <v>31249059</v>
      </c>
      <c r="B59811" t="s">
        <v>51053</v>
      </c>
      <c r="C59811">
        <v>11831067</v>
      </c>
      <c r="D59811" t="s">
        <v>51057</v>
      </c>
      <c r="E59811" t="s">
        <v>4948</v>
      </c>
      <c r="F59811" t="s">
        <v>124</v>
      </c>
      <c r="G59811">
        <v>36673510500</v>
      </c>
      <c r="H59811" t="s">
        <v>51070</v>
      </c>
      <c r="I59811" t="s">
        <v>51071</v>
      </c>
      <c r="J59811" t="s">
        <v>258</v>
      </c>
      <c r="K59811" t="s">
        <v>213</v>
      </c>
      <c r="L59811" t="s">
        <v>6982</v>
      </c>
    </row>
    <row r="59812" spans="1:12" x14ac:dyDescent="0.45">
      <c r="A59812">
        <v>31249059</v>
      </c>
      <c r="B59812" t="s">
        <v>51053</v>
      </c>
      <c r="C59812">
        <v>7348659</v>
      </c>
      <c r="D59812" t="s">
        <v>20312</v>
      </c>
      <c r="E59812" t="s">
        <v>51054</v>
      </c>
      <c r="F59812" t="s">
        <v>124</v>
      </c>
      <c r="G59812">
        <v>57209822093</v>
      </c>
      <c r="H59812" t="s">
        <v>51073</v>
      </c>
      <c r="I59812" t="s">
        <v>51074</v>
      </c>
      <c r="J59812" t="s">
        <v>12066</v>
      </c>
      <c r="K59812" t="s">
        <v>1456</v>
      </c>
      <c r="L59812" t="s">
        <v>6982</v>
      </c>
    </row>
    <row r="59813" spans="1:12" x14ac:dyDescent="0.45">
      <c r="A59813">
        <v>31249059</v>
      </c>
      <c r="B59813" t="s">
        <v>51053</v>
      </c>
      <c r="C59813">
        <v>1882273</v>
      </c>
      <c r="D59813" t="s">
        <v>20350</v>
      </c>
      <c r="E59813" t="s">
        <v>51056</v>
      </c>
      <c r="F59813" t="s">
        <v>124</v>
      </c>
      <c r="G59813">
        <v>57209822093</v>
      </c>
      <c r="H59813" t="s">
        <v>51073</v>
      </c>
      <c r="I59813" t="s">
        <v>51074</v>
      </c>
      <c r="J59813" t="s">
        <v>12066</v>
      </c>
      <c r="K59813" t="s">
        <v>1456</v>
      </c>
      <c r="L59813" t="s">
        <v>6982</v>
      </c>
    </row>
    <row r="59814" spans="1:12" x14ac:dyDescent="0.45">
      <c r="A59814">
        <v>31249059</v>
      </c>
      <c r="B59814" t="s">
        <v>51053</v>
      </c>
      <c r="C59814">
        <v>11831067</v>
      </c>
      <c r="D59814" t="s">
        <v>51057</v>
      </c>
      <c r="E59814" t="s">
        <v>4948</v>
      </c>
      <c r="F59814" t="s">
        <v>124</v>
      </c>
      <c r="G59814">
        <v>57209822093</v>
      </c>
      <c r="H59814" t="s">
        <v>51073</v>
      </c>
      <c r="I59814" t="s">
        <v>51074</v>
      </c>
      <c r="J59814" t="s">
        <v>12066</v>
      </c>
      <c r="K59814" t="s">
        <v>1456</v>
      </c>
      <c r="L59814" t="s">
        <v>6982</v>
      </c>
    </row>
    <row r="59815" spans="1:12" x14ac:dyDescent="0.45">
      <c r="A59815">
        <v>31249059</v>
      </c>
      <c r="B59815" t="s">
        <v>51053</v>
      </c>
      <c r="C59815">
        <v>7348659</v>
      </c>
      <c r="D59815" t="s">
        <v>20312</v>
      </c>
      <c r="E59815" t="s">
        <v>51054</v>
      </c>
      <c r="F59815" t="s">
        <v>124</v>
      </c>
      <c r="G59815">
        <v>7401989640</v>
      </c>
      <c r="H59815" t="s">
        <v>27748</v>
      </c>
      <c r="I59815" t="s">
        <v>27749</v>
      </c>
      <c r="J59815" t="s">
        <v>51060</v>
      </c>
      <c r="K59815" t="s">
        <v>108</v>
      </c>
      <c r="L59815" t="s">
        <v>6982</v>
      </c>
    </row>
    <row r="59816" spans="1:12" x14ac:dyDescent="0.45">
      <c r="A59816">
        <v>31249059</v>
      </c>
      <c r="B59816" t="s">
        <v>51053</v>
      </c>
      <c r="C59816">
        <v>1882273</v>
      </c>
      <c r="D59816" t="s">
        <v>20350</v>
      </c>
      <c r="E59816" t="s">
        <v>51056</v>
      </c>
      <c r="F59816" t="s">
        <v>124</v>
      </c>
      <c r="G59816">
        <v>7401989640</v>
      </c>
      <c r="H59816" t="s">
        <v>27748</v>
      </c>
      <c r="I59816" t="s">
        <v>27749</v>
      </c>
      <c r="J59816" t="s">
        <v>51060</v>
      </c>
      <c r="K59816" t="s">
        <v>108</v>
      </c>
      <c r="L59816" t="s">
        <v>6982</v>
      </c>
    </row>
    <row r="59817" spans="1:12" x14ac:dyDescent="0.45">
      <c r="A59817">
        <v>31249059</v>
      </c>
      <c r="B59817" t="s">
        <v>51053</v>
      </c>
      <c r="C59817">
        <v>11831067</v>
      </c>
      <c r="D59817" t="s">
        <v>51057</v>
      </c>
      <c r="E59817" t="s">
        <v>4948</v>
      </c>
      <c r="F59817" t="s">
        <v>124</v>
      </c>
      <c r="G59817">
        <v>7401989640</v>
      </c>
      <c r="H59817" t="s">
        <v>27748</v>
      </c>
      <c r="I59817" t="s">
        <v>27749</v>
      </c>
      <c r="J59817" t="s">
        <v>51060</v>
      </c>
      <c r="K59817" t="s">
        <v>108</v>
      </c>
      <c r="L59817" t="s">
        <v>6982</v>
      </c>
    </row>
    <row r="59818" spans="1:12" x14ac:dyDescent="0.45">
      <c r="A59818">
        <v>31249059</v>
      </c>
      <c r="B59818" t="s">
        <v>51053</v>
      </c>
      <c r="C59818">
        <v>7348659</v>
      </c>
      <c r="D59818" t="s">
        <v>20312</v>
      </c>
      <c r="E59818" t="s">
        <v>51054</v>
      </c>
      <c r="F59818" t="s">
        <v>124</v>
      </c>
      <c r="G59818">
        <v>57209822093</v>
      </c>
      <c r="H59818" t="s">
        <v>51073</v>
      </c>
      <c r="I59818" t="s">
        <v>51074</v>
      </c>
      <c r="J59818" t="s">
        <v>12066</v>
      </c>
      <c r="K59818" t="s">
        <v>1456</v>
      </c>
      <c r="L59818" t="s">
        <v>6982</v>
      </c>
    </row>
    <row r="59819" spans="1:12" x14ac:dyDescent="0.45">
      <c r="A59819">
        <v>31249059</v>
      </c>
      <c r="B59819" t="s">
        <v>51053</v>
      </c>
      <c r="C59819">
        <v>1882273</v>
      </c>
      <c r="D59819" t="s">
        <v>20350</v>
      </c>
      <c r="E59819" t="s">
        <v>51056</v>
      </c>
      <c r="F59819" t="s">
        <v>124</v>
      </c>
      <c r="G59819">
        <v>57209822093</v>
      </c>
      <c r="H59819" t="s">
        <v>51073</v>
      </c>
      <c r="I59819" t="s">
        <v>51074</v>
      </c>
      <c r="J59819" t="s">
        <v>12066</v>
      </c>
      <c r="K59819" t="s">
        <v>1456</v>
      </c>
      <c r="L59819" t="s">
        <v>6982</v>
      </c>
    </row>
    <row r="59820" spans="1:12" x14ac:dyDescent="0.45">
      <c r="A59820">
        <v>31249059</v>
      </c>
      <c r="B59820" t="s">
        <v>51053</v>
      </c>
      <c r="C59820">
        <v>11831067</v>
      </c>
      <c r="D59820" t="s">
        <v>51057</v>
      </c>
      <c r="E59820" t="s">
        <v>4948</v>
      </c>
      <c r="F59820" t="s">
        <v>124</v>
      </c>
      <c r="G59820">
        <v>57209822093</v>
      </c>
      <c r="H59820" t="s">
        <v>51073</v>
      </c>
      <c r="I59820" t="s">
        <v>51074</v>
      </c>
      <c r="J59820" t="s">
        <v>12066</v>
      </c>
      <c r="K59820" t="s">
        <v>1456</v>
      </c>
      <c r="L59820" t="s">
        <v>6982</v>
      </c>
    </row>
    <row r="59821" spans="1:12" x14ac:dyDescent="0.45">
      <c r="A59821">
        <v>31249059</v>
      </c>
      <c r="B59821" t="s">
        <v>51053</v>
      </c>
      <c r="C59821">
        <v>7348659</v>
      </c>
      <c r="D59821" t="s">
        <v>20312</v>
      </c>
      <c r="E59821" t="s">
        <v>51054</v>
      </c>
      <c r="F59821" t="s">
        <v>124</v>
      </c>
      <c r="G59821">
        <v>7402255980</v>
      </c>
      <c r="H59821" t="s">
        <v>45348</v>
      </c>
      <c r="I59821" t="s">
        <v>45349</v>
      </c>
      <c r="J59821" t="s">
        <v>45350</v>
      </c>
      <c r="K59821" t="s">
        <v>392</v>
      </c>
      <c r="L59821" t="s">
        <v>5210</v>
      </c>
    </row>
    <row r="59822" spans="1:12" x14ac:dyDescent="0.45">
      <c r="A59822">
        <v>31249059</v>
      </c>
      <c r="B59822" t="s">
        <v>51053</v>
      </c>
      <c r="C59822">
        <v>1882273</v>
      </c>
      <c r="D59822" t="s">
        <v>20350</v>
      </c>
      <c r="E59822" t="s">
        <v>51056</v>
      </c>
      <c r="F59822" t="s">
        <v>124</v>
      </c>
      <c r="G59822">
        <v>7402255980</v>
      </c>
      <c r="H59822" t="s">
        <v>45348</v>
      </c>
      <c r="I59822" t="s">
        <v>45349</v>
      </c>
      <c r="J59822" t="s">
        <v>45350</v>
      </c>
      <c r="K59822" t="s">
        <v>392</v>
      </c>
      <c r="L59822" t="s">
        <v>5210</v>
      </c>
    </row>
    <row r="59823" spans="1:12" x14ac:dyDescent="0.45">
      <c r="A59823">
        <v>31249059</v>
      </c>
      <c r="B59823" t="s">
        <v>51053</v>
      </c>
      <c r="C59823">
        <v>11831067</v>
      </c>
      <c r="D59823" t="s">
        <v>51057</v>
      </c>
      <c r="E59823" t="s">
        <v>4948</v>
      </c>
      <c r="F59823" t="s">
        <v>124</v>
      </c>
      <c r="G59823">
        <v>7402255980</v>
      </c>
      <c r="H59823" t="s">
        <v>45348</v>
      </c>
      <c r="I59823" t="s">
        <v>45349</v>
      </c>
      <c r="J59823" t="s">
        <v>45350</v>
      </c>
      <c r="K59823" t="s">
        <v>392</v>
      </c>
      <c r="L59823" t="s">
        <v>5210</v>
      </c>
    </row>
    <row r="59824" spans="1:12" x14ac:dyDescent="0.45">
      <c r="A59824">
        <v>31249059</v>
      </c>
      <c r="B59824" t="s">
        <v>51053</v>
      </c>
      <c r="C59824">
        <v>7348659</v>
      </c>
      <c r="D59824" t="s">
        <v>20312</v>
      </c>
      <c r="E59824" t="s">
        <v>51054</v>
      </c>
      <c r="F59824" t="s">
        <v>124</v>
      </c>
      <c r="G59824">
        <v>7402255980</v>
      </c>
      <c r="H59824" t="s">
        <v>45348</v>
      </c>
      <c r="I59824" t="s">
        <v>45349</v>
      </c>
      <c r="J59824" t="s">
        <v>45350</v>
      </c>
      <c r="K59824" t="s">
        <v>392</v>
      </c>
      <c r="L59824" t="s">
        <v>5210</v>
      </c>
    </row>
    <row r="59825" spans="1:12" x14ac:dyDescent="0.45">
      <c r="A59825">
        <v>31249059</v>
      </c>
      <c r="B59825" t="s">
        <v>51053</v>
      </c>
      <c r="C59825">
        <v>1882273</v>
      </c>
      <c r="D59825" t="s">
        <v>20350</v>
      </c>
      <c r="E59825" t="s">
        <v>51056</v>
      </c>
      <c r="F59825" t="s">
        <v>124</v>
      </c>
      <c r="G59825">
        <v>7402255980</v>
      </c>
      <c r="H59825" t="s">
        <v>45348</v>
      </c>
      <c r="I59825" t="s">
        <v>45349</v>
      </c>
      <c r="J59825" t="s">
        <v>45350</v>
      </c>
      <c r="K59825" t="s">
        <v>392</v>
      </c>
      <c r="L59825" t="s">
        <v>5210</v>
      </c>
    </row>
    <row r="59826" spans="1:12" x14ac:dyDescent="0.45">
      <c r="A59826">
        <v>31249059</v>
      </c>
      <c r="B59826" t="s">
        <v>51053</v>
      </c>
      <c r="C59826">
        <v>11831067</v>
      </c>
      <c r="D59826" t="s">
        <v>51057</v>
      </c>
      <c r="E59826" t="s">
        <v>4948</v>
      </c>
      <c r="F59826" t="s">
        <v>124</v>
      </c>
      <c r="G59826">
        <v>7402255980</v>
      </c>
      <c r="H59826" t="s">
        <v>45348</v>
      </c>
      <c r="I59826" t="s">
        <v>45349</v>
      </c>
      <c r="J59826" t="s">
        <v>45350</v>
      </c>
      <c r="K59826" t="s">
        <v>392</v>
      </c>
      <c r="L59826" t="s">
        <v>5210</v>
      </c>
    </row>
    <row r="59827" spans="1:12" x14ac:dyDescent="0.45">
      <c r="A59827">
        <v>31249059</v>
      </c>
      <c r="B59827" t="s">
        <v>51053</v>
      </c>
      <c r="C59827">
        <v>7348659</v>
      </c>
      <c r="D59827" t="s">
        <v>20312</v>
      </c>
      <c r="E59827" t="s">
        <v>51054</v>
      </c>
      <c r="F59827" t="s">
        <v>124</v>
      </c>
      <c r="G59827">
        <v>35199712700</v>
      </c>
      <c r="H59827" t="s">
        <v>6098</v>
      </c>
      <c r="I59827" t="s">
        <v>648</v>
      </c>
      <c r="J59827" t="s">
        <v>45337</v>
      </c>
      <c r="K59827" t="s">
        <v>296</v>
      </c>
      <c r="L59827" t="s">
        <v>1958</v>
      </c>
    </row>
    <row r="59828" spans="1:12" x14ac:dyDescent="0.45">
      <c r="A59828">
        <v>31249059</v>
      </c>
      <c r="B59828" t="s">
        <v>51053</v>
      </c>
      <c r="C59828">
        <v>1882273</v>
      </c>
      <c r="D59828" t="s">
        <v>20350</v>
      </c>
      <c r="E59828" t="s">
        <v>51056</v>
      </c>
      <c r="F59828" t="s">
        <v>124</v>
      </c>
      <c r="G59828">
        <v>35199712700</v>
      </c>
      <c r="H59828" t="s">
        <v>6098</v>
      </c>
      <c r="I59828" t="s">
        <v>648</v>
      </c>
      <c r="J59828" t="s">
        <v>45337</v>
      </c>
      <c r="K59828" t="s">
        <v>296</v>
      </c>
      <c r="L59828" t="s">
        <v>1958</v>
      </c>
    </row>
    <row r="59829" spans="1:12" x14ac:dyDescent="0.45">
      <c r="A59829">
        <v>31249059</v>
      </c>
      <c r="B59829" t="s">
        <v>51053</v>
      </c>
      <c r="C59829">
        <v>11831067</v>
      </c>
      <c r="D59829" t="s">
        <v>51057</v>
      </c>
      <c r="E59829" t="s">
        <v>4948</v>
      </c>
      <c r="F59829" t="s">
        <v>124</v>
      </c>
      <c r="G59829">
        <v>35199712700</v>
      </c>
      <c r="H59829" t="s">
        <v>6098</v>
      </c>
      <c r="I59829" t="s">
        <v>648</v>
      </c>
      <c r="J59829" t="s">
        <v>45337</v>
      </c>
      <c r="K59829" t="s">
        <v>296</v>
      </c>
      <c r="L59829" t="s">
        <v>1958</v>
      </c>
    </row>
    <row r="59830" spans="1:12" x14ac:dyDescent="0.45">
      <c r="A59830">
        <v>31249060</v>
      </c>
      <c r="B59830" t="s">
        <v>46068</v>
      </c>
      <c r="C59830">
        <v>11995364</v>
      </c>
      <c r="D59830" t="s">
        <v>27250</v>
      </c>
      <c r="E59830" t="s">
        <v>36413</v>
      </c>
      <c r="F59830" t="s">
        <v>1712</v>
      </c>
      <c r="G59830">
        <v>57209836243</v>
      </c>
      <c r="H59830" t="s">
        <v>51078</v>
      </c>
      <c r="I59830" t="s">
        <v>51079</v>
      </c>
      <c r="J59830" t="s">
        <v>29</v>
      </c>
      <c r="K59830" t="s">
        <v>29</v>
      </c>
      <c r="L59830" t="s">
        <v>5145</v>
      </c>
    </row>
    <row r="59831" spans="1:12" x14ac:dyDescent="0.45">
      <c r="A59831">
        <v>31249060</v>
      </c>
      <c r="B59831" t="s">
        <v>46068</v>
      </c>
      <c r="C59831">
        <v>11995364</v>
      </c>
      <c r="D59831" t="s">
        <v>27250</v>
      </c>
      <c r="E59831" t="s">
        <v>36413</v>
      </c>
      <c r="F59831" t="s">
        <v>1712</v>
      </c>
      <c r="G59831">
        <v>57209828356</v>
      </c>
      <c r="H59831" t="s">
        <v>51080</v>
      </c>
      <c r="I59831" t="s">
        <v>51081</v>
      </c>
      <c r="J59831" t="s">
        <v>392</v>
      </c>
      <c r="K59831" t="s">
        <v>392</v>
      </c>
      <c r="L59831" t="s">
        <v>1712</v>
      </c>
    </row>
    <row r="59832" spans="1:12" x14ac:dyDescent="0.45">
      <c r="A59832">
        <v>31249060</v>
      </c>
      <c r="B59832" t="s">
        <v>46068</v>
      </c>
      <c r="C59832">
        <v>11995364</v>
      </c>
      <c r="D59832" t="s">
        <v>27250</v>
      </c>
      <c r="E59832" t="s">
        <v>36413</v>
      </c>
      <c r="F59832" t="s">
        <v>1712</v>
      </c>
      <c r="G59832">
        <v>57204642420</v>
      </c>
      <c r="H59832" t="s">
        <v>46076</v>
      </c>
      <c r="I59832" t="s">
        <v>27250</v>
      </c>
      <c r="J59832" t="s">
        <v>213</v>
      </c>
      <c r="K59832" t="s">
        <v>213</v>
      </c>
      <c r="L59832" t="s">
        <v>1712</v>
      </c>
    </row>
    <row r="59833" spans="1:12" x14ac:dyDescent="0.45">
      <c r="A59833">
        <v>31249060</v>
      </c>
      <c r="B59833" t="s">
        <v>46068</v>
      </c>
      <c r="C59833">
        <v>11995364</v>
      </c>
      <c r="D59833" t="s">
        <v>27250</v>
      </c>
      <c r="E59833" t="s">
        <v>36413</v>
      </c>
      <c r="F59833" t="s">
        <v>1712</v>
      </c>
      <c r="G59833">
        <v>57209836030</v>
      </c>
      <c r="H59833" t="s">
        <v>41745</v>
      </c>
      <c r="I59833" t="s">
        <v>3598</v>
      </c>
      <c r="J59833" t="s">
        <v>195</v>
      </c>
      <c r="K59833" t="s">
        <v>195</v>
      </c>
      <c r="L59833" t="s">
        <v>1712</v>
      </c>
    </row>
    <row r="59834" spans="1:12" x14ac:dyDescent="0.45">
      <c r="A59834">
        <v>31249060</v>
      </c>
      <c r="B59834" t="s">
        <v>46068</v>
      </c>
      <c r="C59834">
        <v>11995364</v>
      </c>
      <c r="D59834" t="s">
        <v>27250</v>
      </c>
      <c r="E59834" t="s">
        <v>36413</v>
      </c>
      <c r="F59834" t="s">
        <v>1712</v>
      </c>
      <c r="G59834">
        <v>56682701400</v>
      </c>
      <c r="H59834" t="s">
        <v>51082</v>
      </c>
      <c r="I59834" t="s">
        <v>51083</v>
      </c>
      <c r="J59834" t="s">
        <v>51084</v>
      </c>
      <c r="K59834" t="s">
        <v>1247</v>
      </c>
      <c r="L59834" t="s">
        <v>1712</v>
      </c>
    </row>
    <row r="59835" spans="1:12" x14ac:dyDescent="0.45">
      <c r="A59835">
        <v>31249060</v>
      </c>
      <c r="B59835" t="s">
        <v>46068</v>
      </c>
      <c r="C59835">
        <v>11995364</v>
      </c>
      <c r="D59835" t="s">
        <v>27250</v>
      </c>
      <c r="E59835" t="s">
        <v>36413</v>
      </c>
      <c r="F59835" t="s">
        <v>1712</v>
      </c>
      <c r="G59835">
        <v>57209764871</v>
      </c>
      <c r="H59835" t="s">
        <v>51085</v>
      </c>
      <c r="I59835" t="s">
        <v>117</v>
      </c>
      <c r="J59835" t="s">
        <v>392</v>
      </c>
      <c r="K59835" t="s">
        <v>392</v>
      </c>
      <c r="L59835" t="s">
        <v>5145</v>
      </c>
    </row>
    <row r="59836" spans="1:12" x14ac:dyDescent="0.45">
      <c r="A59836">
        <v>31249060</v>
      </c>
      <c r="B59836" t="s">
        <v>46068</v>
      </c>
      <c r="C59836">
        <v>11995364</v>
      </c>
      <c r="D59836" t="s">
        <v>27250</v>
      </c>
      <c r="E59836" t="s">
        <v>36413</v>
      </c>
      <c r="F59836" t="s">
        <v>1712</v>
      </c>
      <c r="G59836">
        <v>6602166624</v>
      </c>
      <c r="H59836" t="s">
        <v>42151</v>
      </c>
      <c r="I59836" t="s">
        <v>42147</v>
      </c>
      <c r="J59836" t="s">
        <v>53</v>
      </c>
      <c r="K59836" t="s">
        <v>53</v>
      </c>
      <c r="L59836" t="s">
        <v>5145</v>
      </c>
    </row>
    <row r="59837" spans="1:12" x14ac:dyDescent="0.45">
      <c r="A59837">
        <v>31249135</v>
      </c>
      <c r="B59837" t="s">
        <v>20727</v>
      </c>
      <c r="C59837">
        <v>1893645</v>
      </c>
      <c r="D59837" t="s">
        <v>20728</v>
      </c>
      <c r="E59837" t="s">
        <v>20729</v>
      </c>
      <c r="F59837" t="s">
        <v>469</v>
      </c>
      <c r="G59837">
        <v>6602139475</v>
      </c>
      <c r="H59837" t="s">
        <v>33277</v>
      </c>
      <c r="I59837" t="s">
        <v>33278</v>
      </c>
      <c r="J59837" t="s">
        <v>26601</v>
      </c>
      <c r="K59837" t="s">
        <v>1315</v>
      </c>
      <c r="L59837" t="s">
        <v>701</v>
      </c>
    </row>
    <row r="59838" spans="1:12" x14ac:dyDescent="0.45">
      <c r="A59838">
        <v>31249135</v>
      </c>
      <c r="B59838" t="s">
        <v>20727</v>
      </c>
      <c r="C59838">
        <v>1893645</v>
      </c>
      <c r="D59838" t="s">
        <v>20728</v>
      </c>
      <c r="E59838" t="s">
        <v>20729</v>
      </c>
      <c r="F59838" t="s">
        <v>469</v>
      </c>
      <c r="G59838">
        <v>57195933942</v>
      </c>
      <c r="H59838" t="s">
        <v>33279</v>
      </c>
      <c r="I59838" t="s">
        <v>33280</v>
      </c>
      <c r="J59838" t="s">
        <v>30704</v>
      </c>
      <c r="K59838" t="s">
        <v>33</v>
      </c>
      <c r="L59838" t="s">
        <v>701</v>
      </c>
    </row>
    <row r="59839" spans="1:12" x14ac:dyDescent="0.45">
      <c r="A59839">
        <v>31249135</v>
      </c>
      <c r="B59839" t="s">
        <v>20727</v>
      </c>
      <c r="C59839">
        <v>1893645</v>
      </c>
      <c r="D59839" t="s">
        <v>20728</v>
      </c>
      <c r="E59839" t="s">
        <v>20729</v>
      </c>
      <c r="F59839" t="s">
        <v>469</v>
      </c>
      <c r="G59839">
        <v>57202850804</v>
      </c>
      <c r="H59839" t="s">
        <v>29815</v>
      </c>
      <c r="I59839" t="s">
        <v>4028</v>
      </c>
      <c r="J59839" t="s">
        <v>51086</v>
      </c>
      <c r="K59839" t="s">
        <v>514</v>
      </c>
      <c r="L59839" t="s">
        <v>5635</v>
      </c>
    </row>
    <row r="59840" spans="1:12" x14ac:dyDescent="0.45">
      <c r="A59840">
        <v>31249135</v>
      </c>
      <c r="B59840" t="s">
        <v>20727</v>
      </c>
      <c r="C59840">
        <v>1893645</v>
      </c>
      <c r="D59840" t="s">
        <v>20728</v>
      </c>
      <c r="E59840" t="s">
        <v>20729</v>
      </c>
      <c r="F59840" t="s">
        <v>469</v>
      </c>
      <c r="G59840">
        <v>57194107703</v>
      </c>
      <c r="H59840" t="s">
        <v>51087</v>
      </c>
      <c r="I59840" t="s">
        <v>32964</v>
      </c>
      <c r="J59840" t="s">
        <v>51088</v>
      </c>
      <c r="K59840" t="s">
        <v>13780</v>
      </c>
      <c r="L59840" t="s">
        <v>5635</v>
      </c>
    </row>
    <row r="59841" spans="1:12" x14ac:dyDescent="0.45">
      <c r="A59841">
        <v>31249135</v>
      </c>
      <c r="B59841" t="s">
        <v>20727</v>
      </c>
      <c r="C59841">
        <v>1893645</v>
      </c>
      <c r="D59841" t="s">
        <v>20728</v>
      </c>
      <c r="E59841" t="s">
        <v>20729</v>
      </c>
      <c r="F59841" t="s">
        <v>469</v>
      </c>
      <c r="G59841">
        <v>7004636328</v>
      </c>
      <c r="H59841" t="s">
        <v>20730</v>
      </c>
      <c r="I59841" t="s">
        <v>20728</v>
      </c>
      <c r="J59841" t="s">
        <v>20731</v>
      </c>
      <c r="K59841" t="s">
        <v>64</v>
      </c>
      <c r="L59841" t="s">
        <v>5635</v>
      </c>
    </row>
    <row r="59842" spans="1:12" x14ac:dyDescent="0.45">
      <c r="A59842">
        <v>31249135</v>
      </c>
      <c r="B59842" t="s">
        <v>20727</v>
      </c>
      <c r="C59842">
        <v>1893645</v>
      </c>
      <c r="D59842" t="s">
        <v>20728</v>
      </c>
      <c r="E59842" t="s">
        <v>20729</v>
      </c>
      <c r="F59842" t="s">
        <v>469</v>
      </c>
      <c r="G59842">
        <v>55295623700</v>
      </c>
      <c r="H59842" t="s">
        <v>51089</v>
      </c>
      <c r="I59842" t="s">
        <v>51090</v>
      </c>
      <c r="J59842" t="s">
        <v>21593</v>
      </c>
      <c r="K59842" t="s">
        <v>4390</v>
      </c>
      <c r="L59842" t="s">
        <v>5635</v>
      </c>
    </row>
    <row r="59843" spans="1:12" x14ac:dyDescent="0.45">
      <c r="A59843">
        <v>31249135</v>
      </c>
      <c r="B59843" t="s">
        <v>20727</v>
      </c>
      <c r="C59843">
        <v>1893645</v>
      </c>
      <c r="D59843" t="s">
        <v>20728</v>
      </c>
      <c r="E59843" t="s">
        <v>20729</v>
      </c>
      <c r="F59843" t="s">
        <v>469</v>
      </c>
      <c r="G59843">
        <v>57195860900</v>
      </c>
      <c r="H59843" t="s">
        <v>39099</v>
      </c>
      <c r="I59843" t="s">
        <v>39100</v>
      </c>
      <c r="J59843" t="s">
        <v>10203</v>
      </c>
      <c r="K59843" t="s">
        <v>2403</v>
      </c>
      <c r="L59843" t="s">
        <v>907</v>
      </c>
    </row>
    <row r="59844" spans="1:12" x14ac:dyDescent="0.45">
      <c r="A59844">
        <v>31249135</v>
      </c>
      <c r="B59844" t="s">
        <v>20727</v>
      </c>
      <c r="C59844">
        <v>1893645</v>
      </c>
      <c r="D59844" t="s">
        <v>20728</v>
      </c>
      <c r="E59844" t="s">
        <v>20729</v>
      </c>
      <c r="F59844" t="s">
        <v>469</v>
      </c>
      <c r="G59844">
        <v>6603417861</v>
      </c>
      <c r="H59844" t="s">
        <v>39095</v>
      </c>
      <c r="I59844" t="s">
        <v>967</v>
      </c>
      <c r="J59844" t="s">
        <v>12245</v>
      </c>
      <c r="K59844" t="s">
        <v>6964</v>
      </c>
      <c r="L59844" t="s">
        <v>907</v>
      </c>
    </row>
    <row r="59845" spans="1:12" x14ac:dyDescent="0.45">
      <c r="A59845">
        <v>31249142</v>
      </c>
      <c r="B59845" t="s">
        <v>47137</v>
      </c>
      <c r="C59845">
        <v>1868925</v>
      </c>
      <c r="D59845" t="s">
        <v>47138</v>
      </c>
      <c r="E59845" t="s">
        <v>47139</v>
      </c>
      <c r="F59845" t="s">
        <v>3949</v>
      </c>
      <c r="G59845">
        <v>57209914184</v>
      </c>
      <c r="H59845" t="s">
        <v>1737</v>
      </c>
      <c r="I59845" t="s">
        <v>274</v>
      </c>
      <c r="J59845" t="s">
        <v>51091</v>
      </c>
      <c r="K59845" t="s">
        <v>53</v>
      </c>
      <c r="L59845" t="s">
        <v>3950</v>
      </c>
    </row>
    <row r="59846" spans="1:12" x14ac:dyDescent="0.45">
      <c r="A59846">
        <v>31249142</v>
      </c>
      <c r="B59846" t="s">
        <v>47137</v>
      </c>
      <c r="C59846">
        <v>1868925</v>
      </c>
      <c r="D59846" t="s">
        <v>47138</v>
      </c>
      <c r="E59846" t="s">
        <v>47139</v>
      </c>
      <c r="F59846" t="s">
        <v>3949</v>
      </c>
      <c r="G59846">
        <v>57209911501</v>
      </c>
      <c r="H59846" t="s">
        <v>12436</v>
      </c>
      <c r="I59846" t="s">
        <v>447</v>
      </c>
      <c r="J59846" t="s">
        <v>11625</v>
      </c>
      <c r="K59846" t="s">
        <v>195</v>
      </c>
      <c r="L59846" t="s">
        <v>3950</v>
      </c>
    </row>
    <row r="59847" spans="1:12" x14ac:dyDescent="0.45">
      <c r="A59847">
        <v>31249142</v>
      </c>
      <c r="B59847" t="s">
        <v>47137</v>
      </c>
      <c r="C59847">
        <v>1868925</v>
      </c>
      <c r="D59847" t="s">
        <v>47138</v>
      </c>
      <c r="E59847" t="s">
        <v>47139</v>
      </c>
      <c r="F59847" t="s">
        <v>3949</v>
      </c>
      <c r="G59847">
        <v>57209911974</v>
      </c>
      <c r="H59847" t="s">
        <v>1554</v>
      </c>
      <c r="I59847" t="s">
        <v>648</v>
      </c>
      <c r="J59847" t="s">
        <v>490</v>
      </c>
      <c r="K59847" t="s">
        <v>53</v>
      </c>
      <c r="L59847" t="s">
        <v>5910</v>
      </c>
    </row>
    <row r="59848" spans="1:12" x14ac:dyDescent="0.45">
      <c r="A59848">
        <v>31249142</v>
      </c>
      <c r="B59848" t="s">
        <v>47137</v>
      </c>
      <c r="C59848">
        <v>1868925</v>
      </c>
      <c r="D59848" t="s">
        <v>47138</v>
      </c>
      <c r="E59848" t="s">
        <v>47139</v>
      </c>
      <c r="F59848" t="s">
        <v>3949</v>
      </c>
      <c r="G59848">
        <v>7003789563</v>
      </c>
      <c r="H59848" t="s">
        <v>47156</v>
      </c>
      <c r="I59848" t="s">
        <v>47138</v>
      </c>
      <c r="J59848" t="s">
        <v>51092</v>
      </c>
      <c r="K59848" t="s">
        <v>2776</v>
      </c>
      <c r="L59848" t="s">
        <v>5910</v>
      </c>
    </row>
    <row r="59849" spans="1:12" x14ac:dyDescent="0.45">
      <c r="A59849">
        <v>31249142</v>
      </c>
      <c r="B59849" t="s">
        <v>47137</v>
      </c>
      <c r="C59849">
        <v>1868925</v>
      </c>
      <c r="D59849" t="s">
        <v>47138</v>
      </c>
      <c r="E59849" t="s">
        <v>47139</v>
      </c>
      <c r="F59849" t="s">
        <v>3949</v>
      </c>
      <c r="G59849">
        <v>56076158100</v>
      </c>
      <c r="H59849" t="s">
        <v>51093</v>
      </c>
      <c r="I59849" t="s">
        <v>7972</v>
      </c>
      <c r="J59849" t="s">
        <v>2089</v>
      </c>
      <c r="K59849" t="s">
        <v>36</v>
      </c>
      <c r="L59849" t="s">
        <v>3950</v>
      </c>
    </row>
    <row r="59850" spans="1:12" x14ac:dyDescent="0.45">
      <c r="A59850">
        <v>31249142</v>
      </c>
      <c r="B59850" t="s">
        <v>47137</v>
      </c>
      <c r="C59850">
        <v>1868925</v>
      </c>
      <c r="D59850" t="s">
        <v>47138</v>
      </c>
      <c r="E59850" t="s">
        <v>47139</v>
      </c>
      <c r="F59850" t="s">
        <v>3949</v>
      </c>
      <c r="G59850">
        <v>7201678245</v>
      </c>
      <c r="H59850" t="s">
        <v>31897</v>
      </c>
      <c r="I59850" t="s">
        <v>1598</v>
      </c>
      <c r="J59850" t="s">
        <v>48</v>
      </c>
      <c r="K59850" t="s">
        <v>49</v>
      </c>
      <c r="L59850" t="s">
        <v>5910</v>
      </c>
    </row>
    <row r="59851" spans="1:12" x14ac:dyDescent="0.45">
      <c r="A59851">
        <v>31249142</v>
      </c>
      <c r="B59851" t="s">
        <v>47137</v>
      </c>
      <c r="C59851">
        <v>1868925</v>
      </c>
      <c r="D59851" t="s">
        <v>47138</v>
      </c>
      <c r="E59851" t="s">
        <v>47139</v>
      </c>
      <c r="F59851" t="s">
        <v>3949</v>
      </c>
      <c r="G59851">
        <v>15056985300</v>
      </c>
      <c r="H59851" t="s">
        <v>51094</v>
      </c>
      <c r="I59851" t="s">
        <v>51095</v>
      </c>
      <c r="J59851" t="s">
        <v>19710</v>
      </c>
      <c r="K59851" t="s">
        <v>1416</v>
      </c>
      <c r="L59851" t="s">
        <v>3950</v>
      </c>
    </row>
    <row r="59852" spans="1:12" x14ac:dyDescent="0.45">
      <c r="A59852">
        <v>31249142</v>
      </c>
      <c r="B59852" t="s">
        <v>47137</v>
      </c>
      <c r="C59852">
        <v>1868925</v>
      </c>
      <c r="D59852" t="s">
        <v>47138</v>
      </c>
      <c r="E59852" t="s">
        <v>47139</v>
      </c>
      <c r="F59852" t="s">
        <v>3949</v>
      </c>
      <c r="G59852">
        <v>7003647489</v>
      </c>
      <c r="H59852" t="s">
        <v>51096</v>
      </c>
      <c r="I59852" t="s">
        <v>51097</v>
      </c>
      <c r="J59852" t="s">
        <v>27458</v>
      </c>
      <c r="K59852" t="s">
        <v>224</v>
      </c>
      <c r="L59852" t="s">
        <v>3950</v>
      </c>
    </row>
    <row r="59853" spans="1:12" x14ac:dyDescent="0.45">
      <c r="A59853">
        <v>31249407</v>
      </c>
      <c r="B59853" t="s">
        <v>2293</v>
      </c>
      <c r="C59853">
        <v>6178781</v>
      </c>
      <c r="D59853" t="s">
        <v>2294</v>
      </c>
      <c r="E59853" t="s">
        <v>2295</v>
      </c>
      <c r="F59853" t="s">
        <v>653</v>
      </c>
      <c r="G59853">
        <v>57209534485</v>
      </c>
      <c r="H59853" t="s">
        <v>51098</v>
      </c>
      <c r="I59853" t="s">
        <v>20824</v>
      </c>
      <c r="J59853" t="s">
        <v>51099</v>
      </c>
      <c r="K59853" t="s">
        <v>56</v>
      </c>
      <c r="L59853" t="s">
        <v>2299</v>
      </c>
    </row>
    <row r="59854" spans="1:12" x14ac:dyDescent="0.45">
      <c r="A59854">
        <v>31249407</v>
      </c>
      <c r="B59854" t="s">
        <v>4161</v>
      </c>
      <c r="C59854">
        <v>8639815</v>
      </c>
      <c r="D59854" t="s">
        <v>1029</v>
      </c>
      <c r="E59854" t="s">
        <v>4162</v>
      </c>
      <c r="F59854" t="s">
        <v>365</v>
      </c>
      <c r="G59854">
        <v>57209534485</v>
      </c>
      <c r="H59854" t="s">
        <v>51098</v>
      </c>
      <c r="I59854" t="s">
        <v>20824</v>
      </c>
      <c r="J59854" t="s">
        <v>51099</v>
      </c>
      <c r="K59854" t="s">
        <v>56</v>
      </c>
      <c r="L59854" t="s">
        <v>2299</v>
      </c>
    </row>
    <row r="59855" spans="1:12" x14ac:dyDescent="0.45">
      <c r="A59855">
        <v>31249407</v>
      </c>
      <c r="B59855" t="s">
        <v>32974</v>
      </c>
      <c r="C59855">
        <v>7894575</v>
      </c>
      <c r="D59855" t="s">
        <v>8650</v>
      </c>
      <c r="E59855" t="s">
        <v>32975</v>
      </c>
      <c r="F59855" t="s">
        <v>907</v>
      </c>
      <c r="G59855">
        <v>57209534485</v>
      </c>
      <c r="H59855" t="s">
        <v>51098</v>
      </c>
      <c r="I59855" t="s">
        <v>20824</v>
      </c>
      <c r="J59855" t="s">
        <v>51099</v>
      </c>
      <c r="K59855" t="s">
        <v>56</v>
      </c>
      <c r="L59855" t="s">
        <v>2299</v>
      </c>
    </row>
    <row r="59856" spans="1:12" x14ac:dyDescent="0.45">
      <c r="A59856">
        <v>31249407</v>
      </c>
      <c r="B59856" t="s">
        <v>2293</v>
      </c>
      <c r="C59856">
        <v>6178781</v>
      </c>
      <c r="D59856" t="s">
        <v>2294</v>
      </c>
      <c r="E59856" t="s">
        <v>2295</v>
      </c>
      <c r="F59856" t="s">
        <v>653</v>
      </c>
      <c r="G59856">
        <v>57188970622</v>
      </c>
      <c r="H59856" t="s">
        <v>4175</v>
      </c>
      <c r="I59856" t="s">
        <v>901</v>
      </c>
      <c r="J59856" t="s">
        <v>4176</v>
      </c>
      <c r="K59856" t="s">
        <v>514</v>
      </c>
      <c r="L59856" t="s">
        <v>365</v>
      </c>
    </row>
    <row r="59857" spans="1:12" x14ac:dyDescent="0.45">
      <c r="A59857">
        <v>31249407</v>
      </c>
      <c r="B59857" t="s">
        <v>4161</v>
      </c>
      <c r="C59857">
        <v>8639815</v>
      </c>
      <c r="D59857" t="s">
        <v>1029</v>
      </c>
      <c r="E59857" t="s">
        <v>4162</v>
      </c>
      <c r="F59857" t="s">
        <v>365</v>
      </c>
      <c r="G59857">
        <v>57188970622</v>
      </c>
      <c r="H59857" t="s">
        <v>4175</v>
      </c>
      <c r="I59857" t="s">
        <v>901</v>
      </c>
      <c r="J59857" t="s">
        <v>4176</v>
      </c>
      <c r="K59857" t="s">
        <v>514</v>
      </c>
      <c r="L59857" t="s">
        <v>365</v>
      </c>
    </row>
    <row r="59858" spans="1:12" x14ac:dyDescent="0.45">
      <c r="A59858">
        <v>31249407</v>
      </c>
      <c r="B59858" t="s">
        <v>32974</v>
      </c>
      <c r="C59858">
        <v>7894575</v>
      </c>
      <c r="D59858" t="s">
        <v>8650</v>
      </c>
      <c r="E59858" t="s">
        <v>32975</v>
      </c>
      <c r="F59858" t="s">
        <v>907</v>
      </c>
      <c r="G59858">
        <v>57188970622</v>
      </c>
      <c r="H59858" t="s">
        <v>4175</v>
      </c>
      <c r="I59858" t="s">
        <v>901</v>
      </c>
      <c r="J59858" t="s">
        <v>4176</v>
      </c>
      <c r="K59858" t="s">
        <v>514</v>
      </c>
      <c r="L59858" t="s">
        <v>365</v>
      </c>
    </row>
    <row r="59859" spans="1:12" x14ac:dyDescent="0.45">
      <c r="A59859">
        <v>31249407</v>
      </c>
      <c r="B59859" t="s">
        <v>2293</v>
      </c>
      <c r="C59859">
        <v>6178781</v>
      </c>
      <c r="D59859" t="s">
        <v>2294</v>
      </c>
      <c r="E59859" t="s">
        <v>2295</v>
      </c>
      <c r="F59859" t="s">
        <v>653</v>
      </c>
      <c r="G59859">
        <v>57199057367</v>
      </c>
      <c r="H59859" t="s">
        <v>51100</v>
      </c>
      <c r="I59859" t="s">
        <v>51101</v>
      </c>
      <c r="J59859" t="s">
        <v>38002</v>
      </c>
      <c r="K59859" t="s">
        <v>29</v>
      </c>
      <c r="L59859" t="s">
        <v>907</v>
      </c>
    </row>
    <row r="59860" spans="1:12" x14ac:dyDescent="0.45">
      <c r="A59860">
        <v>31249407</v>
      </c>
      <c r="B59860" t="s">
        <v>4161</v>
      </c>
      <c r="C59860">
        <v>8639815</v>
      </c>
      <c r="D59860" t="s">
        <v>1029</v>
      </c>
      <c r="E59860" t="s">
        <v>4162</v>
      </c>
      <c r="F59860" t="s">
        <v>365</v>
      </c>
      <c r="G59860">
        <v>57199057367</v>
      </c>
      <c r="H59860" t="s">
        <v>51100</v>
      </c>
      <c r="I59860" t="s">
        <v>51101</v>
      </c>
      <c r="J59860" t="s">
        <v>38002</v>
      </c>
      <c r="K59860" t="s">
        <v>29</v>
      </c>
      <c r="L59860" t="s">
        <v>907</v>
      </c>
    </row>
    <row r="59861" spans="1:12" x14ac:dyDescent="0.45">
      <c r="A59861">
        <v>31249407</v>
      </c>
      <c r="B59861" t="s">
        <v>32974</v>
      </c>
      <c r="C59861">
        <v>7894575</v>
      </c>
      <c r="D59861" t="s">
        <v>8650</v>
      </c>
      <c r="E59861" t="s">
        <v>32975</v>
      </c>
      <c r="F59861" t="s">
        <v>907</v>
      </c>
      <c r="G59861">
        <v>57199057367</v>
      </c>
      <c r="H59861" t="s">
        <v>51100</v>
      </c>
      <c r="I59861" t="s">
        <v>51101</v>
      </c>
      <c r="J59861" t="s">
        <v>38002</v>
      </c>
      <c r="K59861" t="s">
        <v>29</v>
      </c>
      <c r="L59861" t="s">
        <v>907</v>
      </c>
    </row>
    <row r="59862" spans="1:12" x14ac:dyDescent="0.45">
      <c r="A59862">
        <v>31249407</v>
      </c>
      <c r="B59862" t="s">
        <v>2293</v>
      </c>
      <c r="C59862">
        <v>6178781</v>
      </c>
      <c r="D59862" t="s">
        <v>2294</v>
      </c>
      <c r="E59862" t="s">
        <v>2295</v>
      </c>
      <c r="F59862" t="s">
        <v>653</v>
      </c>
      <c r="G59862">
        <v>57205314354</v>
      </c>
      <c r="H59862" t="s">
        <v>2296</v>
      </c>
      <c r="I59862" t="s">
        <v>2297</v>
      </c>
      <c r="J59862" t="s">
        <v>2298</v>
      </c>
      <c r="K59862" t="s">
        <v>104</v>
      </c>
      <c r="L59862" t="s">
        <v>2299</v>
      </c>
    </row>
    <row r="59863" spans="1:12" x14ac:dyDescent="0.45">
      <c r="A59863">
        <v>31249407</v>
      </c>
      <c r="B59863" t="s">
        <v>4161</v>
      </c>
      <c r="C59863">
        <v>8639815</v>
      </c>
      <c r="D59863" t="s">
        <v>1029</v>
      </c>
      <c r="E59863" t="s">
        <v>4162</v>
      </c>
      <c r="F59863" t="s">
        <v>365</v>
      </c>
      <c r="G59863">
        <v>57205314354</v>
      </c>
      <c r="H59863" t="s">
        <v>2296</v>
      </c>
      <c r="I59863" t="s">
        <v>2297</v>
      </c>
      <c r="J59863" t="s">
        <v>2298</v>
      </c>
      <c r="K59863" t="s">
        <v>104</v>
      </c>
      <c r="L59863" t="s">
        <v>2299</v>
      </c>
    </row>
    <row r="59864" spans="1:12" x14ac:dyDescent="0.45">
      <c r="A59864">
        <v>31249407</v>
      </c>
      <c r="B59864" t="s">
        <v>32974</v>
      </c>
      <c r="C59864">
        <v>7894575</v>
      </c>
      <c r="D59864" t="s">
        <v>8650</v>
      </c>
      <c r="E59864" t="s">
        <v>32975</v>
      </c>
      <c r="F59864" t="s">
        <v>907</v>
      </c>
      <c r="G59864">
        <v>57205314354</v>
      </c>
      <c r="H59864" t="s">
        <v>2296</v>
      </c>
      <c r="I59864" t="s">
        <v>2297</v>
      </c>
      <c r="J59864" t="s">
        <v>2298</v>
      </c>
      <c r="K59864" t="s">
        <v>104</v>
      </c>
      <c r="L59864" t="s">
        <v>2299</v>
      </c>
    </row>
    <row r="59865" spans="1:12" x14ac:dyDescent="0.45">
      <c r="A59865">
        <v>31249407</v>
      </c>
      <c r="B59865" t="s">
        <v>2293</v>
      </c>
      <c r="C59865">
        <v>6178781</v>
      </c>
      <c r="D59865" t="s">
        <v>2294</v>
      </c>
      <c r="E59865" t="s">
        <v>2295</v>
      </c>
      <c r="F59865" t="s">
        <v>653</v>
      </c>
      <c r="G59865">
        <v>56946558500</v>
      </c>
      <c r="H59865" t="s">
        <v>32976</v>
      </c>
      <c r="I59865" t="s">
        <v>32977</v>
      </c>
      <c r="J59865" t="s">
        <v>23498</v>
      </c>
      <c r="K59865" t="s">
        <v>477</v>
      </c>
      <c r="L59865" t="s">
        <v>907</v>
      </c>
    </row>
    <row r="59866" spans="1:12" x14ac:dyDescent="0.45">
      <c r="A59866">
        <v>31249407</v>
      </c>
      <c r="B59866" t="s">
        <v>4161</v>
      </c>
      <c r="C59866">
        <v>8639815</v>
      </c>
      <c r="D59866" t="s">
        <v>1029</v>
      </c>
      <c r="E59866" t="s">
        <v>4162</v>
      </c>
      <c r="F59866" t="s">
        <v>365</v>
      </c>
      <c r="G59866">
        <v>56946558500</v>
      </c>
      <c r="H59866" t="s">
        <v>32976</v>
      </c>
      <c r="I59866" t="s">
        <v>32977</v>
      </c>
      <c r="J59866" t="s">
        <v>23498</v>
      </c>
      <c r="K59866" t="s">
        <v>477</v>
      </c>
      <c r="L59866" t="s">
        <v>907</v>
      </c>
    </row>
    <row r="59867" spans="1:12" x14ac:dyDescent="0.45">
      <c r="A59867">
        <v>31249407</v>
      </c>
      <c r="B59867" t="s">
        <v>32974</v>
      </c>
      <c r="C59867">
        <v>7894575</v>
      </c>
      <c r="D59867" t="s">
        <v>8650</v>
      </c>
      <c r="E59867" t="s">
        <v>32975</v>
      </c>
      <c r="F59867" t="s">
        <v>907</v>
      </c>
      <c r="G59867">
        <v>56946558500</v>
      </c>
      <c r="H59867" t="s">
        <v>32976</v>
      </c>
      <c r="I59867" t="s">
        <v>32977</v>
      </c>
      <c r="J59867" t="s">
        <v>23498</v>
      </c>
      <c r="K59867" t="s">
        <v>477</v>
      </c>
      <c r="L59867" t="s">
        <v>907</v>
      </c>
    </row>
    <row r="59868" spans="1:12" x14ac:dyDescent="0.45">
      <c r="A59868">
        <v>31249407</v>
      </c>
      <c r="B59868" t="s">
        <v>2293</v>
      </c>
      <c r="C59868">
        <v>6178781</v>
      </c>
      <c r="D59868" t="s">
        <v>2294</v>
      </c>
      <c r="E59868" t="s">
        <v>2295</v>
      </c>
      <c r="F59868" t="s">
        <v>653</v>
      </c>
      <c r="G59868">
        <v>36760630400</v>
      </c>
      <c r="H59868" t="s">
        <v>51102</v>
      </c>
      <c r="I59868" t="s">
        <v>51103</v>
      </c>
      <c r="J59868" t="s">
        <v>3977</v>
      </c>
      <c r="K59868" t="s">
        <v>36</v>
      </c>
      <c r="L59868" t="s">
        <v>1938</v>
      </c>
    </row>
    <row r="59869" spans="1:12" x14ac:dyDescent="0.45">
      <c r="A59869">
        <v>31249407</v>
      </c>
      <c r="B59869" t="s">
        <v>4161</v>
      </c>
      <c r="C59869">
        <v>8639815</v>
      </c>
      <c r="D59869" t="s">
        <v>1029</v>
      </c>
      <c r="E59869" t="s">
        <v>4162</v>
      </c>
      <c r="F59869" t="s">
        <v>365</v>
      </c>
      <c r="G59869">
        <v>36760630400</v>
      </c>
      <c r="H59869" t="s">
        <v>51102</v>
      </c>
      <c r="I59869" t="s">
        <v>51103</v>
      </c>
      <c r="J59869" t="s">
        <v>3977</v>
      </c>
      <c r="K59869" t="s">
        <v>36</v>
      </c>
      <c r="L59869" t="s">
        <v>1938</v>
      </c>
    </row>
    <row r="59870" spans="1:12" x14ac:dyDescent="0.45">
      <c r="A59870">
        <v>31249407</v>
      </c>
      <c r="B59870" t="s">
        <v>32974</v>
      </c>
      <c r="C59870">
        <v>7894575</v>
      </c>
      <c r="D59870" t="s">
        <v>8650</v>
      </c>
      <c r="E59870" t="s">
        <v>32975</v>
      </c>
      <c r="F59870" t="s">
        <v>907</v>
      </c>
      <c r="G59870">
        <v>36760630400</v>
      </c>
      <c r="H59870" t="s">
        <v>51102</v>
      </c>
      <c r="I59870" t="s">
        <v>51103</v>
      </c>
      <c r="J59870" t="s">
        <v>3977</v>
      </c>
      <c r="K59870" t="s">
        <v>36</v>
      </c>
      <c r="L59870" t="s">
        <v>1938</v>
      </c>
    </row>
    <row r="59871" spans="1:12" x14ac:dyDescent="0.45">
      <c r="A59871">
        <v>31249407</v>
      </c>
      <c r="B59871" t="s">
        <v>2293</v>
      </c>
      <c r="C59871">
        <v>6178781</v>
      </c>
      <c r="D59871" t="s">
        <v>2294</v>
      </c>
      <c r="E59871" t="s">
        <v>2295</v>
      </c>
      <c r="F59871" t="s">
        <v>653</v>
      </c>
      <c r="G59871">
        <v>57209534485</v>
      </c>
      <c r="H59871" t="s">
        <v>51098</v>
      </c>
      <c r="I59871" t="s">
        <v>20824</v>
      </c>
      <c r="J59871" t="s">
        <v>51099</v>
      </c>
      <c r="K59871" t="s">
        <v>56</v>
      </c>
      <c r="L59871" t="s">
        <v>2299</v>
      </c>
    </row>
    <row r="59872" spans="1:12" x14ac:dyDescent="0.45">
      <c r="A59872">
        <v>31249407</v>
      </c>
      <c r="B59872" t="s">
        <v>4161</v>
      </c>
      <c r="C59872">
        <v>8639815</v>
      </c>
      <c r="D59872" t="s">
        <v>1029</v>
      </c>
      <c r="E59872" t="s">
        <v>4162</v>
      </c>
      <c r="F59872" t="s">
        <v>365</v>
      </c>
      <c r="G59872">
        <v>57209534485</v>
      </c>
      <c r="H59872" t="s">
        <v>51098</v>
      </c>
      <c r="I59872" t="s">
        <v>20824</v>
      </c>
      <c r="J59872" t="s">
        <v>51099</v>
      </c>
      <c r="K59872" t="s">
        <v>56</v>
      </c>
      <c r="L59872" t="s">
        <v>2299</v>
      </c>
    </row>
    <row r="59873" spans="1:12" x14ac:dyDescent="0.45">
      <c r="A59873">
        <v>31249407</v>
      </c>
      <c r="B59873" t="s">
        <v>32974</v>
      </c>
      <c r="C59873">
        <v>7894575</v>
      </c>
      <c r="D59873" t="s">
        <v>8650</v>
      </c>
      <c r="E59873" t="s">
        <v>32975</v>
      </c>
      <c r="F59873" t="s">
        <v>907</v>
      </c>
      <c r="G59873">
        <v>57209534485</v>
      </c>
      <c r="H59873" t="s">
        <v>51098</v>
      </c>
      <c r="I59873" t="s">
        <v>20824</v>
      </c>
      <c r="J59873" t="s">
        <v>51099</v>
      </c>
      <c r="K59873" t="s">
        <v>56</v>
      </c>
      <c r="L59873" t="s">
        <v>2299</v>
      </c>
    </row>
    <row r="59874" spans="1:12" x14ac:dyDescent="0.45">
      <c r="A59874">
        <v>31249407</v>
      </c>
      <c r="B59874" t="s">
        <v>2293</v>
      </c>
      <c r="C59874">
        <v>6178781</v>
      </c>
      <c r="D59874" t="s">
        <v>2294</v>
      </c>
      <c r="E59874" t="s">
        <v>2295</v>
      </c>
      <c r="F59874" t="s">
        <v>653</v>
      </c>
      <c r="G59874">
        <v>57205314354</v>
      </c>
      <c r="H59874" t="s">
        <v>2296</v>
      </c>
      <c r="I59874" t="s">
        <v>2297</v>
      </c>
      <c r="J59874" t="s">
        <v>2298</v>
      </c>
      <c r="K59874" t="s">
        <v>104</v>
      </c>
      <c r="L59874" t="s">
        <v>2299</v>
      </c>
    </row>
    <row r="59875" spans="1:12" x14ac:dyDescent="0.45">
      <c r="A59875">
        <v>31249407</v>
      </c>
      <c r="B59875" t="s">
        <v>4161</v>
      </c>
      <c r="C59875">
        <v>8639815</v>
      </c>
      <c r="D59875" t="s">
        <v>1029</v>
      </c>
      <c r="E59875" t="s">
        <v>4162</v>
      </c>
      <c r="F59875" t="s">
        <v>365</v>
      </c>
      <c r="G59875">
        <v>57205314354</v>
      </c>
      <c r="H59875" t="s">
        <v>2296</v>
      </c>
      <c r="I59875" t="s">
        <v>2297</v>
      </c>
      <c r="J59875" t="s">
        <v>2298</v>
      </c>
      <c r="K59875" t="s">
        <v>104</v>
      </c>
      <c r="L59875" t="s">
        <v>2299</v>
      </c>
    </row>
    <row r="59876" spans="1:12" x14ac:dyDescent="0.45">
      <c r="A59876">
        <v>31249407</v>
      </c>
      <c r="B59876" t="s">
        <v>32974</v>
      </c>
      <c r="C59876">
        <v>7894575</v>
      </c>
      <c r="D59876" t="s">
        <v>8650</v>
      </c>
      <c r="E59876" t="s">
        <v>32975</v>
      </c>
      <c r="F59876" t="s">
        <v>907</v>
      </c>
      <c r="G59876">
        <v>57205314354</v>
      </c>
      <c r="H59876" t="s">
        <v>2296</v>
      </c>
      <c r="I59876" t="s">
        <v>2297</v>
      </c>
      <c r="J59876" t="s">
        <v>2298</v>
      </c>
      <c r="K59876" t="s">
        <v>104</v>
      </c>
      <c r="L59876" t="s">
        <v>2299</v>
      </c>
    </row>
    <row r="59877" spans="1:12" x14ac:dyDescent="0.45">
      <c r="A59877">
        <v>31249407</v>
      </c>
      <c r="B59877" t="s">
        <v>2293</v>
      </c>
      <c r="C59877">
        <v>6178781</v>
      </c>
      <c r="D59877" t="s">
        <v>2294</v>
      </c>
      <c r="E59877" t="s">
        <v>2295</v>
      </c>
      <c r="F59877" t="s">
        <v>653</v>
      </c>
      <c r="G59877">
        <v>57202371800</v>
      </c>
      <c r="H59877" t="s">
        <v>51104</v>
      </c>
      <c r="I59877" t="s">
        <v>25159</v>
      </c>
      <c r="J59877" t="s">
        <v>1207</v>
      </c>
      <c r="K59877" t="s">
        <v>545</v>
      </c>
      <c r="L59877" t="s">
        <v>907</v>
      </c>
    </row>
    <row r="59878" spans="1:12" x14ac:dyDescent="0.45">
      <c r="A59878">
        <v>31249407</v>
      </c>
      <c r="B59878" t="s">
        <v>4161</v>
      </c>
      <c r="C59878">
        <v>8639815</v>
      </c>
      <c r="D59878" t="s">
        <v>1029</v>
      </c>
      <c r="E59878" t="s">
        <v>4162</v>
      </c>
      <c r="F59878" t="s">
        <v>365</v>
      </c>
      <c r="G59878">
        <v>57202371800</v>
      </c>
      <c r="H59878" t="s">
        <v>51104</v>
      </c>
      <c r="I59878" t="s">
        <v>25159</v>
      </c>
      <c r="J59878" t="s">
        <v>1207</v>
      </c>
      <c r="K59878" t="s">
        <v>545</v>
      </c>
      <c r="L59878" t="s">
        <v>907</v>
      </c>
    </row>
    <row r="59879" spans="1:12" x14ac:dyDescent="0.45">
      <c r="A59879">
        <v>31249407</v>
      </c>
      <c r="B59879" t="s">
        <v>32974</v>
      </c>
      <c r="C59879">
        <v>7894575</v>
      </c>
      <c r="D59879" t="s">
        <v>8650</v>
      </c>
      <c r="E59879" t="s">
        <v>32975</v>
      </c>
      <c r="F59879" t="s">
        <v>907</v>
      </c>
      <c r="G59879">
        <v>57202371800</v>
      </c>
      <c r="H59879" t="s">
        <v>51104</v>
      </c>
      <c r="I59879" t="s">
        <v>25159</v>
      </c>
      <c r="J59879" t="s">
        <v>1207</v>
      </c>
      <c r="K59879" t="s">
        <v>545</v>
      </c>
      <c r="L59879" t="s">
        <v>907</v>
      </c>
    </row>
    <row r="59880" spans="1:12" x14ac:dyDescent="0.45">
      <c r="A59880">
        <v>31249407</v>
      </c>
      <c r="B59880" t="s">
        <v>2293</v>
      </c>
      <c r="C59880">
        <v>6178781</v>
      </c>
      <c r="D59880" t="s">
        <v>2294</v>
      </c>
      <c r="E59880" t="s">
        <v>2295</v>
      </c>
      <c r="F59880" t="s">
        <v>653</v>
      </c>
      <c r="G59880">
        <v>55925034700</v>
      </c>
      <c r="H59880" t="s">
        <v>51105</v>
      </c>
      <c r="I59880" t="s">
        <v>51106</v>
      </c>
      <c r="J59880" t="s">
        <v>51107</v>
      </c>
      <c r="K59880" t="s">
        <v>1521</v>
      </c>
      <c r="L59880" t="s">
        <v>1938</v>
      </c>
    </row>
    <row r="59881" spans="1:12" x14ac:dyDescent="0.45">
      <c r="A59881">
        <v>31249407</v>
      </c>
      <c r="B59881" t="s">
        <v>4161</v>
      </c>
      <c r="C59881">
        <v>8639815</v>
      </c>
      <c r="D59881" t="s">
        <v>1029</v>
      </c>
      <c r="E59881" t="s">
        <v>4162</v>
      </c>
      <c r="F59881" t="s">
        <v>365</v>
      </c>
      <c r="G59881">
        <v>55925034700</v>
      </c>
      <c r="H59881" t="s">
        <v>51105</v>
      </c>
      <c r="I59881" t="s">
        <v>51106</v>
      </c>
      <c r="J59881" t="s">
        <v>51107</v>
      </c>
      <c r="K59881" t="s">
        <v>1521</v>
      </c>
      <c r="L59881" t="s">
        <v>1938</v>
      </c>
    </row>
    <row r="59882" spans="1:12" x14ac:dyDescent="0.45">
      <c r="A59882">
        <v>31249407</v>
      </c>
      <c r="B59882" t="s">
        <v>32974</v>
      </c>
      <c r="C59882">
        <v>7894575</v>
      </c>
      <c r="D59882" t="s">
        <v>8650</v>
      </c>
      <c r="E59882" t="s">
        <v>32975</v>
      </c>
      <c r="F59882" t="s">
        <v>907</v>
      </c>
      <c r="G59882">
        <v>55925034700</v>
      </c>
      <c r="H59882" t="s">
        <v>51105</v>
      </c>
      <c r="I59882" t="s">
        <v>51106</v>
      </c>
      <c r="J59882" t="s">
        <v>51107</v>
      </c>
      <c r="K59882" t="s">
        <v>1521</v>
      </c>
      <c r="L59882" t="s">
        <v>1938</v>
      </c>
    </row>
    <row r="59883" spans="1:12" x14ac:dyDescent="0.45">
      <c r="A59883">
        <v>31249407</v>
      </c>
      <c r="B59883" t="s">
        <v>2293</v>
      </c>
      <c r="C59883">
        <v>6178781</v>
      </c>
      <c r="D59883" t="s">
        <v>2294</v>
      </c>
      <c r="E59883" t="s">
        <v>2295</v>
      </c>
      <c r="F59883" t="s">
        <v>653</v>
      </c>
      <c r="G59883">
        <v>57201007156</v>
      </c>
      <c r="H59883" t="s">
        <v>51108</v>
      </c>
      <c r="I59883" t="s">
        <v>51109</v>
      </c>
      <c r="J59883" t="s">
        <v>51110</v>
      </c>
      <c r="K59883" t="s">
        <v>14563</v>
      </c>
      <c r="L59883" t="s">
        <v>51111</v>
      </c>
    </row>
    <row r="59884" spans="1:12" x14ac:dyDescent="0.45">
      <c r="A59884">
        <v>31249407</v>
      </c>
      <c r="B59884" t="s">
        <v>4161</v>
      </c>
      <c r="C59884">
        <v>8639815</v>
      </c>
      <c r="D59884" t="s">
        <v>1029</v>
      </c>
      <c r="E59884" t="s">
        <v>4162</v>
      </c>
      <c r="F59884" t="s">
        <v>365</v>
      </c>
      <c r="G59884">
        <v>57201007156</v>
      </c>
      <c r="H59884" t="s">
        <v>51108</v>
      </c>
      <c r="I59884" t="s">
        <v>51109</v>
      </c>
      <c r="J59884" t="s">
        <v>51110</v>
      </c>
      <c r="K59884" t="s">
        <v>14563</v>
      </c>
      <c r="L59884" t="s">
        <v>51111</v>
      </c>
    </row>
    <row r="59885" spans="1:12" x14ac:dyDescent="0.45">
      <c r="A59885">
        <v>31249407</v>
      </c>
      <c r="B59885" t="s">
        <v>32974</v>
      </c>
      <c r="C59885">
        <v>7894575</v>
      </c>
      <c r="D59885" t="s">
        <v>8650</v>
      </c>
      <c r="E59885" t="s">
        <v>32975</v>
      </c>
      <c r="F59885" t="s">
        <v>907</v>
      </c>
      <c r="G59885">
        <v>57201007156</v>
      </c>
      <c r="H59885" t="s">
        <v>51108</v>
      </c>
      <c r="I59885" t="s">
        <v>51109</v>
      </c>
      <c r="J59885" t="s">
        <v>51110</v>
      </c>
      <c r="K59885" t="s">
        <v>14563</v>
      </c>
      <c r="L59885" t="s">
        <v>51111</v>
      </c>
    </row>
    <row r="59886" spans="1:12" x14ac:dyDescent="0.45">
      <c r="A59886">
        <v>31249407</v>
      </c>
      <c r="B59886" t="s">
        <v>2293</v>
      </c>
      <c r="C59886">
        <v>6178781</v>
      </c>
      <c r="D59886" t="s">
        <v>2294</v>
      </c>
      <c r="E59886" t="s">
        <v>2295</v>
      </c>
      <c r="F59886" t="s">
        <v>653</v>
      </c>
      <c r="G59886">
        <v>7005901522</v>
      </c>
      <c r="H59886" t="s">
        <v>32993</v>
      </c>
      <c r="I59886" t="s">
        <v>32979</v>
      </c>
      <c r="J59886" t="s">
        <v>1621</v>
      </c>
      <c r="K59886" t="s">
        <v>78</v>
      </c>
      <c r="L59886" t="s">
        <v>907</v>
      </c>
    </row>
    <row r="59887" spans="1:12" x14ac:dyDescent="0.45">
      <c r="A59887">
        <v>31249407</v>
      </c>
      <c r="B59887" t="s">
        <v>4161</v>
      </c>
      <c r="C59887">
        <v>8639815</v>
      </c>
      <c r="D59887" t="s">
        <v>1029</v>
      </c>
      <c r="E59887" t="s">
        <v>4162</v>
      </c>
      <c r="F59887" t="s">
        <v>365</v>
      </c>
      <c r="G59887">
        <v>7005901522</v>
      </c>
      <c r="H59887" t="s">
        <v>32993</v>
      </c>
      <c r="I59887" t="s">
        <v>32979</v>
      </c>
      <c r="J59887" t="s">
        <v>1621</v>
      </c>
      <c r="K59887" t="s">
        <v>78</v>
      </c>
      <c r="L59887" t="s">
        <v>907</v>
      </c>
    </row>
    <row r="59888" spans="1:12" x14ac:dyDescent="0.45">
      <c r="A59888">
        <v>31249407</v>
      </c>
      <c r="B59888" t="s">
        <v>32974</v>
      </c>
      <c r="C59888">
        <v>7894575</v>
      </c>
      <c r="D59888" t="s">
        <v>8650</v>
      </c>
      <c r="E59888" t="s">
        <v>32975</v>
      </c>
      <c r="F59888" t="s">
        <v>907</v>
      </c>
      <c r="G59888">
        <v>7005901522</v>
      </c>
      <c r="H59888" t="s">
        <v>32993</v>
      </c>
      <c r="I59888" t="s">
        <v>32979</v>
      </c>
      <c r="J59888" t="s">
        <v>1621</v>
      </c>
      <c r="K59888" t="s">
        <v>78</v>
      </c>
      <c r="L59888" t="s">
        <v>907</v>
      </c>
    </row>
    <row r="59889" spans="1:12" x14ac:dyDescent="0.45">
      <c r="A59889">
        <v>31249407</v>
      </c>
      <c r="B59889" t="s">
        <v>2293</v>
      </c>
      <c r="C59889">
        <v>6178781</v>
      </c>
      <c r="D59889" t="s">
        <v>2294</v>
      </c>
      <c r="E59889" t="s">
        <v>2295</v>
      </c>
      <c r="F59889" t="s">
        <v>653</v>
      </c>
      <c r="G59889">
        <v>37101834400</v>
      </c>
      <c r="H59889" t="s">
        <v>49261</v>
      </c>
      <c r="I59889" t="s">
        <v>49262</v>
      </c>
      <c r="J59889" t="s">
        <v>9567</v>
      </c>
      <c r="K59889" t="s">
        <v>339</v>
      </c>
      <c r="L59889" t="s">
        <v>24218</v>
      </c>
    </row>
    <row r="59890" spans="1:12" x14ac:dyDescent="0.45">
      <c r="A59890">
        <v>31249407</v>
      </c>
      <c r="B59890" t="s">
        <v>4161</v>
      </c>
      <c r="C59890">
        <v>8639815</v>
      </c>
      <c r="D59890" t="s">
        <v>1029</v>
      </c>
      <c r="E59890" t="s">
        <v>4162</v>
      </c>
      <c r="F59890" t="s">
        <v>365</v>
      </c>
      <c r="G59890">
        <v>37101834400</v>
      </c>
      <c r="H59890" t="s">
        <v>49261</v>
      </c>
      <c r="I59890" t="s">
        <v>49262</v>
      </c>
      <c r="J59890" t="s">
        <v>9567</v>
      </c>
      <c r="K59890" t="s">
        <v>339</v>
      </c>
      <c r="L59890" t="s">
        <v>24218</v>
      </c>
    </row>
    <row r="59891" spans="1:12" x14ac:dyDescent="0.45">
      <c r="A59891">
        <v>31249407</v>
      </c>
      <c r="B59891" t="s">
        <v>32974</v>
      </c>
      <c r="C59891">
        <v>7894575</v>
      </c>
      <c r="D59891" t="s">
        <v>8650</v>
      </c>
      <c r="E59891" t="s">
        <v>32975</v>
      </c>
      <c r="F59891" t="s">
        <v>907</v>
      </c>
      <c r="G59891">
        <v>37101834400</v>
      </c>
      <c r="H59891" t="s">
        <v>49261</v>
      </c>
      <c r="I59891" t="s">
        <v>49262</v>
      </c>
      <c r="J59891" t="s">
        <v>9567</v>
      </c>
      <c r="K59891" t="s">
        <v>339</v>
      </c>
      <c r="L59891" t="s">
        <v>24218</v>
      </c>
    </row>
    <row r="59892" spans="1:12" x14ac:dyDescent="0.45">
      <c r="A59892">
        <v>31249407</v>
      </c>
      <c r="B59892" t="s">
        <v>2293</v>
      </c>
      <c r="C59892">
        <v>6178781</v>
      </c>
      <c r="D59892" t="s">
        <v>2294</v>
      </c>
      <c r="E59892" t="s">
        <v>2295</v>
      </c>
      <c r="F59892" t="s">
        <v>653</v>
      </c>
      <c r="G59892">
        <v>57199057367</v>
      </c>
      <c r="H59892" t="s">
        <v>51100</v>
      </c>
      <c r="I59892" t="s">
        <v>51101</v>
      </c>
      <c r="J59892" t="s">
        <v>38002</v>
      </c>
      <c r="K59892" t="s">
        <v>29</v>
      </c>
      <c r="L59892" t="s">
        <v>907</v>
      </c>
    </row>
    <row r="59893" spans="1:12" x14ac:dyDescent="0.45">
      <c r="A59893">
        <v>31249407</v>
      </c>
      <c r="B59893" t="s">
        <v>4161</v>
      </c>
      <c r="C59893">
        <v>8639815</v>
      </c>
      <c r="D59893" t="s">
        <v>1029</v>
      </c>
      <c r="E59893" t="s">
        <v>4162</v>
      </c>
      <c r="F59893" t="s">
        <v>365</v>
      </c>
      <c r="G59893">
        <v>57199057367</v>
      </c>
      <c r="H59893" t="s">
        <v>51100</v>
      </c>
      <c r="I59893" t="s">
        <v>51101</v>
      </c>
      <c r="J59893" t="s">
        <v>38002</v>
      </c>
      <c r="K59893" t="s">
        <v>29</v>
      </c>
      <c r="L59893" t="s">
        <v>907</v>
      </c>
    </row>
    <row r="59894" spans="1:12" x14ac:dyDescent="0.45">
      <c r="A59894">
        <v>31249407</v>
      </c>
      <c r="B59894" t="s">
        <v>32974</v>
      </c>
      <c r="C59894">
        <v>7894575</v>
      </c>
      <c r="D59894" t="s">
        <v>8650</v>
      </c>
      <c r="E59894" t="s">
        <v>32975</v>
      </c>
      <c r="F59894" t="s">
        <v>907</v>
      </c>
      <c r="G59894">
        <v>57199057367</v>
      </c>
      <c r="H59894" t="s">
        <v>51100</v>
      </c>
      <c r="I59894" t="s">
        <v>51101</v>
      </c>
      <c r="J59894" t="s">
        <v>38002</v>
      </c>
      <c r="K59894" t="s">
        <v>29</v>
      </c>
      <c r="L59894" t="s">
        <v>907</v>
      </c>
    </row>
    <row r="59895" spans="1:12" x14ac:dyDescent="0.45">
      <c r="A59895">
        <v>31249407</v>
      </c>
      <c r="B59895" t="s">
        <v>2293</v>
      </c>
      <c r="C59895">
        <v>6178781</v>
      </c>
      <c r="D59895" t="s">
        <v>2294</v>
      </c>
      <c r="E59895" t="s">
        <v>2295</v>
      </c>
      <c r="F59895" t="s">
        <v>653</v>
      </c>
      <c r="G59895">
        <v>57207769001</v>
      </c>
      <c r="H59895" t="s">
        <v>32988</v>
      </c>
      <c r="I59895" t="s">
        <v>32989</v>
      </c>
      <c r="J59895" t="s">
        <v>32990</v>
      </c>
      <c r="K59895" t="s">
        <v>213</v>
      </c>
      <c r="L59895" t="s">
        <v>907</v>
      </c>
    </row>
    <row r="59896" spans="1:12" x14ac:dyDescent="0.45">
      <c r="A59896">
        <v>31249407</v>
      </c>
      <c r="B59896" t="s">
        <v>4161</v>
      </c>
      <c r="C59896">
        <v>8639815</v>
      </c>
      <c r="D59896" t="s">
        <v>1029</v>
      </c>
      <c r="E59896" t="s">
        <v>4162</v>
      </c>
      <c r="F59896" t="s">
        <v>365</v>
      </c>
      <c r="G59896">
        <v>57207769001</v>
      </c>
      <c r="H59896" t="s">
        <v>32988</v>
      </c>
      <c r="I59896" t="s">
        <v>32989</v>
      </c>
      <c r="J59896" t="s">
        <v>32990</v>
      </c>
      <c r="K59896" t="s">
        <v>213</v>
      </c>
      <c r="L59896" t="s">
        <v>907</v>
      </c>
    </row>
    <row r="59897" spans="1:12" x14ac:dyDescent="0.45">
      <c r="A59897">
        <v>31249407</v>
      </c>
      <c r="B59897" t="s">
        <v>32974</v>
      </c>
      <c r="C59897">
        <v>7894575</v>
      </c>
      <c r="D59897" t="s">
        <v>8650</v>
      </c>
      <c r="E59897" t="s">
        <v>32975</v>
      </c>
      <c r="F59897" t="s">
        <v>907</v>
      </c>
      <c r="G59897">
        <v>57207769001</v>
      </c>
      <c r="H59897" t="s">
        <v>32988</v>
      </c>
      <c r="I59897" t="s">
        <v>32989</v>
      </c>
      <c r="J59897" t="s">
        <v>32990</v>
      </c>
      <c r="K59897" t="s">
        <v>213</v>
      </c>
      <c r="L59897" t="s">
        <v>907</v>
      </c>
    </row>
    <row r="59898" spans="1:12" x14ac:dyDescent="0.45">
      <c r="A59898">
        <v>31249407</v>
      </c>
      <c r="B59898" t="s">
        <v>2293</v>
      </c>
      <c r="C59898">
        <v>6178781</v>
      </c>
      <c r="D59898" t="s">
        <v>2294</v>
      </c>
      <c r="E59898" t="s">
        <v>2295</v>
      </c>
      <c r="F59898" t="s">
        <v>653</v>
      </c>
      <c r="G59898">
        <v>8519193800</v>
      </c>
      <c r="H59898" t="s">
        <v>45078</v>
      </c>
      <c r="I59898" t="s">
        <v>45079</v>
      </c>
      <c r="J59898" t="s">
        <v>45080</v>
      </c>
      <c r="K59898" t="s">
        <v>45081</v>
      </c>
      <c r="L59898" t="s">
        <v>1691</v>
      </c>
    </row>
    <row r="59899" spans="1:12" x14ac:dyDescent="0.45">
      <c r="A59899">
        <v>31249407</v>
      </c>
      <c r="B59899" t="s">
        <v>4161</v>
      </c>
      <c r="C59899">
        <v>8639815</v>
      </c>
      <c r="D59899" t="s">
        <v>1029</v>
      </c>
      <c r="E59899" t="s">
        <v>4162</v>
      </c>
      <c r="F59899" t="s">
        <v>365</v>
      </c>
      <c r="G59899">
        <v>8519193800</v>
      </c>
      <c r="H59899" t="s">
        <v>45078</v>
      </c>
      <c r="I59899" t="s">
        <v>45079</v>
      </c>
      <c r="J59899" t="s">
        <v>45080</v>
      </c>
      <c r="K59899" t="s">
        <v>45081</v>
      </c>
      <c r="L59899" t="s">
        <v>1691</v>
      </c>
    </row>
    <row r="59900" spans="1:12" x14ac:dyDescent="0.45">
      <c r="A59900">
        <v>31249407</v>
      </c>
      <c r="B59900" t="s">
        <v>32974</v>
      </c>
      <c r="C59900">
        <v>7894575</v>
      </c>
      <c r="D59900" t="s">
        <v>8650</v>
      </c>
      <c r="E59900" t="s">
        <v>32975</v>
      </c>
      <c r="F59900" t="s">
        <v>907</v>
      </c>
      <c r="G59900">
        <v>8519193800</v>
      </c>
      <c r="H59900" t="s">
        <v>45078</v>
      </c>
      <c r="I59900" t="s">
        <v>45079</v>
      </c>
      <c r="J59900" t="s">
        <v>45080</v>
      </c>
      <c r="K59900" t="s">
        <v>45081</v>
      </c>
      <c r="L59900" t="s">
        <v>1691</v>
      </c>
    </row>
    <row r="59901" spans="1:12" x14ac:dyDescent="0.45">
      <c r="A59901">
        <v>31249407</v>
      </c>
      <c r="B59901" t="s">
        <v>2293</v>
      </c>
      <c r="C59901">
        <v>6178781</v>
      </c>
      <c r="D59901" t="s">
        <v>2294</v>
      </c>
      <c r="E59901" t="s">
        <v>2295</v>
      </c>
      <c r="F59901" t="s">
        <v>653</v>
      </c>
      <c r="G59901">
        <v>8519193800</v>
      </c>
      <c r="H59901" t="s">
        <v>45078</v>
      </c>
      <c r="I59901" t="s">
        <v>45079</v>
      </c>
      <c r="J59901" t="s">
        <v>45080</v>
      </c>
      <c r="K59901" t="s">
        <v>45081</v>
      </c>
      <c r="L59901" t="s">
        <v>1691</v>
      </c>
    </row>
    <row r="59902" spans="1:12" x14ac:dyDescent="0.45">
      <c r="A59902">
        <v>31249407</v>
      </c>
      <c r="B59902" t="s">
        <v>4161</v>
      </c>
      <c r="C59902">
        <v>8639815</v>
      </c>
      <c r="D59902" t="s">
        <v>1029</v>
      </c>
      <c r="E59902" t="s">
        <v>4162</v>
      </c>
      <c r="F59902" t="s">
        <v>365</v>
      </c>
      <c r="G59902">
        <v>8519193800</v>
      </c>
      <c r="H59902" t="s">
        <v>45078</v>
      </c>
      <c r="I59902" t="s">
        <v>45079</v>
      </c>
      <c r="J59902" t="s">
        <v>45080</v>
      </c>
      <c r="K59902" t="s">
        <v>45081</v>
      </c>
      <c r="L59902" t="s">
        <v>1691</v>
      </c>
    </row>
    <row r="59903" spans="1:12" x14ac:dyDescent="0.45">
      <c r="A59903">
        <v>31249407</v>
      </c>
      <c r="B59903" t="s">
        <v>32974</v>
      </c>
      <c r="C59903">
        <v>7894575</v>
      </c>
      <c r="D59903" t="s">
        <v>8650</v>
      </c>
      <c r="E59903" t="s">
        <v>32975</v>
      </c>
      <c r="F59903" t="s">
        <v>907</v>
      </c>
      <c r="G59903">
        <v>8519193800</v>
      </c>
      <c r="H59903" t="s">
        <v>45078</v>
      </c>
      <c r="I59903" t="s">
        <v>45079</v>
      </c>
      <c r="J59903" t="s">
        <v>45080</v>
      </c>
      <c r="K59903" t="s">
        <v>45081</v>
      </c>
      <c r="L59903" t="s">
        <v>1691</v>
      </c>
    </row>
    <row r="59904" spans="1:12" x14ac:dyDescent="0.45">
      <c r="A59904">
        <v>31249407</v>
      </c>
      <c r="B59904" t="s">
        <v>2293</v>
      </c>
      <c r="C59904">
        <v>6178781</v>
      </c>
      <c r="D59904" t="s">
        <v>2294</v>
      </c>
      <c r="E59904" t="s">
        <v>2295</v>
      </c>
      <c r="F59904" t="s">
        <v>653</v>
      </c>
      <c r="G59904">
        <v>35265152700</v>
      </c>
      <c r="H59904" t="s">
        <v>8929</v>
      </c>
      <c r="I59904" t="s">
        <v>1940</v>
      </c>
      <c r="J59904" t="s">
        <v>28974</v>
      </c>
      <c r="K59904" t="s">
        <v>5144</v>
      </c>
      <c r="L59904" t="s">
        <v>365</v>
      </c>
    </row>
    <row r="59905" spans="1:12" x14ac:dyDescent="0.45">
      <c r="A59905">
        <v>31249407</v>
      </c>
      <c r="B59905" t="s">
        <v>4161</v>
      </c>
      <c r="C59905">
        <v>8639815</v>
      </c>
      <c r="D59905" t="s">
        <v>1029</v>
      </c>
      <c r="E59905" t="s">
        <v>4162</v>
      </c>
      <c r="F59905" t="s">
        <v>365</v>
      </c>
      <c r="G59905">
        <v>35265152700</v>
      </c>
      <c r="H59905" t="s">
        <v>8929</v>
      </c>
      <c r="I59905" t="s">
        <v>1940</v>
      </c>
      <c r="J59905" t="s">
        <v>28974</v>
      </c>
      <c r="K59905" t="s">
        <v>5144</v>
      </c>
      <c r="L59905" t="s">
        <v>365</v>
      </c>
    </row>
    <row r="59906" spans="1:12" x14ac:dyDescent="0.45">
      <c r="A59906">
        <v>31249407</v>
      </c>
      <c r="B59906" t="s">
        <v>32974</v>
      </c>
      <c r="C59906">
        <v>7894575</v>
      </c>
      <c r="D59906" t="s">
        <v>8650</v>
      </c>
      <c r="E59906" t="s">
        <v>32975</v>
      </c>
      <c r="F59906" t="s">
        <v>907</v>
      </c>
      <c r="G59906">
        <v>35265152700</v>
      </c>
      <c r="H59906" t="s">
        <v>8929</v>
      </c>
      <c r="I59906" t="s">
        <v>1940</v>
      </c>
      <c r="J59906" t="s">
        <v>28974</v>
      </c>
      <c r="K59906" t="s">
        <v>5144</v>
      </c>
      <c r="L59906" t="s">
        <v>365</v>
      </c>
    </row>
    <row r="59907" spans="1:12" x14ac:dyDescent="0.45">
      <c r="A59907">
        <v>31249407</v>
      </c>
      <c r="B59907" t="s">
        <v>2293</v>
      </c>
      <c r="C59907">
        <v>6178781</v>
      </c>
      <c r="D59907" t="s">
        <v>2294</v>
      </c>
      <c r="E59907" t="s">
        <v>2295</v>
      </c>
      <c r="F59907" t="s">
        <v>653</v>
      </c>
      <c r="G59907">
        <v>7005901522</v>
      </c>
      <c r="H59907" t="s">
        <v>32993</v>
      </c>
      <c r="I59907" t="s">
        <v>32979</v>
      </c>
      <c r="J59907" t="s">
        <v>1621</v>
      </c>
      <c r="K59907" t="s">
        <v>78</v>
      </c>
      <c r="L59907" t="s">
        <v>907</v>
      </c>
    </row>
    <row r="59908" spans="1:12" x14ac:dyDescent="0.45">
      <c r="A59908">
        <v>31249407</v>
      </c>
      <c r="B59908" t="s">
        <v>4161</v>
      </c>
      <c r="C59908">
        <v>8639815</v>
      </c>
      <c r="D59908" t="s">
        <v>1029</v>
      </c>
      <c r="E59908" t="s">
        <v>4162</v>
      </c>
      <c r="F59908" t="s">
        <v>365</v>
      </c>
      <c r="G59908">
        <v>7005901522</v>
      </c>
      <c r="H59908" t="s">
        <v>32993</v>
      </c>
      <c r="I59908" t="s">
        <v>32979</v>
      </c>
      <c r="J59908" t="s">
        <v>1621</v>
      </c>
      <c r="K59908" t="s">
        <v>78</v>
      </c>
      <c r="L59908" t="s">
        <v>907</v>
      </c>
    </row>
    <row r="59909" spans="1:12" x14ac:dyDescent="0.45">
      <c r="A59909">
        <v>31249407</v>
      </c>
      <c r="B59909" t="s">
        <v>32974</v>
      </c>
      <c r="C59909">
        <v>7894575</v>
      </c>
      <c r="D59909" t="s">
        <v>8650</v>
      </c>
      <c r="E59909" t="s">
        <v>32975</v>
      </c>
      <c r="F59909" t="s">
        <v>907</v>
      </c>
      <c r="G59909">
        <v>7005901522</v>
      </c>
      <c r="H59909" t="s">
        <v>32993</v>
      </c>
      <c r="I59909" t="s">
        <v>32979</v>
      </c>
      <c r="J59909" t="s">
        <v>1621</v>
      </c>
      <c r="K59909" t="s">
        <v>78</v>
      </c>
      <c r="L59909" t="s">
        <v>907</v>
      </c>
    </row>
    <row r="59910" spans="1:12" x14ac:dyDescent="0.45">
      <c r="A59910">
        <v>31249407</v>
      </c>
      <c r="B59910" t="s">
        <v>2293</v>
      </c>
      <c r="C59910">
        <v>6178781</v>
      </c>
      <c r="D59910" t="s">
        <v>2294</v>
      </c>
      <c r="E59910" t="s">
        <v>2295</v>
      </c>
      <c r="F59910" t="s">
        <v>653</v>
      </c>
      <c r="G59910">
        <v>7004106273</v>
      </c>
      <c r="H59910" t="s">
        <v>3100</v>
      </c>
      <c r="I59910" t="s">
        <v>3101</v>
      </c>
      <c r="J59910" t="s">
        <v>3102</v>
      </c>
      <c r="K59910" t="s">
        <v>3103</v>
      </c>
      <c r="L59910" t="s">
        <v>1938</v>
      </c>
    </row>
    <row r="59911" spans="1:12" x14ac:dyDescent="0.45">
      <c r="A59911">
        <v>31249407</v>
      </c>
      <c r="B59911" t="s">
        <v>4161</v>
      </c>
      <c r="C59911">
        <v>8639815</v>
      </c>
      <c r="D59911" t="s">
        <v>1029</v>
      </c>
      <c r="E59911" t="s">
        <v>4162</v>
      </c>
      <c r="F59911" t="s">
        <v>365</v>
      </c>
      <c r="G59911">
        <v>7004106273</v>
      </c>
      <c r="H59911" t="s">
        <v>3100</v>
      </c>
      <c r="I59911" t="s">
        <v>3101</v>
      </c>
      <c r="J59911" t="s">
        <v>3102</v>
      </c>
      <c r="K59911" t="s">
        <v>3103</v>
      </c>
      <c r="L59911" t="s">
        <v>1938</v>
      </c>
    </row>
    <row r="59912" spans="1:12" x14ac:dyDescent="0.45">
      <c r="A59912">
        <v>31249407</v>
      </c>
      <c r="B59912" t="s">
        <v>32974</v>
      </c>
      <c r="C59912">
        <v>7894575</v>
      </c>
      <c r="D59912" t="s">
        <v>8650</v>
      </c>
      <c r="E59912" t="s">
        <v>32975</v>
      </c>
      <c r="F59912" t="s">
        <v>907</v>
      </c>
      <c r="G59912">
        <v>7004106273</v>
      </c>
      <c r="H59912" t="s">
        <v>3100</v>
      </c>
      <c r="I59912" t="s">
        <v>3101</v>
      </c>
      <c r="J59912" t="s">
        <v>3102</v>
      </c>
      <c r="K59912" t="s">
        <v>3103</v>
      </c>
      <c r="L59912" t="s">
        <v>1938</v>
      </c>
    </row>
    <row r="59913" spans="1:12" x14ac:dyDescent="0.45">
      <c r="A59913">
        <v>31249407</v>
      </c>
      <c r="B59913" t="s">
        <v>2293</v>
      </c>
      <c r="C59913">
        <v>6178781</v>
      </c>
      <c r="D59913" t="s">
        <v>2294</v>
      </c>
      <c r="E59913" t="s">
        <v>2295</v>
      </c>
      <c r="F59913" t="s">
        <v>653</v>
      </c>
      <c r="G59913">
        <v>57193339384</v>
      </c>
      <c r="H59913" t="s">
        <v>49705</v>
      </c>
      <c r="I59913" t="s">
        <v>49706</v>
      </c>
      <c r="J59913" t="s">
        <v>46484</v>
      </c>
      <c r="K59913" t="s">
        <v>7006</v>
      </c>
      <c r="L59913" t="s">
        <v>1938</v>
      </c>
    </row>
    <row r="59914" spans="1:12" x14ac:dyDescent="0.45">
      <c r="A59914">
        <v>31249407</v>
      </c>
      <c r="B59914" t="s">
        <v>4161</v>
      </c>
      <c r="C59914">
        <v>8639815</v>
      </c>
      <c r="D59914" t="s">
        <v>1029</v>
      </c>
      <c r="E59914" t="s">
        <v>4162</v>
      </c>
      <c r="F59914" t="s">
        <v>365</v>
      </c>
      <c r="G59914">
        <v>57193339384</v>
      </c>
      <c r="H59914" t="s">
        <v>49705</v>
      </c>
      <c r="I59914" t="s">
        <v>49706</v>
      </c>
      <c r="J59914" t="s">
        <v>46484</v>
      </c>
      <c r="K59914" t="s">
        <v>7006</v>
      </c>
      <c r="L59914" t="s">
        <v>1938</v>
      </c>
    </row>
    <row r="59915" spans="1:12" x14ac:dyDescent="0.45">
      <c r="A59915">
        <v>31249407</v>
      </c>
      <c r="B59915" t="s">
        <v>32974</v>
      </c>
      <c r="C59915">
        <v>7894575</v>
      </c>
      <c r="D59915" t="s">
        <v>8650</v>
      </c>
      <c r="E59915" t="s">
        <v>32975</v>
      </c>
      <c r="F59915" t="s">
        <v>907</v>
      </c>
      <c r="G59915">
        <v>57193339384</v>
      </c>
      <c r="H59915" t="s">
        <v>49705</v>
      </c>
      <c r="I59915" t="s">
        <v>49706</v>
      </c>
      <c r="J59915" t="s">
        <v>46484</v>
      </c>
      <c r="K59915" t="s">
        <v>7006</v>
      </c>
      <c r="L59915" t="s">
        <v>1938</v>
      </c>
    </row>
    <row r="59916" spans="1:12" x14ac:dyDescent="0.45">
      <c r="A59916">
        <v>31249407</v>
      </c>
      <c r="B59916" t="s">
        <v>2293</v>
      </c>
      <c r="C59916">
        <v>6178781</v>
      </c>
      <c r="D59916" t="s">
        <v>2294</v>
      </c>
      <c r="E59916" t="s">
        <v>2295</v>
      </c>
      <c r="F59916" t="s">
        <v>653</v>
      </c>
      <c r="G59916">
        <v>57199405338</v>
      </c>
      <c r="H59916" t="s">
        <v>51112</v>
      </c>
      <c r="I59916" t="s">
        <v>51113</v>
      </c>
      <c r="J59916" t="s">
        <v>20593</v>
      </c>
      <c r="K59916" t="s">
        <v>4227</v>
      </c>
      <c r="L59916" t="s">
        <v>907</v>
      </c>
    </row>
    <row r="59917" spans="1:12" x14ac:dyDescent="0.45">
      <c r="A59917">
        <v>31249407</v>
      </c>
      <c r="B59917" t="s">
        <v>4161</v>
      </c>
      <c r="C59917">
        <v>8639815</v>
      </c>
      <c r="D59917" t="s">
        <v>1029</v>
      </c>
      <c r="E59917" t="s">
        <v>4162</v>
      </c>
      <c r="F59917" t="s">
        <v>365</v>
      </c>
      <c r="G59917">
        <v>57199405338</v>
      </c>
      <c r="H59917" t="s">
        <v>51112</v>
      </c>
      <c r="I59917" t="s">
        <v>51113</v>
      </c>
      <c r="J59917" t="s">
        <v>20593</v>
      </c>
      <c r="K59917" t="s">
        <v>4227</v>
      </c>
      <c r="L59917" t="s">
        <v>907</v>
      </c>
    </row>
    <row r="59918" spans="1:12" x14ac:dyDescent="0.45">
      <c r="A59918">
        <v>31249407</v>
      </c>
      <c r="B59918" t="s">
        <v>32974</v>
      </c>
      <c r="C59918">
        <v>7894575</v>
      </c>
      <c r="D59918" t="s">
        <v>8650</v>
      </c>
      <c r="E59918" t="s">
        <v>32975</v>
      </c>
      <c r="F59918" t="s">
        <v>907</v>
      </c>
      <c r="G59918">
        <v>57199405338</v>
      </c>
      <c r="H59918" t="s">
        <v>51112</v>
      </c>
      <c r="I59918" t="s">
        <v>51113</v>
      </c>
      <c r="J59918" t="s">
        <v>20593</v>
      </c>
      <c r="K59918" t="s">
        <v>4227</v>
      </c>
      <c r="L59918" t="s">
        <v>907</v>
      </c>
    </row>
    <row r="59919" spans="1:12" x14ac:dyDescent="0.45">
      <c r="A59919">
        <v>31249407</v>
      </c>
      <c r="B59919" t="s">
        <v>2293</v>
      </c>
      <c r="C59919">
        <v>6178781</v>
      </c>
      <c r="D59919" t="s">
        <v>2294</v>
      </c>
      <c r="E59919" t="s">
        <v>2295</v>
      </c>
      <c r="F59919" t="s">
        <v>653</v>
      </c>
      <c r="G59919">
        <v>6601995066</v>
      </c>
      <c r="H59919" t="s">
        <v>51114</v>
      </c>
      <c r="I59919" t="s">
        <v>51115</v>
      </c>
      <c r="J59919" t="s">
        <v>3705</v>
      </c>
      <c r="K59919" t="s">
        <v>205</v>
      </c>
      <c r="L59919" t="s">
        <v>9416</v>
      </c>
    </row>
    <row r="59920" spans="1:12" x14ac:dyDescent="0.45">
      <c r="A59920">
        <v>31249407</v>
      </c>
      <c r="B59920" t="s">
        <v>4161</v>
      </c>
      <c r="C59920">
        <v>8639815</v>
      </c>
      <c r="D59920" t="s">
        <v>1029</v>
      </c>
      <c r="E59920" t="s">
        <v>4162</v>
      </c>
      <c r="F59920" t="s">
        <v>365</v>
      </c>
      <c r="G59920">
        <v>6601995066</v>
      </c>
      <c r="H59920" t="s">
        <v>51114</v>
      </c>
      <c r="I59920" t="s">
        <v>51115</v>
      </c>
      <c r="J59920" t="s">
        <v>3705</v>
      </c>
      <c r="K59920" t="s">
        <v>205</v>
      </c>
      <c r="L59920" t="s">
        <v>9416</v>
      </c>
    </row>
    <row r="59921" spans="1:12" x14ac:dyDescent="0.45">
      <c r="A59921">
        <v>31249407</v>
      </c>
      <c r="B59921" t="s">
        <v>32974</v>
      </c>
      <c r="C59921">
        <v>7894575</v>
      </c>
      <c r="D59921" t="s">
        <v>8650</v>
      </c>
      <c r="E59921" t="s">
        <v>32975</v>
      </c>
      <c r="F59921" t="s">
        <v>907</v>
      </c>
      <c r="G59921">
        <v>6601995066</v>
      </c>
      <c r="H59921" t="s">
        <v>51114</v>
      </c>
      <c r="I59921" t="s">
        <v>51115</v>
      </c>
      <c r="J59921" t="s">
        <v>3705</v>
      </c>
      <c r="K59921" t="s">
        <v>205</v>
      </c>
      <c r="L59921" t="s">
        <v>9416</v>
      </c>
    </row>
    <row r="59922" spans="1:12" x14ac:dyDescent="0.45">
      <c r="A59922">
        <v>31249407</v>
      </c>
      <c r="B59922" t="s">
        <v>2293</v>
      </c>
      <c r="C59922">
        <v>6178781</v>
      </c>
      <c r="D59922" t="s">
        <v>2294</v>
      </c>
      <c r="E59922" t="s">
        <v>2295</v>
      </c>
      <c r="F59922" t="s">
        <v>653</v>
      </c>
      <c r="G59922">
        <v>57209537590</v>
      </c>
      <c r="H59922" t="s">
        <v>7707</v>
      </c>
      <c r="I59922" t="s">
        <v>4930</v>
      </c>
      <c r="J59922" t="s">
        <v>51116</v>
      </c>
      <c r="K59922" t="s">
        <v>859</v>
      </c>
      <c r="L59922" t="s">
        <v>907</v>
      </c>
    </row>
    <row r="59923" spans="1:12" x14ac:dyDescent="0.45">
      <c r="A59923">
        <v>31249407</v>
      </c>
      <c r="B59923" t="s">
        <v>4161</v>
      </c>
      <c r="C59923">
        <v>8639815</v>
      </c>
      <c r="D59923" t="s">
        <v>1029</v>
      </c>
      <c r="E59923" t="s">
        <v>4162</v>
      </c>
      <c r="F59923" t="s">
        <v>365</v>
      </c>
      <c r="G59923">
        <v>57209537590</v>
      </c>
      <c r="H59923" t="s">
        <v>7707</v>
      </c>
      <c r="I59923" t="s">
        <v>4930</v>
      </c>
      <c r="J59923" t="s">
        <v>51116</v>
      </c>
      <c r="K59923" t="s">
        <v>859</v>
      </c>
      <c r="L59923" t="s">
        <v>907</v>
      </c>
    </row>
    <row r="59924" spans="1:12" x14ac:dyDescent="0.45">
      <c r="A59924">
        <v>31249407</v>
      </c>
      <c r="B59924" t="s">
        <v>32974</v>
      </c>
      <c r="C59924">
        <v>7894575</v>
      </c>
      <c r="D59924" t="s">
        <v>8650</v>
      </c>
      <c r="E59924" t="s">
        <v>32975</v>
      </c>
      <c r="F59924" t="s">
        <v>907</v>
      </c>
      <c r="G59924">
        <v>57209537590</v>
      </c>
      <c r="H59924" t="s">
        <v>7707</v>
      </c>
      <c r="I59924" t="s">
        <v>4930</v>
      </c>
      <c r="J59924" t="s">
        <v>51116</v>
      </c>
      <c r="K59924" t="s">
        <v>859</v>
      </c>
      <c r="L59924" t="s">
        <v>907</v>
      </c>
    </row>
    <row r="59925" spans="1:12" x14ac:dyDescent="0.45">
      <c r="A59925">
        <v>31249407</v>
      </c>
      <c r="B59925" t="s">
        <v>2293</v>
      </c>
      <c r="C59925">
        <v>6178781</v>
      </c>
      <c r="D59925" t="s">
        <v>2294</v>
      </c>
      <c r="E59925" t="s">
        <v>2295</v>
      </c>
      <c r="F59925" t="s">
        <v>653</v>
      </c>
      <c r="G59925">
        <v>16547612500</v>
      </c>
      <c r="H59925" t="s">
        <v>2319</v>
      </c>
      <c r="I59925" t="s">
        <v>2294</v>
      </c>
      <c r="J59925" t="s">
        <v>1687</v>
      </c>
      <c r="K59925" t="s">
        <v>33</v>
      </c>
      <c r="L59925" t="s">
        <v>2299</v>
      </c>
    </row>
    <row r="59926" spans="1:12" x14ac:dyDescent="0.45">
      <c r="A59926">
        <v>31249407</v>
      </c>
      <c r="B59926" t="s">
        <v>4161</v>
      </c>
      <c r="C59926">
        <v>8639815</v>
      </c>
      <c r="D59926" t="s">
        <v>1029</v>
      </c>
      <c r="E59926" t="s">
        <v>4162</v>
      </c>
      <c r="F59926" t="s">
        <v>365</v>
      </c>
      <c r="G59926">
        <v>16547612500</v>
      </c>
      <c r="H59926" t="s">
        <v>2319</v>
      </c>
      <c r="I59926" t="s">
        <v>2294</v>
      </c>
      <c r="J59926" t="s">
        <v>1687</v>
      </c>
      <c r="K59926" t="s">
        <v>33</v>
      </c>
      <c r="L59926" t="s">
        <v>2299</v>
      </c>
    </row>
    <row r="59927" spans="1:12" x14ac:dyDescent="0.45">
      <c r="A59927">
        <v>31249407</v>
      </c>
      <c r="B59927" t="s">
        <v>32974</v>
      </c>
      <c r="C59927">
        <v>7894575</v>
      </c>
      <c r="D59927" t="s">
        <v>8650</v>
      </c>
      <c r="E59927" t="s">
        <v>32975</v>
      </c>
      <c r="F59927" t="s">
        <v>907</v>
      </c>
      <c r="G59927">
        <v>16547612500</v>
      </c>
      <c r="H59927" t="s">
        <v>2319</v>
      </c>
      <c r="I59927" t="s">
        <v>2294</v>
      </c>
      <c r="J59927" t="s">
        <v>1687</v>
      </c>
      <c r="K59927" t="s">
        <v>33</v>
      </c>
      <c r="L59927" t="s">
        <v>2299</v>
      </c>
    </row>
    <row r="59928" spans="1:12" x14ac:dyDescent="0.45">
      <c r="A59928">
        <v>31249407</v>
      </c>
      <c r="B59928" t="s">
        <v>2293</v>
      </c>
      <c r="C59928">
        <v>6178781</v>
      </c>
      <c r="D59928" t="s">
        <v>2294</v>
      </c>
      <c r="E59928" t="s">
        <v>2295</v>
      </c>
      <c r="F59928" t="s">
        <v>653</v>
      </c>
      <c r="G59928">
        <v>54895055300</v>
      </c>
      <c r="H59928" t="s">
        <v>4179</v>
      </c>
      <c r="I59928" t="s">
        <v>1560</v>
      </c>
      <c r="J59928" t="s">
        <v>1732</v>
      </c>
      <c r="K59928" t="s">
        <v>53</v>
      </c>
      <c r="L59928" t="s">
        <v>365</v>
      </c>
    </row>
    <row r="59929" spans="1:12" x14ac:dyDescent="0.45">
      <c r="A59929">
        <v>31249407</v>
      </c>
      <c r="B59929" t="s">
        <v>4161</v>
      </c>
      <c r="C59929">
        <v>8639815</v>
      </c>
      <c r="D59929" t="s">
        <v>1029</v>
      </c>
      <c r="E59929" t="s">
        <v>4162</v>
      </c>
      <c r="F59929" t="s">
        <v>365</v>
      </c>
      <c r="G59929">
        <v>54895055300</v>
      </c>
      <c r="H59929" t="s">
        <v>4179</v>
      </c>
      <c r="I59929" t="s">
        <v>1560</v>
      </c>
      <c r="J59929" t="s">
        <v>1732</v>
      </c>
      <c r="K59929" t="s">
        <v>53</v>
      </c>
      <c r="L59929" t="s">
        <v>365</v>
      </c>
    </row>
    <row r="59930" spans="1:12" x14ac:dyDescent="0.45">
      <c r="A59930">
        <v>31249407</v>
      </c>
      <c r="B59930" t="s">
        <v>32974</v>
      </c>
      <c r="C59930">
        <v>7894575</v>
      </c>
      <c r="D59930" t="s">
        <v>8650</v>
      </c>
      <c r="E59930" t="s">
        <v>32975</v>
      </c>
      <c r="F59930" t="s">
        <v>907</v>
      </c>
      <c r="G59930">
        <v>54895055300</v>
      </c>
      <c r="H59930" t="s">
        <v>4179</v>
      </c>
      <c r="I59930" t="s">
        <v>1560</v>
      </c>
      <c r="J59930" t="s">
        <v>1732</v>
      </c>
      <c r="K59930" t="s">
        <v>53</v>
      </c>
      <c r="L59930" t="s">
        <v>365</v>
      </c>
    </row>
    <row r="59931" spans="1:12" x14ac:dyDescent="0.45">
      <c r="A59931">
        <v>31249407</v>
      </c>
      <c r="B59931" t="s">
        <v>2293</v>
      </c>
      <c r="C59931">
        <v>6178781</v>
      </c>
      <c r="D59931" t="s">
        <v>2294</v>
      </c>
      <c r="E59931" t="s">
        <v>2295</v>
      </c>
      <c r="F59931" t="s">
        <v>653</v>
      </c>
      <c r="G59931">
        <v>38461028700</v>
      </c>
      <c r="H59931" t="s">
        <v>32998</v>
      </c>
      <c r="I59931" t="s">
        <v>32999</v>
      </c>
      <c r="J59931" t="s">
        <v>33000</v>
      </c>
      <c r="K59931" t="s">
        <v>2403</v>
      </c>
      <c r="L59931" t="s">
        <v>907</v>
      </c>
    </row>
    <row r="59932" spans="1:12" x14ac:dyDescent="0.45">
      <c r="A59932">
        <v>31249407</v>
      </c>
      <c r="B59932" t="s">
        <v>4161</v>
      </c>
      <c r="C59932">
        <v>8639815</v>
      </c>
      <c r="D59932" t="s">
        <v>1029</v>
      </c>
      <c r="E59932" t="s">
        <v>4162</v>
      </c>
      <c r="F59932" t="s">
        <v>365</v>
      </c>
      <c r="G59932">
        <v>38461028700</v>
      </c>
      <c r="H59932" t="s">
        <v>32998</v>
      </c>
      <c r="I59932" t="s">
        <v>32999</v>
      </c>
      <c r="J59932" t="s">
        <v>33000</v>
      </c>
      <c r="K59932" t="s">
        <v>2403</v>
      </c>
      <c r="L59932" t="s">
        <v>907</v>
      </c>
    </row>
    <row r="59933" spans="1:12" x14ac:dyDescent="0.45">
      <c r="A59933">
        <v>31249407</v>
      </c>
      <c r="B59933" t="s">
        <v>32974</v>
      </c>
      <c r="C59933">
        <v>7894575</v>
      </c>
      <c r="D59933" t="s">
        <v>8650</v>
      </c>
      <c r="E59933" t="s">
        <v>32975</v>
      </c>
      <c r="F59933" t="s">
        <v>907</v>
      </c>
      <c r="G59933">
        <v>38461028700</v>
      </c>
      <c r="H59933" t="s">
        <v>32998</v>
      </c>
      <c r="I59933" t="s">
        <v>32999</v>
      </c>
      <c r="J59933" t="s">
        <v>33000</v>
      </c>
      <c r="K59933" t="s">
        <v>2403</v>
      </c>
      <c r="L59933" t="s">
        <v>907</v>
      </c>
    </row>
    <row r="59934" spans="1:12" x14ac:dyDescent="0.45">
      <c r="A59934">
        <v>31249407</v>
      </c>
      <c r="B59934" t="s">
        <v>2293</v>
      </c>
      <c r="C59934">
        <v>6178781</v>
      </c>
      <c r="D59934" t="s">
        <v>2294</v>
      </c>
      <c r="E59934" t="s">
        <v>2295</v>
      </c>
      <c r="F59934" t="s">
        <v>653</v>
      </c>
      <c r="G59934">
        <v>7004106273</v>
      </c>
      <c r="H59934" t="s">
        <v>3100</v>
      </c>
      <c r="I59934" t="s">
        <v>3101</v>
      </c>
      <c r="J59934" t="s">
        <v>3102</v>
      </c>
      <c r="K59934" t="s">
        <v>3103</v>
      </c>
      <c r="L59934" t="s">
        <v>1938</v>
      </c>
    </row>
    <row r="59935" spans="1:12" x14ac:dyDescent="0.45">
      <c r="A59935">
        <v>31249407</v>
      </c>
      <c r="B59935" t="s">
        <v>4161</v>
      </c>
      <c r="C59935">
        <v>8639815</v>
      </c>
      <c r="D59935" t="s">
        <v>1029</v>
      </c>
      <c r="E59935" t="s">
        <v>4162</v>
      </c>
      <c r="F59935" t="s">
        <v>365</v>
      </c>
      <c r="G59935">
        <v>7004106273</v>
      </c>
      <c r="H59935" t="s">
        <v>3100</v>
      </c>
      <c r="I59935" t="s">
        <v>3101</v>
      </c>
      <c r="J59935" t="s">
        <v>3102</v>
      </c>
      <c r="K59935" t="s">
        <v>3103</v>
      </c>
      <c r="L59935" t="s">
        <v>1938</v>
      </c>
    </row>
    <row r="59936" spans="1:12" x14ac:dyDescent="0.45">
      <c r="A59936">
        <v>31249407</v>
      </c>
      <c r="B59936" t="s">
        <v>32974</v>
      </c>
      <c r="C59936">
        <v>7894575</v>
      </c>
      <c r="D59936" t="s">
        <v>8650</v>
      </c>
      <c r="E59936" t="s">
        <v>32975</v>
      </c>
      <c r="F59936" t="s">
        <v>907</v>
      </c>
      <c r="G59936">
        <v>7004106273</v>
      </c>
      <c r="H59936" t="s">
        <v>3100</v>
      </c>
      <c r="I59936" t="s">
        <v>3101</v>
      </c>
      <c r="J59936" t="s">
        <v>3102</v>
      </c>
      <c r="K59936" t="s">
        <v>3103</v>
      </c>
      <c r="L59936" t="s">
        <v>1938</v>
      </c>
    </row>
    <row r="59937" spans="1:12" x14ac:dyDescent="0.45">
      <c r="A59937">
        <v>31249407</v>
      </c>
      <c r="B59937" t="s">
        <v>2293</v>
      </c>
      <c r="C59937">
        <v>6178781</v>
      </c>
      <c r="D59937" t="s">
        <v>2294</v>
      </c>
      <c r="E59937" t="s">
        <v>2295</v>
      </c>
      <c r="F59937" t="s">
        <v>653</v>
      </c>
      <c r="G59937">
        <v>57199057367</v>
      </c>
      <c r="H59937" t="s">
        <v>51100</v>
      </c>
      <c r="I59937" t="s">
        <v>51101</v>
      </c>
      <c r="J59937" t="s">
        <v>38002</v>
      </c>
      <c r="K59937" t="s">
        <v>29</v>
      </c>
      <c r="L59937" t="s">
        <v>907</v>
      </c>
    </row>
    <row r="59938" spans="1:12" x14ac:dyDescent="0.45">
      <c r="A59938">
        <v>31249407</v>
      </c>
      <c r="B59938" t="s">
        <v>4161</v>
      </c>
      <c r="C59938">
        <v>8639815</v>
      </c>
      <c r="D59938" t="s">
        <v>1029</v>
      </c>
      <c r="E59938" t="s">
        <v>4162</v>
      </c>
      <c r="F59938" t="s">
        <v>365</v>
      </c>
      <c r="G59938">
        <v>57199057367</v>
      </c>
      <c r="H59938" t="s">
        <v>51100</v>
      </c>
      <c r="I59938" t="s">
        <v>51101</v>
      </c>
      <c r="J59938" t="s">
        <v>38002</v>
      </c>
      <c r="K59938" t="s">
        <v>29</v>
      </c>
      <c r="L59938" t="s">
        <v>907</v>
      </c>
    </row>
    <row r="59939" spans="1:12" x14ac:dyDescent="0.45">
      <c r="A59939">
        <v>31249407</v>
      </c>
      <c r="B59939" t="s">
        <v>32974</v>
      </c>
      <c r="C59939">
        <v>7894575</v>
      </c>
      <c r="D59939" t="s">
        <v>8650</v>
      </c>
      <c r="E59939" t="s">
        <v>32975</v>
      </c>
      <c r="F59939" t="s">
        <v>907</v>
      </c>
      <c r="G59939">
        <v>57199057367</v>
      </c>
      <c r="H59939" t="s">
        <v>51100</v>
      </c>
      <c r="I59939" t="s">
        <v>51101</v>
      </c>
      <c r="J59939" t="s">
        <v>38002</v>
      </c>
      <c r="K59939" t="s">
        <v>29</v>
      </c>
      <c r="L59939" t="s">
        <v>907</v>
      </c>
    </row>
    <row r="59940" spans="1:12" x14ac:dyDescent="0.45">
      <c r="A59940">
        <v>31249407</v>
      </c>
      <c r="B59940" t="s">
        <v>2293</v>
      </c>
      <c r="C59940">
        <v>6178781</v>
      </c>
      <c r="D59940" t="s">
        <v>2294</v>
      </c>
      <c r="E59940" t="s">
        <v>2295</v>
      </c>
      <c r="F59940" t="s">
        <v>653</v>
      </c>
      <c r="G59940">
        <v>57199405338</v>
      </c>
      <c r="H59940" t="s">
        <v>51112</v>
      </c>
      <c r="I59940" t="s">
        <v>51113</v>
      </c>
      <c r="J59940" t="s">
        <v>20593</v>
      </c>
      <c r="K59940" t="s">
        <v>4227</v>
      </c>
      <c r="L59940" t="s">
        <v>907</v>
      </c>
    </row>
    <row r="59941" spans="1:12" x14ac:dyDescent="0.45">
      <c r="A59941">
        <v>31249407</v>
      </c>
      <c r="B59941" t="s">
        <v>4161</v>
      </c>
      <c r="C59941">
        <v>8639815</v>
      </c>
      <c r="D59941" t="s">
        <v>1029</v>
      </c>
      <c r="E59941" t="s">
        <v>4162</v>
      </c>
      <c r="F59941" t="s">
        <v>365</v>
      </c>
      <c r="G59941">
        <v>57199405338</v>
      </c>
      <c r="H59941" t="s">
        <v>51112</v>
      </c>
      <c r="I59941" t="s">
        <v>51113</v>
      </c>
      <c r="J59941" t="s">
        <v>20593</v>
      </c>
      <c r="K59941" t="s">
        <v>4227</v>
      </c>
      <c r="L59941" t="s">
        <v>907</v>
      </c>
    </row>
    <row r="59942" spans="1:12" x14ac:dyDescent="0.45">
      <c r="A59942">
        <v>31249407</v>
      </c>
      <c r="B59942" t="s">
        <v>32974</v>
      </c>
      <c r="C59942">
        <v>7894575</v>
      </c>
      <c r="D59942" t="s">
        <v>8650</v>
      </c>
      <c r="E59942" t="s">
        <v>32975</v>
      </c>
      <c r="F59942" t="s">
        <v>907</v>
      </c>
      <c r="G59942">
        <v>57199405338</v>
      </c>
      <c r="H59942" t="s">
        <v>51112</v>
      </c>
      <c r="I59942" t="s">
        <v>51113</v>
      </c>
      <c r="J59942" t="s">
        <v>20593</v>
      </c>
      <c r="K59942" t="s">
        <v>4227</v>
      </c>
      <c r="L59942" t="s">
        <v>907</v>
      </c>
    </row>
    <row r="59943" spans="1:12" x14ac:dyDescent="0.45">
      <c r="A59943">
        <v>31249407</v>
      </c>
      <c r="B59943" t="s">
        <v>2293</v>
      </c>
      <c r="C59943">
        <v>6178781</v>
      </c>
      <c r="D59943" t="s">
        <v>2294</v>
      </c>
      <c r="E59943" t="s">
        <v>2295</v>
      </c>
      <c r="F59943" t="s">
        <v>653</v>
      </c>
      <c r="G59943">
        <v>8519193800</v>
      </c>
      <c r="H59943" t="s">
        <v>45078</v>
      </c>
      <c r="I59943" t="s">
        <v>45079</v>
      </c>
      <c r="J59943" t="s">
        <v>45080</v>
      </c>
      <c r="K59943" t="s">
        <v>45081</v>
      </c>
      <c r="L59943" t="s">
        <v>1691</v>
      </c>
    </row>
    <row r="59944" spans="1:12" x14ac:dyDescent="0.45">
      <c r="A59944">
        <v>31249407</v>
      </c>
      <c r="B59944" t="s">
        <v>4161</v>
      </c>
      <c r="C59944">
        <v>8639815</v>
      </c>
      <c r="D59944" t="s">
        <v>1029</v>
      </c>
      <c r="E59944" t="s">
        <v>4162</v>
      </c>
      <c r="F59944" t="s">
        <v>365</v>
      </c>
      <c r="G59944">
        <v>8519193800</v>
      </c>
      <c r="H59944" t="s">
        <v>45078</v>
      </c>
      <c r="I59944" t="s">
        <v>45079</v>
      </c>
      <c r="J59944" t="s">
        <v>45080</v>
      </c>
      <c r="K59944" t="s">
        <v>45081</v>
      </c>
      <c r="L59944" t="s">
        <v>1691</v>
      </c>
    </row>
    <row r="59945" spans="1:12" x14ac:dyDescent="0.45">
      <c r="A59945">
        <v>31249407</v>
      </c>
      <c r="B59945" t="s">
        <v>32974</v>
      </c>
      <c r="C59945">
        <v>7894575</v>
      </c>
      <c r="D59945" t="s">
        <v>8650</v>
      </c>
      <c r="E59945" t="s">
        <v>32975</v>
      </c>
      <c r="F59945" t="s">
        <v>907</v>
      </c>
      <c r="G59945">
        <v>8519193800</v>
      </c>
      <c r="H59945" t="s">
        <v>45078</v>
      </c>
      <c r="I59945" t="s">
        <v>45079</v>
      </c>
      <c r="J59945" t="s">
        <v>45080</v>
      </c>
      <c r="K59945" t="s">
        <v>45081</v>
      </c>
      <c r="L59945" t="s">
        <v>1691</v>
      </c>
    </row>
    <row r="59946" spans="1:12" x14ac:dyDescent="0.45">
      <c r="A59946">
        <v>31249407</v>
      </c>
      <c r="B59946" t="s">
        <v>2293</v>
      </c>
      <c r="C59946">
        <v>6178781</v>
      </c>
      <c r="D59946" t="s">
        <v>2294</v>
      </c>
      <c r="E59946" t="s">
        <v>2295</v>
      </c>
      <c r="F59946" t="s">
        <v>653</v>
      </c>
      <c r="G59946">
        <v>35265152700</v>
      </c>
      <c r="H59946" t="s">
        <v>8929</v>
      </c>
      <c r="I59946" t="s">
        <v>1940</v>
      </c>
      <c r="J59946" t="s">
        <v>28974</v>
      </c>
      <c r="K59946" t="s">
        <v>5144</v>
      </c>
      <c r="L59946" t="s">
        <v>365</v>
      </c>
    </row>
    <row r="59947" spans="1:12" x14ac:dyDescent="0.45">
      <c r="A59947">
        <v>31249407</v>
      </c>
      <c r="B59947" t="s">
        <v>4161</v>
      </c>
      <c r="C59947">
        <v>8639815</v>
      </c>
      <c r="D59947" t="s">
        <v>1029</v>
      </c>
      <c r="E59947" t="s">
        <v>4162</v>
      </c>
      <c r="F59947" t="s">
        <v>365</v>
      </c>
      <c r="G59947">
        <v>35265152700</v>
      </c>
      <c r="H59947" t="s">
        <v>8929</v>
      </c>
      <c r="I59947" t="s">
        <v>1940</v>
      </c>
      <c r="J59947" t="s">
        <v>28974</v>
      </c>
      <c r="K59947" t="s">
        <v>5144</v>
      </c>
      <c r="L59947" t="s">
        <v>365</v>
      </c>
    </row>
    <row r="59948" spans="1:12" x14ac:dyDescent="0.45">
      <c r="A59948">
        <v>31249407</v>
      </c>
      <c r="B59948" t="s">
        <v>32974</v>
      </c>
      <c r="C59948">
        <v>7894575</v>
      </c>
      <c r="D59948" t="s">
        <v>8650</v>
      </c>
      <c r="E59948" t="s">
        <v>32975</v>
      </c>
      <c r="F59948" t="s">
        <v>907</v>
      </c>
      <c r="G59948">
        <v>35265152700</v>
      </c>
      <c r="H59948" t="s">
        <v>8929</v>
      </c>
      <c r="I59948" t="s">
        <v>1940</v>
      </c>
      <c r="J59948" t="s">
        <v>28974</v>
      </c>
      <c r="K59948" t="s">
        <v>5144</v>
      </c>
      <c r="L59948" t="s">
        <v>365</v>
      </c>
    </row>
    <row r="59949" spans="1:12" x14ac:dyDescent="0.45">
      <c r="A59949">
        <v>31249407</v>
      </c>
      <c r="B59949" t="s">
        <v>2293</v>
      </c>
      <c r="C59949">
        <v>6178781</v>
      </c>
      <c r="D59949" t="s">
        <v>2294</v>
      </c>
      <c r="E59949" t="s">
        <v>2295</v>
      </c>
      <c r="F59949" t="s">
        <v>653</v>
      </c>
      <c r="G59949">
        <v>57201007156</v>
      </c>
      <c r="H59949" t="s">
        <v>51108</v>
      </c>
      <c r="I59949" t="s">
        <v>51109</v>
      </c>
      <c r="J59949" t="s">
        <v>51110</v>
      </c>
      <c r="K59949" t="s">
        <v>14563</v>
      </c>
      <c r="L59949" t="s">
        <v>51111</v>
      </c>
    </row>
    <row r="59950" spans="1:12" x14ac:dyDescent="0.45">
      <c r="A59950">
        <v>31249407</v>
      </c>
      <c r="B59950" t="s">
        <v>4161</v>
      </c>
      <c r="C59950">
        <v>8639815</v>
      </c>
      <c r="D59950" t="s">
        <v>1029</v>
      </c>
      <c r="E59950" t="s">
        <v>4162</v>
      </c>
      <c r="F59950" t="s">
        <v>365</v>
      </c>
      <c r="G59950">
        <v>57201007156</v>
      </c>
      <c r="H59950" t="s">
        <v>51108</v>
      </c>
      <c r="I59950" t="s">
        <v>51109</v>
      </c>
      <c r="J59950" t="s">
        <v>51110</v>
      </c>
      <c r="K59950" t="s">
        <v>14563</v>
      </c>
      <c r="L59950" t="s">
        <v>51111</v>
      </c>
    </row>
    <row r="59951" spans="1:12" x14ac:dyDescent="0.45">
      <c r="A59951">
        <v>31249407</v>
      </c>
      <c r="B59951" t="s">
        <v>32974</v>
      </c>
      <c r="C59951">
        <v>7894575</v>
      </c>
      <c r="D59951" t="s">
        <v>8650</v>
      </c>
      <c r="E59951" t="s">
        <v>32975</v>
      </c>
      <c r="F59951" t="s">
        <v>907</v>
      </c>
      <c r="G59951">
        <v>57201007156</v>
      </c>
      <c r="H59951" t="s">
        <v>51108</v>
      </c>
      <c r="I59951" t="s">
        <v>51109</v>
      </c>
      <c r="J59951" t="s">
        <v>51110</v>
      </c>
      <c r="K59951" t="s">
        <v>14563</v>
      </c>
      <c r="L59951" t="s">
        <v>51111</v>
      </c>
    </row>
    <row r="59952" spans="1:12" x14ac:dyDescent="0.45">
      <c r="A59952">
        <v>31249407</v>
      </c>
      <c r="B59952" t="s">
        <v>2293</v>
      </c>
      <c r="C59952">
        <v>6178781</v>
      </c>
      <c r="D59952" t="s">
        <v>2294</v>
      </c>
      <c r="E59952" t="s">
        <v>2295</v>
      </c>
      <c r="F59952" t="s">
        <v>653</v>
      </c>
      <c r="G59952">
        <v>57102151000</v>
      </c>
      <c r="H59952" t="s">
        <v>5422</v>
      </c>
      <c r="I59952" t="s">
        <v>17</v>
      </c>
      <c r="J59952" t="s">
        <v>28555</v>
      </c>
      <c r="K59952" t="s">
        <v>49</v>
      </c>
      <c r="L59952" t="s">
        <v>365</v>
      </c>
    </row>
    <row r="59953" spans="1:12" x14ac:dyDescent="0.45">
      <c r="A59953">
        <v>31249407</v>
      </c>
      <c r="B59953" t="s">
        <v>4161</v>
      </c>
      <c r="C59953">
        <v>8639815</v>
      </c>
      <c r="D59953" t="s">
        <v>1029</v>
      </c>
      <c r="E59953" t="s">
        <v>4162</v>
      </c>
      <c r="F59953" t="s">
        <v>365</v>
      </c>
      <c r="G59953">
        <v>57102151000</v>
      </c>
      <c r="H59953" t="s">
        <v>5422</v>
      </c>
      <c r="I59953" t="s">
        <v>17</v>
      </c>
      <c r="J59953" t="s">
        <v>28555</v>
      </c>
      <c r="K59953" t="s">
        <v>49</v>
      </c>
      <c r="L59953" t="s">
        <v>365</v>
      </c>
    </row>
    <row r="59954" spans="1:12" x14ac:dyDescent="0.45">
      <c r="A59954">
        <v>31249407</v>
      </c>
      <c r="B59954" t="s">
        <v>32974</v>
      </c>
      <c r="C59954">
        <v>7894575</v>
      </c>
      <c r="D59954" t="s">
        <v>8650</v>
      </c>
      <c r="E59954" t="s">
        <v>32975</v>
      </c>
      <c r="F59954" t="s">
        <v>907</v>
      </c>
      <c r="G59954">
        <v>57102151000</v>
      </c>
      <c r="H59954" t="s">
        <v>5422</v>
      </c>
      <c r="I59954" t="s">
        <v>17</v>
      </c>
      <c r="J59954" t="s">
        <v>28555</v>
      </c>
      <c r="K59954" t="s">
        <v>49</v>
      </c>
      <c r="L59954" t="s">
        <v>365</v>
      </c>
    </row>
    <row r="59955" spans="1:12" x14ac:dyDescent="0.45">
      <c r="A59955">
        <v>31249407</v>
      </c>
      <c r="B59955" t="s">
        <v>2293</v>
      </c>
      <c r="C59955">
        <v>6178781</v>
      </c>
      <c r="D59955" t="s">
        <v>2294</v>
      </c>
      <c r="E59955" t="s">
        <v>2295</v>
      </c>
      <c r="F59955" t="s">
        <v>653</v>
      </c>
      <c r="G59955">
        <v>57202371800</v>
      </c>
      <c r="H59955" t="s">
        <v>51104</v>
      </c>
      <c r="I59955" t="s">
        <v>25159</v>
      </c>
      <c r="J59955" t="s">
        <v>1207</v>
      </c>
      <c r="K59955" t="s">
        <v>545</v>
      </c>
      <c r="L59955" t="s">
        <v>907</v>
      </c>
    </row>
    <row r="59956" spans="1:12" x14ac:dyDescent="0.45">
      <c r="A59956">
        <v>31249407</v>
      </c>
      <c r="B59956" t="s">
        <v>4161</v>
      </c>
      <c r="C59956">
        <v>8639815</v>
      </c>
      <c r="D59956" t="s">
        <v>1029</v>
      </c>
      <c r="E59956" t="s">
        <v>4162</v>
      </c>
      <c r="F59956" t="s">
        <v>365</v>
      </c>
      <c r="G59956">
        <v>57202371800</v>
      </c>
      <c r="H59956" t="s">
        <v>51104</v>
      </c>
      <c r="I59956" t="s">
        <v>25159</v>
      </c>
      <c r="J59956" t="s">
        <v>1207</v>
      </c>
      <c r="K59956" t="s">
        <v>545</v>
      </c>
      <c r="L59956" t="s">
        <v>907</v>
      </c>
    </row>
    <row r="59957" spans="1:12" x14ac:dyDescent="0.45">
      <c r="A59957">
        <v>31249407</v>
      </c>
      <c r="B59957" t="s">
        <v>32974</v>
      </c>
      <c r="C59957">
        <v>7894575</v>
      </c>
      <c r="D59957" t="s">
        <v>8650</v>
      </c>
      <c r="E59957" t="s">
        <v>32975</v>
      </c>
      <c r="F59957" t="s">
        <v>907</v>
      </c>
      <c r="G59957">
        <v>57202371800</v>
      </c>
      <c r="H59957" t="s">
        <v>51104</v>
      </c>
      <c r="I59957" t="s">
        <v>25159</v>
      </c>
      <c r="J59957" t="s">
        <v>1207</v>
      </c>
      <c r="K59957" t="s">
        <v>545</v>
      </c>
      <c r="L59957" t="s">
        <v>907</v>
      </c>
    </row>
    <row r="59958" spans="1:12" x14ac:dyDescent="0.45">
      <c r="A59958">
        <v>31249407</v>
      </c>
      <c r="B59958" t="s">
        <v>2293</v>
      </c>
      <c r="C59958">
        <v>6178781</v>
      </c>
      <c r="D59958" t="s">
        <v>2294</v>
      </c>
      <c r="E59958" t="s">
        <v>2295</v>
      </c>
      <c r="F59958" t="s">
        <v>653</v>
      </c>
      <c r="G59958">
        <v>35562835500</v>
      </c>
      <c r="H59958" t="s">
        <v>32986</v>
      </c>
      <c r="I59958" t="s">
        <v>8650</v>
      </c>
      <c r="J59958" t="s">
        <v>14407</v>
      </c>
      <c r="K59958" t="s">
        <v>1942</v>
      </c>
      <c r="L59958" t="s">
        <v>907</v>
      </c>
    </row>
    <row r="59959" spans="1:12" x14ac:dyDescent="0.45">
      <c r="A59959">
        <v>31249407</v>
      </c>
      <c r="B59959" t="s">
        <v>4161</v>
      </c>
      <c r="C59959">
        <v>8639815</v>
      </c>
      <c r="D59959" t="s">
        <v>1029</v>
      </c>
      <c r="E59959" t="s">
        <v>4162</v>
      </c>
      <c r="F59959" t="s">
        <v>365</v>
      </c>
      <c r="G59959">
        <v>35562835500</v>
      </c>
      <c r="H59959" t="s">
        <v>32986</v>
      </c>
      <c r="I59959" t="s">
        <v>8650</v>
      </c>
      <c r="J59959" t="s">
        <v>14407</v>
      </c>
      <c r="K59959" t="s">
        <v>1942</v>
      </c>
      <c r="L59959" t="s">
        <v>907</v>
      </c>
    </row>
    <row r="59960" spans="1:12" x14ac:dyDescent="0.45">
      <c r="A59960">
        <v>31249407</v>
      </c>
      <c r="B59960" t="s">
        <v>32974</v>
      </c>
      <c r="C59960">
        <v>7894575</v>
      </c>
      <c r="D59960" t="s">
        <v>8650</v>
      </c>
      <c r="E59960" t="s">
        <v>32975</v>
      </c>
      <c r="F59960" t="s">
        <v>907</v>
      </c>
      <c r="G59960">
        <v>35562835500</v>
      </c>
      <c r="H59960" t="s">
        <v>32986</v>
      </c>
      <c r="I59960" t="s">
        <v>8650</v>
      </c>
      <c r="J59960" t="s">
        <v>14407</v>
      </c>
      <c r="K59960" t="s">
        <v>1942</v>
      </c>
      <c r="L59960" t="s">
        <v>907</v>
      </c>
    </row>
    <row r="59961" spans="1:12" x14ac:dyDescent="0.45">
      <c r="A59961">
        <v>31249407</v>
      </c>
      <c r="B59961" t="s">
        <v>2293</v>
      </c>
      <c r="C59961">
        <v>6178781</v>
      </c>
      <c r="D59961" t="s">
        <v>2294</v>
      </c>
      <c r="E59961" t="s">
        <v>2295</v>
      </c>
      <c r="F59961" t="s">
        <v>653</v>
      </c>
      <c r="G59961">
        <v>9237495900</v>
      </c>
      <c r="H59961" t="s">
        <v>51117</v>
      </c>
      <c r="I59961" t="s">
        <v>30959</v>
      </c>
      <c r="J59961" t="s">
        <v>21830</v>
      </c>
      <c r="K59961" t="s">
        <v>153</v>
      </c>
      <c r="L59961" t="s">
        <v>21249</v>
      </c>
    </row>
    <row r="59962" spans="1:12" x14ac:dyDescent="0.45">
      <c r="A59962">
        <v>31249407</v>
      </c>
      <c r="B59962" t="s">
        <v>4161</v>
      </c>
      <c r="C59962">
        <v>8639815</v>
      </c>
      <c r="D59962" t="s">
        <v>1029</v>
      </c>
      <c r="E59962" t="s">
        <v>4162</v>
      </c>
      <c r="F59962" t="s">
        <v>365</v>
      </c>
      <c r="G59962">
        <v>9237495900</v>
      </c>
      <c r="H59962" t="s">
        <v>51117</v>
      </c>
      <c r="I59962" t="s">
        <v>30959</v>
      </c>
      <c r="J59962" t="s">
        <v>21830</v>
      </c>
      <c r="K59962" t="s">
        <v>153</v>
      </c>
      <c r="L59962" t="s">
        <v>21249</v>
      </c>
    </row>
    <row r="59963" spans="1:12" x14ac:dyDescent="0.45">
      <c r="A59963">
        <v>31249407</v>
      </c>
      <c r="B59963" t="s">
        <v>32974</v>
      </c>
      <c r="C59963">
        <v>7894575</v>
      </c>
      <c r="D59963" t="s">
        <v>8650</v>
      </c>
      <c r="E59963" t="s">
        <v>32975</v>
      </c>
      <c r="F59963" t="s">
        <v>907</v>
      </c>
      <c r="G59963">
        <v>9237495900</v>
      </c>
      <c r="H59963" t="s">
        <v>51117</v>
      </c>
      <c r="I59963" t="s">
        <v>30959</v>
      </c>
      <c r="J59963" t="s">
        <v>21830</v>
      </c>
      <c r="K59963" t="s">
        <v>153</v>
      </c>
      <c r="L59963" t="s">
        <v>21249</v>
      </c>
    </row>
    <row r="59964" spans="1:12" x14ac:dyDescent="0.45">
      <c r="A59964">
        <v>31249407</v>
      </c>
      <c r="B59964" t="s">
        <v>2293</v>
      </c>
      <c r="C59964">
        <v>6178781</v>
      </c>
      <c r="D59964" t="s">
        <v>2294</v>
      </c>
      <c r="E59964" t="s">
        <v>2295</v>
      </c>
      <c r="F59964" t="s">
        <v>653</v>
      </c>
      <c r="G59964">
        <v>7003610778</v>
      </c>
      <c r="H59964" t="s">
        <v>51118</v>
      </c>
      <c r="I59964" t="s">
        <v>51119</v>
      </c>
      <c r="J59964" t="s">
        <v>51120</v>
      </c>
      <c r="K59964" t="s">
        <v>304</v>
      </c>
      <c r="L59964" t="s">
        <v>40745</v>
      </c>
    </row>
    <row r="59965" spans="1:12" x14ac:dyDescent="0.45">
      <c r="A59965">
        <v>31249407</v>
      </c>
      <c r="B59965" t="s">
        <v>4161</v>
      </c>
      <c r="C59965">
        <v>8639815</v>
      </c>
      <c r="D59965" t="s">
        <v>1029</v>
      </c>
      <c r="E59965" t="s">
        <v>4162</v>
      </c>
      <c r="F59965" t="s">
        <v>365</v>
      </c>
      <c r="G59965">
        <v>7003610778</v>
      </c>
      <c r="H59965" t="s">
        <v>51118</v>
      </c>
      <c r="I59965" t="s">
        <v>51119</v>
      </c>
      <c r="J59965" t="s">
        <v>51120</v>
      </c>
      <c r="K59965" t="s">
        <v>304</v>
      </c>
      <c r="L59965" t="s">
        <v>40745</v>
      </c>
    </row>
    <row r="59966" spans="1:12" x14ac:dyDescent="0.45">
      <c r="A59966">
        <v>31249407</v>
      </c>
      <c r="B59966" t="s">
        <v>32974</v>
      </c>
      <c r="C59966">
        <v>7894575</v>
      </c>
      <c r="D59966" t="s">
        <v>8650</v>
      </c>
      <c r="E59966" t="s">
        <v>32975</v>
      </c>
      <c r="F59966" t="s">
        <v>907</v>
      </c>
      <c r="G59966">
        <v>7003610778</v>
      </c>
      <c r="H59966" t="s">
        <v>51118</v>
      </c>
      <c r="I59966" t="s">
        <v>51119</v>
      </c>
      <c r="J59966" t="s">
        <v>51120</v>
      </c>
      <c r="K59966" t="s">
        <v>304</v>
      </c>
      <c r="L59966" t="s">
        <v>40745</v>
      </c>
    </row>
    <row r="59967" spans="1:12" x14ac:dyDescent="0.45">
      <c r="A59967">
        <v>31249407</v>
      </c>
      <c r="B59967" t="s">
        <v>2293</v>
      </c>
      <c r="C59967">
        <v>6178781</v>
      </c>
      <c r="D59967" t="s">
        <v>2294</v>
      </c>
      <c r="E59967" t="s">
        <v>2295</v>
      </c>
      <c r="F59967" t="s">
        <v>653</v>
      </c>
      <c r="G59967">
        <v>6601995066</v>
      </c>
      <c r="H59967" t="s">
        <v>51114</v>
      </c>
      <c r="I59967" t="s">
        <v>51115</v>
      </c>
      <c r="J59967" t="s">
        <v>3705</v>
      </c>
      <c r="K59967" t="s">
        <v>205</v>
      </c>
      <c r="L59967" t="s">
        <v>9416</v>
      </c>
    </row>
    <row r="59968" spans="1:12" x14ac:dyDescent="0.45">
      <c r="A59968">
        <v>31249407</v>
      </c>
      <c r="B59968" t="s">
        <v>4161</v>
      </c>
      <c r="C59968">
        <v>8639815</v>
      </c>
      <c r="D59968" t="s">
        <v>1029</v>
      </c>
      <c r="E59968" t="s">
        <v>4162</v>
      </c>
      <c r="F59968" t="s">
        <v>365</v>
      </c>
      <c r="G59968">
        <v>6601995066</v>
      </c>
      <c r="H59968" t="s">
        <v>51114</v>
      </c>
      <c r="I59968" t="s">
        <v>51115</v>
      </c>
      <c r="J59968" t="s">
        <v>3705</v>
      </c>
      <c r="K59968" t="s">
        <v>205</v>
      </c>
      <c r="L59968" t="s">
        <v>9416</v>
      </c>
    </row>
    <row r="59969" spans="1:12" x14ac:dyDescent="0.45">
      <c r="A59969">
        <v>31249407</v>
      </c>
      <c r="B59969" t="s">
        <v>32974</v>
      </c>
      <c r="C59969">
        <v>7894575</v>
      </c>
      <c r="D59969" t="s">
        <v>8650</v>
      </c>
      <c r="E59969" t="s">
        <v>32975</v>
      </c>
      <c r="F59969" t="s">
        <v>907</v>
      </c>
      <c r="G59969">
        <v>6601995066</v>
      </c>
      <c r="H59969" t="s">
        <v>51114</v>
      </c>
      <c r="I59969" t="s">
        <v>51115</v>
      </c>
      <c r="J59969" t="s">
        <v>3705</v>
      </c>
      <c r="K59969" t="s">
        <v>205</v>
      </c>
      <c r="L59969" t="s">
        <v>9416</v>
      </c>
    </row>
    <row r="59970" spans="1:12" x14ac:dyDescent="0.45">
      <c r="A59970">
        <v>31249407</v>
      </c>
      <c r="B59970" t="s">
        <v>2293</v>
      </c>
      <c r="C59970">
        <v>6178781</v>
      </c>
      <c r="D59970" t="s">
        <v>2294</v>
      </c>
      <c r="E59970" t="s">
        <v>2295</v>
      </c>
      <c r="F59970" t="s">
        <v>653</v>
      </c>
      <c r="G59970">
        <v>56946558500</v>
      </c>
      <c r="H59970" t="s">
        <v>32976</v>
      </c>
      <c r="I59970" t="s">
        <v>32977</v>
      </c>
      <c r="J59970" t="s">
        <v>23498</v>
      </c>
      <c r="K59970" t="s">
        <v>477</v>
      </c>
      <c r="L59970" t="s">
        <v>907</v>
      </c>
    </row>
    <row r="59971" spans="1:12" x14ac:dyDescent="0.45">
      <c r="A59971">
        <v>31249407</v>
      </c>
      <c r="B59971" t="s">
        <v>4161</v>
      </c>
      <c r="C59971">
        <v>8639815</v>
      </c>
      <c r="D59971" t="s">
        <v>1029</v>
      </c>
      <c r="E59971" t="s">
        <v>4162</v>
      </c>
      <c r="F59971" t="s">
        <v>365</v>
      </c>
      <c r="G59971">
        <v>56946558500</v>
      </c>
      <c r="H59971" t="s">
        <v>32976</v>
      </c>
      <c r="I59971" t="s">
        <v>32977</v>
      </c>
      <c r="J59971" t="s">
        <v>23498</v>
      </c>
      <c r="K59971" t="s">
        <v>477</v>
      </c>
      <c r="L59971" t="s">
        <v>907</v>
      </c>
    </row>
    <row r="59972" spans="1:12" x14ac:dyDescent="0.45">
      <c r="A59972">
        <v>31249407</v>
      </c>
      <c r="B59972" t="s">
        <v>32974</v>
      </c>
      <c r="C59972">
        <v>7894575</v>
      </c>
      <c r="D59972" t="s">
        <v>8650</v>
      </c>
      <c r="E59972" t="s">
        <v>32975</v>
      </c>
      <c r="F59972" t="s">
        <v>907</v>
      </c>
      <c r="G59972">
        <v>56946558500</v>
      </c>
      <c r="H59972" t="s">
        <v>32976</v>
      </c>
      <c r="I59972" t="s">
        <v>32977</v>
      </c>
      <c r="J59972" t="s">
        <v>23498</v>
      </c>
      <c r="K59972" t="s">
        <v>477</v>
      </c>
      <c r="L59972" t="s">
        <v>907</v>
      </c>
    </row>
    <row r="59973" spans="1:12" x14ac:dyDescent="0.45">
      <c r="A59973">
        <v>31249407</v>
      </c>
      <c r="B59973" t="s">
        <v>2293</v>
      </c>
      <c r="C59973">
        <v>6178781</v>
      </c>
      <c r="D59973" t="s">
        <v>2294</v>
      </c>
      <c r="E59973" t="s">
        <v>2295</v>
      </c>
      <c r="F59973" t="s">
        <v>653</v>
      </c>
      <c r="G59973">
        <v>55925034700</v>
      </c>
      <c r="H59973" t="s">
        <v>51105</v>
      </c>
      <c r="I59973" t="s">
        <v>51106</v>
      </c>
      <c r="J59973" t="s">
        <v>51107</v>
      </c>
      <c r="K59973" t="s">
        <v>1521</v>
      </c>
      <c r="L59973" t="s">
        <v>1938</v>
      </c>
    </row>
    <row r="59974" spans="1:12" x14ac:dyDescent="0.45">
      <c r="A59974">
        <v>31249407</v>
      </c>
      <c r="B59974" t="s">
        <v>4161</v>
      </c>
      <c r="C59974">
        <v>8639815</v>
      </c>
      <c r="D59974" t="s">
        <v>1029</v>
      </c>
      <c r="E59974" t="s">
        <v>4162</v>
      </c>
      <c r="F59974" t="s">
        <v>365</v>
      </c>
      <c r="G59974">
        <v>55925034700</v>
      </c>
      <c r="H59974" t="s">
        <v>51105</v>
      </c>
      <c r="I59974" t="s">
        <v>51106</v>
      </c>
      <c r="J59974" t="s">
        <v>51107</v>
      </c>
      <c r="K59974" t="s">
        <v>1521</v>
      </c>
      <c r="L59974" t="s">
        <v>1938</v>
      </c>
    </row>
    <row r="59975" spans="1:12" x14ac:dyDescent="0.45">
      <c r="A59975">
        <v>31249407</v>
      </c>
      <c r="B59975" t="s">
        <v>32974</v>
      </c>
      <c r="C59975">
        <v>7894575</v>
      </c>
      <c r="D59975" t="s">
        <v>8650</v>
      </c>
      <c r="E59975" t="s">
        <v>32975</v>
      </c>
      <c r="F59975" t="s">
        <v>907</v>
      </c>
      <c r="G59975">
        <v>55925034700</v>
      </c>
      <c r="H59975" t="s">
        <v>51105</v>
      </c>
      <c r="I59975" t="s">
        <v>51106</v>
      </c>
      <c r="J59975" t="s">
        <v>51107</v>
      </c>
      <c r="K59975" t="s">
        <v>1521</v>
      </c>
      <c r="L59975" t="s">
        <v>1938</v>
      </c>
    </row>
    <row r="59976" spans="1:12" x14ac:dyDescent="0.45">
      <c r="A59976">
        <v>31249407</v>
      </c>
      <c r="B59976" t="s">
        <v>2293</v>
      </c>
      <c r="C59976">
        <v>6178781</v>
      </c>
      <c r="D59976" t="s">
        <v>2294</v>
      </c>
      <c r="E59976" t="s">
        <v>2295</v>
      </c>
      <c r="F59976" t="s">
        <v>653</v>
      </c>
      <c r="G59976">
        <v>7005901522</v>
      </c>
      <c r="H59976" t="s">
        <v>32993</v>
      </c>
      <c r="I59976" t="s">
        <v>32979</v>
      </c>
      <c r="J59976" t="s">
        <v>1621</v>
      </c>
      <c r="K59976" t="s">
        <v>78</v>
      </c>
      <c r="L59976" t="s">
        <v>907</v>
      </c>
    </row>
    <row r="59977" spans="1:12" x14ac:dyDescent="0.45">
      <c r="A59977">
        <v>31249407</v>
      </c>
      <c r="B59977" t="s">
        <v>4161</v>
      </c>
      <c r="C59977">
        <v>8639815</v>
      </c>
      <c r="D59977" t="s">
        <v>1029</v>
      </c>
      <c r="E59977" t="s">
        <v>4162</v>
      </c>
      <c r="F59977" t="s">
        <v>365</v>
      </c>
      <c r="G59977">
        <v>7005901522</v>
      </c>
      <c r="H59977" t="s">
        <v>32993</v>
      </c>
      <c r="I59977" t="s">
        <v>32979</v>
      </c>
      <c r="J59977" t="s">
        <v>1621</v>
      </c>
      <c r="K59977" t="s">
        <v>78</v>
      </c>
      <c r="L59977" t="s">
        <v>907</v>
      </c>
    </row>
    <row r="59978" spans="1:12" x14ac:dyDescent="0.45">
      <c r="A59978">
        <v>31249407</v>
      </c>
      <c r="B59978" t="s">
        <v>32974</v>
      </c>
      <c r="C59978">
        <v>7894575</v>
      </c>
      <c r="D59978" t="s">
        <v>8650</v>
      </c>
      <c r="E59978" t="s">
        <v>32975</v>
      </c>
      <c r="F59978" t="s">
        <v>907</v>
      </c>
      <c r="G59978">
        <v>7005901522</v>
      </c>
      <c r="H59978" t="s">
        <v>32993</v>
      </c>
      <c r="I59978" t="s">
        <v>32979</v>
      </c>
      <c r="J59978" t="s">
        <v>1621</v>
      </c>
      <c r="K59978" t="s">
        <v>78</v>
      </c>
      <c r="L59978" t="s">
        <v>907</v>
      </c>
    </row>
    <row r="59979" spans="1:12" x14ac:dyDescent="0.45">
      <c r="A59979">
        <v>31249407</v>
      </c>
      <c r="B59979" t="s">
        <v>2293</v>
      </c>
      <c r="C59979">
        <v>6178781</v>
      </c>
      <c r="D59979" t="s">
        <v>2294</v>
      </c>
      <c r="E59979" t="s">
        <v>2295</v>
      </c>
      <c r="F59979" t="s">
        <v>653</v>
      </c>
      <c r="G59979">
        <v>57207769001</v>
      </c>
      <c r="H59979" t="s">
        <v>32988</v>
      </c>
      <c r="I59979" t="s">
        <v>32989</v>
      </c>
      <c r="J59979" t="s">
        <v>32990</v>
      </c>
      <c r="K59979" t="s">
        <v>213</v>
      </c>
      <c r="L59979" t="s">
        <v>907</v>
      </c>
    </row>
    <row r="59980" spans="1:12" x14ac:dyDescent="0.45">
      <c r="A59980">
        <v>31249407</v>
      </c>
      <c r="B59980" t="s">
        <v>4161</v>
      </c>
      <c r="C59980">
        <v>8639815</v>
      </c>
      <c r="D59980" t="s">
        <v>1029</v>
      </c>
      <c r="E59980" t="s">
        <v>4162</v>
      </c>
      <c r="F59980" t="s">
        <v>365</v>
      </c>
      <c r="G59980">
        <v>57207769001</v>
      </c>
      <c r="H59980" t="s">
        <v>32988</v>
      </c>
      <c r="I59980" t="s">
        <v>32989</v>
      </c>
      <c r="J59980" t="s">
        <v>32990</v>
      </c>
      <c r="K59980" t="s">
        <v>213</v>
      </c>
      <c r="L59980" t="s">
        <v>907</v>
      </c>
    </row>
    <row r="59981" spans="1:12" x14ac:dyDescent="0.45">
      <c r="A59981">
        <v>31249407</v>
      </c>
      <c r="B59981" t="s">
        <v>32974</v>
      </c>
      <c r="C59981">
        <v>7894575</v>
      </c>
      <c r="D59981" t="s">
        <v>8650</v>
      </c>
      <c r="E59981" t="s">
        <v>32975</v>
      </c>
      <c r="F59981" t="s">
        <v>907</v>
      </c>
      <c r="G59981">
        <v>57207769001</v>
      </c>
      <c r="H59981" t="s">
        <v>32988</v>
      </c>
      <c r="I59981" t="s">
        <v>32989</v>
      </c>
      <c r="J59981" t="s">
        <v>32990</v>
      </c>
      <c r="K59981" t="s">
        <v>213</v>
      </c>
      <c r="L59981" t="s">
        <v>907</v>
      </c>
    </row>
    <row r="59982" spans="1:12" x14ac:dyDescent="0.45">
      <c r="A59982">
        <v>31249407</v>
      </c>
      <c r="B59982" t="s">
        <v>2293</v>
      </c>
      <c r="C59982">
        <v>6178781</v>
      </c>
      <c r="D59982" t="s">
        <v>2294</v>
      </c>
      <c r="E59982" t="s">
        <v>2295</v>
      </c>
      <c r="F59982" t="s">
        <v>653</v>
      </c>
      <c r="G59982">
        <v>7003610778</v>
      </c>
      <c r="H59982" t="s">
        <v>51118</v>
      </c>
      <c r="I59982" t="s">
        <v>51119</v>
      </c>
      <c r="J59982" t="s">
        <v>51120</v>
      </c>
      <c r="K59982" t="s">
        <v>304</v>
      </c>
      <c r="L59982" t="s">
        <v>40745</v>
      </c>
    </row>
    <row r="59983" spans="1:12" x14ac:dyDescent="0.45">
      <c r="A59983">
        <v>31249407</v>
      </c>
      <c r="B59983" t="s">
        <v>4161</v>
      </c>
      <c r="C59983">
        <v>8639815</v>
      </c>
      <c r="D59983" t="s">
        <v>1029</v>
      </c>
      <c r="E59983" t="s">
        <v>4162</v>
      </c>
      <c r="F59983" t="s">
        <v>365</v>
      </c>
      <c r="G59983">
        <v>7003610778</v>
      </c>
      <c r="H59983" t="s">
        <v>51118</v>
      </c>
      <c r="I59983" t="s">
        <v>51119</v>
      </c>
      <c r="J59983" t="s">
        <v>51120</v>
      </c>
      <c r="K59983" t="s">
        <v>304</v>
      </c>
      <c r="L59983" t="s">
        <v>40745</v>
      </c>
    </row>
    <row r="59984" spans="1:12" x14ac:dyDescent="0.45">
      <c r="A59984">
        <v>31249407</v>
      </c>
      <c r="B59984" t="s">
        <v>32974</v>
      </c>
      <c r="C59984">
        <v>7894575</v>
      </c>
      <c r="D59984" t="s">
        <v>8650</v>
      </c>
      <c r="E59984" t="s">
        <v>32975</v>
      </c>
      <c r="F59984" t="s">
        <v>907</v>
      </c>
      <c r="G59984">
        <v>7003610778</v>
      </c>
      <c r="H59984" t="s">
        <v>51118</v>
      </c>
      <c r="I59984" t="s">
        <v>51119</v>
      </c>
      <c r="J59984" t="s">
        <v>51120</v>
      </c>
      <c r="K59984" t="s">
        <v>304</v>
      </c>
      <c r="L59984" t="s">
        <v>40745</v>
      </c>
    </row>
    <row r="59985" spans="1:12" x14ac:dyDescent="0.45">
      <c r="A59985">
        <v>31249407</v>
      </c>
      <c r="B59985" t="s">
        <v>2293</v>
      </c>
      <c r="C59985">
        <v>6178781</v>
      </c>
      <c r="D59985" t="s">
        <v>2294</v>
      </c>
      <c r="E59985" t="s">
        <v>2295</v>
      </c>
      <c r="F59985" t="s">
        <v>653</v>
      </c>
      <c r="G59985">
        <v>54895055300</v>
      </c>
      <c r="H59985" t="s">
        <v>4179</v>
      </c>
      <c r="I59985" t="s">
        <v>1560</v>
      </c>
      <c r="J59985" t="s">
        <v>1732</v>
      </c>
      <c r="K59985" t="s">
        <v>53</v>
      </c>
      <c r="L59985" t="s">
        <v>365</v>
      </c>
    </row>
    <row r="59986" spans="1:12" x14ac:dyDescent="0.45">
      <c r="A59986">
        <v>31249407</v>
      </c>
      <c r="B59986" t="s">
        <v>4161</v>
      </c>
      <c r="C59986">
        <v>8639815</v>
      </c>
      <c r="D59986" t="s">
        <v>1029</v>
      </c>
      <c r="E59986" t="s">
        <v>4162</v>
      </c>
      <c r="F59986" t="s">
        <v>365</v>
      </c>
      <c r="G59986">
        <v>54895055300</v>
      </c>
      <c r="H59986" t="s">
        <v>4179</v>
      </c>
      <c r="I59986" t="s">
        <v>1560</v>
      </c>
      <c r="J59986" t="s">
        <v>1732</v>
      </c>
      <c r="K59986" t="s">
        <v>53</v>
      </c>
      <c r="L59986" t="s">
        <v>365</v>
      </c>
    </row>
    <row r="59987" spans="1:12" x14ac:dyDescent="0.45">
      <c r="A59987">
        <v>31249407</v>
      </c>
      <c r="B59987" t="s">
        <v>32974</v>
      </c>
      <c r="C59987">
        <v>7894575</v>
      </c>
      <c r="D59987" t="s">
        <v>8650</v>
      </c>
      <c r="E59987" t="s">
        <v>32975</v>
      </c>
      <c r="F59987" t="s">
        <v>907</v>
      </c>
      <c r="G59987">
        <v>54895055300</v>
      </c>
      <c r="H59987" t="s">
        <v>4179</v>
      </c>
      <c r="I59987" t="s">
        <v>1560</v>
      </c>
      <c r="J59987" t="s">
        <v>1732</v>
      </c>
      <c r="K59987" t="s">
        <v>53</v>
      </c>
      <c r="L59987" t="s">
        <v>365</v>
      </c>
    </row>
    <row r="59988" spans="1:12" x14ac:dyDescent="0.45">
      <c r="A59988">
        <v>31249407</v>
      </c>
      <c r="B59988" t="s">
        <v>2293</v>
      </c>
      <c r="C59988">
        <v>6178781</v>
      </c>
      <c r="D59988" t="s">
        <v>2294</v>
      </c>
      <c r="E59988" t="s">
        <v>2295</v>
      </c>
      <c r="F59988" t="s">
        <v>653</v>
      </c>
      <c r="G59988">
        <v>7004106273</v>
      </c>
      <c r="H59988" t="s">
        <v>3100</v>
      </c>
      <c r="I59988" t="s">
        <v>3101</v>
      </c>
      <c r="J59988" t="s">
        <v>3102</v>
      </c>
      <c r="K59988" t="s">
        <v>3103</v>
      </c>
      <c r="L59988" t="s">
        <v>1938</v>
      </c>
    </row>
    <row r="59989" spans="1:12" x14ac:dyDescent="0.45">
      <c r="A59989">
        <v>31249407</v>
      </c>
      <c r="B59989" t="s">
        <v>4161</v>
      </c>
      <c r="C59989">
        <v>8639815</v>
      </c>
      <c r="D59989" t="s">
        <v>1029</v>
      </c>
      <c r="E59989" t="s">
        <v>4162</v>
      </c>
      <c r="F59989" t="s">
        <v>365</v>
      </c>
      <c r="G59989">
        <v>7004106273</v>
      </c>
      <c r="H59989" t="s">
        <v>3100</v>
      </c>
      <c r="I59989" t="s">
        <v>3101</v>
      </c>
      <c r="J59989" t="s">
        <v>3102</v>
      </c>
      <c r="K59989" t="s">
        <v>3103</v>
      </c>
      <c r="L59989" t="s">
        <v>1938</v>
      </c>
    </row>
    <row r="59990" spans="1:12" x14ac:dyDescent="0.45">
      <c r="A59990">
        <v>31249407</v>
      </c>
      <c r="B59990" t="s">
        <v>32974</v>
      </c>
      <c r="C59990">
        <v>7894575</v>
      </c>
      <c r="D59990" t="s">
        <v>8650</v>
      </c>
      <c r="E59990" t="s">
        <v>32975</v>
      </c>
      <c r="F59990" t="s">
        <v>907</v>
      </c>
      <c r="G59990">
        <v>7004106273</v>
      </c>
      <c r="H59990" t="s">
        <v>3100</v>
      </c>
      <c r="I59990" t="s">
        <v>3101</v>
      </c>
      <c r="J59990" t="s">
        <v>3102</v>
      </c>
      <c r="K59990" t="s">
        <v>3103</v>
      </c>
      <c r="L59990" t="s">
        <v>1938</v>
      </c>
    </row>
    <row r="59991" spans="1:12" x14ac:dyDescent="0.45">
      <c r="A59991">
        <v>31249407</v>
      </c>
      <c r="B59991" t="s">
        <v>2293</v>
      </c>
      <c r="C59991">
        <v>6178781</v>
      </c>
      <c r="D59991" t="s">
        <v>2294</v>
      </c>
      <c r="E59991" t="s">
        <v>2295</v>
      </c>
      <c r="F59991" t="s">
        <v>653</v>
      </c>
      <c r="G59991">
        <v>16547612500</v>
      </c>
      <c r="H59991" t="s">
        <v>2319</v>
      </c>
      <c r="I59991" t="s">
        <v>2294</v>
      </c>
      <c r="J59991" t="s">
        <v>1687</v>
      </c>
      <c r="K59991" t="s">
        <v>33</v>
      </c>
      <c r="L59991" t="s">
        <v>2299</v>
      </c>
    </row>
    <row r="59992" spans="1:12" x14ac:dyDescent="0.45">
      <c r="A59992">
        <v>31249407</v>
      </c>
      <c r="B59992" t="s">
        <v>4161</v>
      </c>
      <c r="C59992">
        <v>8639815</v>
      </c>
      <c r="D59992" t="s">
        <v>1029</v>
      </c>
      <c r="E59992" t="s">
        <v>4162</v>
      </c>
      <c r="F59992" t="s">
        <v>365</v>
      </c>
      <c r="G59992">
        <v>16547612500</v>
      </c>
      <c r="H59992" t="s">
        <v>2319</v>
      </c>
      <c r="I59992" t="s">
        <v>2294</v>
      </c>
      <c r="J59992" t="s">
        <v>1687</v>
      </c>
      <c r="K59992" t="s">
        <v>33</v>
      </c>
      <c r="L59992" t="s">
        <v>2299</v>
      </c>
    </row>
    <row r="59993" spans="1:12" x14ac:dyDescent="0.45">
      <c r="A59993">
        <v>31249407</v>
      </c>
      <c r="B59993" t="s">
        <v>32974</v>
      </c>
      <c r="C59993">
        <v>7894575</v>
      </c>
      <c r="D59993" t="s">
        <v>8650</v>
      </c>
      <c r="E59993" t="s">
        <v>32975</v>
      </c>
      <c r="F59993" t="s">
        <v>907</v>
      </c>
      <c r="G59993">
        <v>16547612500</v>
      </c>
      <c r="H59993" t="s">
        <v>2319</v>
      </c>
      <c r="I59993" t="s">
        <v>2294</v>
      </c>
      <c r="J59993" t="s">
        <v>1687</v>
      </c>
      <c r="K59993" t="s">
        <v>33</v>
      </c>
      <c r="L59993" t="s">
        <v>2299</v>
      </c>
    </row>
    <row r="59994" spans="1:12" x14ac:dyDescent="0.45">
      <c r="A59994">
        <v>31249407</v>
      </c>
      <c r="B59994" t="s">
        <v>2293</v>
      </c>
      <c r="C59994">
        <v>6178781</v>
      </c>
      <c r="D59994" t="s">
        <v>2294</v>
      </c>
      <c r="E59994" t="s">
        <v>2295</v>
      </c>
      <c r="F59994" t="s">
        <v>653</v>
      </c>
      <c r="G59994">
        <v>35562835500</v>
      </c>
      <c r="H59994" t="s">
        <v>32986</v>
      </c>
      <c r="I59994" t="s">
        <v>8650</v>
      </c>
      <c r="J59994" t="s">
        <v>14407</v>
      </c>
      <c r="K59994" t="s">
        <v>1942</v>
      </c>
      <c r="L59994" t="s">
        <v>907</v>
      </c>
    </row>
    <row r="59995" spans="1:12" x14ac:dyDescent="0.45">
      <c r="A59995">
        <v>31249407</v>
      </c>
      <c r="B59995" t="s">
        <v>4161</v>
      </c>
      <c r="C59995">
        <v>8639815</v>
      </c>
      <c r="D59995" t="s">
        <v>1029</v>
      </c>
      <c r="E59995" t="s">
        <v>4162</v>
      </c>
      <c r="F59995" t="s">
        <v>365</v>
      </c>
      <c r="G59995">
        <v>35562835500</v>
      </c>
      <c r="H59995" t="s">
        <v>32986</v>
      </c>
      <c r="I59995" t="s">
        <v>8650</v>
      </c>
      <c r="J59995" t="s">
        <v>14407</v>
      </c>
      <c r="K59995" t="s">
        <v>1942</v>
      </c>
      <c r="L59995" t="s">
        <v>907</v>
      </c>
    </row>
    <row r="59996" spans="1:12" x14ac:dyDescent="0.45">
      <c r="A59996">
        <v>31249407</v>
      </c>
      <c r="B59996" t="s">
        <v>32974</v>
      </c>
      <c r="C59996">
        <v>7894575</v>
      </c>
      <c r="D59996" t="s">
        <v>8650</v>
      </c>
      <c r="E59996" t="s">
        <v>32975</v>
      </c>
      <c r="F59996" t="s">
        <v>907</v>
      </c>
      <c r="G59996">
        <v>35562835500</v>
      </c>
      <c r="H59996" t="s">
        <v>32986</v>
      </c>
      <c r="I59996" t="s">
        <v>8650</v>
      </c>
      <c r="J59996" t="s">
        <v>14407</v>
      </c>
      <c r="K59996" t="s">
        <v>1942</v>
      </c>
      <c r="L59996" t="s">
        <v>907</v>
      </c>
    </row>
    <row r="59997" spans="1:12" x14ac:dyDescent="0.45">
      <c r="A59997">
        <v>31249407</v>
      </c>
      <c r="B59997" t="s">
        <v>2293</v>
      </c>
      <c r="C59997">
        <v>6178781</v>
      </c>
      <c r="D59997" t="s">
        <v>2294</v>
      </c>
      <c r="E59997" t="s">
        <v>2295</v>
      </c>
      <c r="F59997" t="s">
        <v>653</v>
      </c>
      <c r="G59997">
        <v>57209537590</v>
      </c>
      <c r="H59997" t="s">
        <v>7707</v>
      </c>
      <c r="I59997" t="s">
        <v>4930</v>
      </c>
      <c r="J59997" t="s">
        <v>51116</v>
      </c>
      <c r="K59997" t="s">
        <v>859</v>
      </c>
      <c r="L59997" t="s">
        <v>907</v>
      </c>
    </row>
    <row r="59998" spans="1:12" x14ac:dyDescent="0.45">
      <c r="A59998">
        <v>31249407</v>
      </c>
      <c r="B59998" t="s">
        <v>4161</v>
      </c>
      <c r="C59998">
        <v>8639815</v>
      </c>
      <c r="D59998" t="s">
        <v>1029</v>
      </c>
      <c r="E59998" t="s">
        <v>4162</v>
      </c>
      <c r="F59998" t="s">
        <v>365</v>
      </c>
      <c r="G59998">
        <v>57209537590</v>
      </c>
      <c r="H59998" t="s">
        <v>7707</v>
      </c>
      <c r="I59998" t="s">
        <v>4930</v>
      </c>
      <c r="J59998" t="s">
        <v>51116</v>
      </c>
      <c r="K59998" t="s">
        <v>859</v>
      </c>
      <c r="L59998" t="s">
        <v>907</v>
      </c>
    </row>
    <row r="59999" spans="1:12" x14ac:dyDescent="0.45">
      <c r="A59999">
        <v>31249407</v>
      </c>
      <c r="B59999" t="s">
        <v>32974</v>
      </c>
      <c r="C59999">
        <v>7894575</v>
      </c>
      <c r="D59999" t="s">
        <v>8650</v>
      </c>
      <c r="E59999" t="s">
        <v>32975</v>
      </c>
      <c r="F59999" t="s">
        <v>907</v>
      </c>
      <c r="G59999">
        <v>57209537590</v>
      </c>
      <c r="H59999" t="s">
        <v>7707</v>
      </c>
      <c r="I59999" t="s">
        <v>4930</v>
      </c>
      <c r="J59999" t="s">
        <v>51116</v>
      </c>
      <c r="K59999" t="s">
        <v>859</v>
      </c>
      <c r="L59999" t="s">
        <v>907</v>
      </c>
    </row>
    <row r="60000" spans="1:12" x14ac:dyDescent="0.45">
      <c r="A60000">
        <v>31249407</v>
      </c>
      <c r="B60000" t="s">
        <v>2293</v>
      </c>
      <c r="C60000">
        <v>6178781</v>
      </c>
      <c r="D60000" t="s">
        <v>2294</v>
      </c>
      <c r="E60000" t="s">
        <v>2295</v>
      </c>
      <c r="F60000" t="s">
        <v>653</v>
      </c>
      <c r="G60000">
        <v>55925034700</v>
      </c>
      <c r="H60000" t="s">
        <v>51105</v>
      </c>
      <c r="I60000" t="s">
        <v>51106</v>
      </c>
      <c r="J60000" t="s">
        <v>51107</v>
      </c>
      <c r="K60000" t="s">
        <v>1521</v>
      </c>
      <c r="L60000" t="s">
        <v>1938</v>
      </c>
    </row>
    <row r="60001" spans="1:12" x14ac:dyDescent="0.45">
      <c r="A60001">
        <v>31249407</v>
      </c>
      <c r="B60001" t="s">
        <v>4161</v>
      </c>
      <c r="C60001">
        <v>8639815</v>
      </c>
      <c r="D60001" t="s">
        <v>1029</v>
      </c>
      <c r="E60001" t="s">
        <v>4162</v>
      </c>
      <c r="F60001" t="s">
        <v>365</v>
      </c>
      <c r="G60001">
        <v>55925034700</v>
      </c>
      <c r="H60001" t="s">
        <v>51105</v>
      </c>
      <c r="I60001" t="s">
        <v>51106</v>
      </c>
      <c r="J60001" t="s">
        <v>51107</v>
      </c>
      <c r="K60001" t="s">
        <v>1521</v>
      </c>
      <c r="L60001" t="s">
        <v>1938</v>
      </c>
    </row>
    <row r="60002" spans="1:12" x14ac:dyDescent="0.45">
      <c r="A60002">
        <v>31249407</v>
      </c>
      <c r="B60002" t="s">
        <v>32974</v>
      </c>
      <c r="C60002">
        <v>7894575</v>
      </c>
      <c r="D60002" t="s">
        <v>8650</v>
      </c>
      <c r="E60002" t="s">
        <v>32975</v>
      </c>
      <c r="F60002" t="s">
        <v>907</v>
      </c>
      <c r="G60002">
        <v>55925034700</v>
      </c>
      <c r="H60002" t="s">
        <v>51105</v>
      </c>
      <c r="I60002" t="s">
        <v>51106</v>
      </c>
      <c r="J60002" t="s">
        <v>51107</v>
      </c>
      <c r="K60002" t="s">
        <v>1521</v>
      </c>
      <c r="L60002" t="s">
        <v>1938</v>
      </c>
    </row>
    <row r="60003" spans="1:12" x14ac:dyDescent="0.45">
      <c r="A60003">
        <v>31249407</v>
      </c>
      <c r="B60003" t="s">
        <v>2293</v>
      </c>
      <c r="C60003">
        <v>6178781</v>
      </c>
      <c r="D60003" t="s">
        <v>2294</v>
      </c>
      <c r="E60003" t="s">
        <v>2295</v>
      </c>
      <c r="F60003" t="s">
        <v>653</v>
      </c>
      <c r="G60003">
        <v>57209534485</v>
      </c>
      <c r="H60003" t="s">
        <v>51098</v>
      </c>
      <c r="I60003" t="s">
        <v>20824</v>
      </c>
      <c r="J60003" t="s">
        <v>51099</v>
      </c>
      <c r="K60003" t="s">
        <v>56</v>
      </c>
      <c r="L60003" t="s">
        <v>2299</v>
      </c>
    </row>
    <row r="60004" spans="1:12" x14ac:dyDescent="0.45">
      <c r="A60004">
        <v>31249407</v>
      </c>
      <c r="B60004" t="s">
        <v>4161</v>
      </c>
      <c r="C60004">
        <v>8639815</v>
      </c>
      <c r="D60004" t="s">
        <v>1029</v>
      </c>
      <c r="E60004" t="s">
        <v>4162</v>
      </c>
      <c r="F60004" t="s">
        <v>365</v>
      </c>
      <c r="G60004">
        <v>57209534485</v>
      </c>
      <c r="H60004" t="s">
        <v>51098</v>
      </c>
      <c r="I60004" t="s">
        <v>20824</v>
      </c>
      <c r="J60004" t="s">
        <v>51099</v>
      </c>
      <c r="K60004" t="s">
        <v>56</v>
      </c>
      <c r="L60004" t="s">
        <v>2299</v>
      </c>
    </row>
    <row r="60005" spans="1:12" x14ac:dyDescent="0.45">
      <c r="A60005">
        <v>31249407</v>
      </c>
      <c r="B60005" t="s">
        <v>32974</v>
      </c>
      <c r="C60005">
        <v>7894575</v>
      </c>
      <c r="D60005" t="s">
        <v>8650</v>
      </c>
      <c r="E60005" t="s">
        <v>32975</v>
      </c>
      <c r="F60005" t="s">
        <v>907</v>
      </c>
      <c r="G60005">
        <v>57209534485</v>
      </c>
      <c r="H60005" t="s">
        <v>51098</v>
      </c>
      <c r="I60005" t="s">
        <v>20824</v>
      </c>
      <c r="J60005" t="s">
        <v>51099</v>
      </c>
      <c r="K60005" t="s">
        <v>56</v>
      </c>
      <c r="L60005" t="s">
        <v>2299</v>
      </c>
    </row>
    <row r="60006" spans="1:12" x14ac:dyDescent="0.45">
      <c r="A60006">
        <v>31249407</v>
      </c>
      <c r="B60006" t="s">
        <v>2293</v>
      </c>
      <c r="C60006">
        <v>6178781</v>
      </c>
      <c r="D60006" t="s">
        <v>2294</v>
      </c>
      <c r="E60006" t="s">
        <v>2295</v>
      </c>
      <c r="F60006" t="s">
        <v>653</v>
      </c>
      <c r="G60006">
        <v>57202371800</v>
      </c>
      <c r="H60006" t="s">
        <v>51104</v>
      </c>
      <c r="I60006" t="s">
        <v>25159</v>
      </c>
      <c r="J60006" t="s">
        <v>1207</v>
      </c>
      <c r="K60006" t="s">
        <v>545</v>
      </c>
      <c r="L60006" t="s">
        <v>907</v>
      </c>
    </row>
    <row r="60007" spans="1:12" x14ac:dyDescent="0.45">
      <c r="A60007">
        <v>31249407</v>
      </c>
      <c r="B60007" t="s">
        <v>4161</v>
      </c>
      <c r="C60007">
        <v>8639815</v>
      </c>
      <c r="D60007" t="s">
        <v>1029</v>
      </c>
      <c r="E60007" t="s">
        <v>4162</v>
      </c>
      <c r="F60007" t="s">
        <v>365</v>
      </c>
      <c r="G60007">
        <v>57202371800</v>
      </c>
      <c r="H60007" t="s">
        <v>51104</v>
      </c>
      <c r="I60007" t="s">
        <v>25159</v>
      </c>
      <c r="J60007" t="s">
        <v>1207</v>
      </c>
      <c r="K60007" t="s">
        <v>545</v>
      </c>
      <c r="L60007" t="s">
        <v>907</v>
      </c>
    </row>
    <row r="60008" spans="1:12" x14ac:dyDescent="0.45">
      <c r="A60008">
        <v>31249407</v>
      </c>
      <c r="B60008" t="s">
        <v>32974</v>
      </c>
      <c r="C60008">
        <v>7894575</v>
      </c>
      <c r="D60008" t="s">
        <v>8650</v>
      </c>
      <c r="E60008" t="s">
        <v>32975</v>
      </c>
      <c r="F60008" t="s">
        <v>907</v>
      </c>
      <c r="G60008">
        <v>57202371800</v>
      </c>
      <c r="H60008" t="s">
        <v>51104</v>
      </c>
      <c r="I60008" t="s">
        <v>25159</v>
      </c>
      <c r="J60008" t="s">
        <v>1207</v>
      </c>
      <c r="K60008" t="s">
        <v>545</v>
      </c>
      <c r="L60008" t="s">
        <v>907</v>
      </c>
    </row>
    <row r="60009" spans="1:12" x14ac:dyDescent="0.45">
      <c r="A60009">
        <v>31249407</v>
      </c>
      <c r="B60009" t="s">
        <v>2293</v>
      </c>
      <c r="C60009">
        <v>6178781</v>
      </c>
      <c r="D60009" t="s">
        <v>2294</v>
      </c>
      <c r="E60009" t="s">
        <v>2295</v>
      </c>
      <c r="F60009" t="s">
        <v>653</v>
      </c>
      <c r="G60009">
        <v>57188970622</v>
      </c>
      <c r="H60009" t="s">
        <v>4175</v>
      </c>
      <c r="I60009" t="s">
        <v>901</v>
      </c>
      <c r="J60009" t="s">
        <v>4176</v>
      </c>
      <c r="K60009" t="s">
        <v>514</v>
      </c>
      <c r="L60009" t="s">
        <v>365</v>
      </c>
    </row>
    <row r="60010" spans="1:12" x14ac:dyDescent="0.45">
      <c r="A60010">
        <v>31249407</v>
      </c>
      <c r="B60010" t="s">
        <v>4161</v>
      </c>
      <c r="C60010">
        <v>8639815</v>
      </c>
      <c r="D60010" t="s">
        <v>1029</v>
      </c>
      <c r="E60010" t="s">
        <v>4162</v>
      </c>
      <c r="F60010" t="s">
        <v>365</v>
      </c>
      <c r="G60010">
        <v>57188970622</v>
      </c>
      <c r="H60010" t="s">
        <v>4175</v>
      </c>
      <c r="I60010" t="s">
        <v>901</v>
      </c>
      <c r="J60010" t="s">
        <v>4176</v>
      </c>
      <c r="K60010" t="s">
        <v>514</v>
      </c>
      <c r="L60010" t="s">
        <v>365</v>
      </c>
    </row>
    <row r="60011" spans="1:12" x14ac:dyDescent="0.45">
      <c r="A60011">
        <v>31249407</v>
      </c>
      <c r="B60011" t="s">
        <v>32974</v>
      </c>
      <c r="C60011">
        <v>7894575</v>
      </c>
      <c r="D60011" t="s">
        <v>8650</v>
      </c>
      <c r="E60011" t="s">
        <v>32975</v>
      </c>
      <c r="F60011" t="s">
        <v>907</v>
      </c>
      <c r="G60011">
        <v>57188970622</v>
      </c>
      <c r="H60011" t="s">
        <v>4175</v>
      </c>
      <c r="I60011" t="s">
        <v>901</v>
      </c>
      <c r="J60011" t="s">
        <v>4176</v>
      </c>
      <c r="K60011" t="s">
        <v>514</v>
      </c>
      <c r="L60011" t="s">
        <v>365</v>
      </c>
    </row>
    <row r="60012" spans="1:12" x14ac:dyDescent="0.45">
      <c r="A60012">
        <v>31249407</v>
      </c>
      <c r="B60012" t="s">
        <v>2293</v>
      </c>
      <c r="C60012">
        <v>6178781</v>
      </c>
      <c r="D60012" t="s">
        <v>2294</v>
      </c>
      <c r="E60012" t="s">
        <v>2295</v>
      </c>
      <c r="F60012" t="s">
        <v>653</v>
      </c>
      <c r="G60012">
        <v>57207769001</v>
      </c>
      <c r="H60012" t="s">
        <v>32988</v>
      </c>
      <c r="I60012" t="s">
        <v>32989</v>
      </c>
      <c r="J60012" t="s">
        <v>32990</v>
      </c>
      <c r="K60012" t="s">
        <v>213</v>
      </c>
      <c r="L60012" t="s">
        <v>907</v>
      </c>
    </row>
    <row r="60013" spans="1:12" x14ac:dyDescent="0.45">
      <c r="A60013">
        <v>31249407</v>
      </c>
      <c r="B60013" t="s">
        <v>4161</v>
      </c>
      <c r="C60013">
        <v>8639815</v>
      </c>
      <c r="D60013" t="s">
        <v>1029</v>
      </c>
      <c r="E60013" t="s">
        <v>4162</v>
      </c>
      <c r="F60013" t="s">
        <v>365</v>
      </c>
      <c r="G60013">
        <v>57207769001</v>
      </c>
      <c r="H60013" t="s">
        <v>32988</v>
      </c>
      <c r="I60013" t="s">
        <v>32989</v>
      </c>
      <c r="J60013" t="s">
        <v>32990</v>
      </c>
      <c r="K60013" t="s">
        <v>213</v>
      </c>
      <c r="L60013" t="s">
        <v>907</v>
      </c>
    </row>
    <row r="60014" spans="1:12" x14ac:dyDescent="0.45">
      <c r="A60014">
        <v>31249407</v>
      </c>
      <c r="B60014" t="s">
        <v>32974</v>
      </c>
      <c r="C60014">
        <v>7894575</v>
      </c>
      <c r="D60014" t="s">
        <v>8650</v>
      </c>
      <c r="E60014" t="s">
        <v>32975</v>
      </c>
      <c r="F60014" t="s">
        <v>907</v>
      </c>
      <c r="G60014">
        <v>57207769001</v>
      </c>
      <c r="H60014" t="s">
        <v>32988</v>
      </c>
      <c r="I60014" t="s">
        <v>32989</v>
      </c>
      <c r="J60014" t="s">
        <v>32990</v>
      </c>
      <c r="K60014" t="s">
        <v>213</v>
      </c>
      <c r="L60014" t="s">
        <v>907</v>
      </c>
    </row>
    <row r="60015" spans="1:12" x14ac:dyDescent="0.45">
      <c r="A60015">
        <v>31249407</v>
      </c>
      <c r="B60015" t="s">
        <v>2293</v>
      </c>
      <c r="C60015">
        <v>6178781</v>
      </c>
      <c r="D60015" t="s">
        <v>2294</v>
      </c>
      <c r="E60015" t="s">
        <v>2295</v>
      </c>
      <c r="F60015" t="s">
        <v>653</v>
      </c>
      <c r="G60015">
        <v>9237495900</v>
      </c>
      <c r="H60015" t="s">
        <v>51117</v>
      </c>
      <c r="I60015" t="s">
        <v>30959</v>
      </c>
      <c r="J60015" t="s">
        <v>21830</v>
      </c>
      <c r="K60015" t="s">
        <v>153</v>
      </c>
      <c r="L60015" t="s">
        <v>21249</v>
      </c>
    </row>
    <row r="60016" spans="1:12" x14ac:dyDescent="0.45">
      <c r="A60016">
        <v>31249407</v>
      </c>
      <c r="B60016" t="s">
        <v>4161</v>
      </c>
      <c r="C60016">
        <v>8639815</v>
      </c>
      <c r="D60016" t="s">
        <v>1029</v>
      </c>
      <c r="E60016" t="s">
        <v>4162</v>
      </c>
      <c r="F60016" t="s">
        <v>365</v>
      </c>
      <c r="G60016">
        <v>9237495900</v>
      </c>
      <c r="H60016" t="s">
        <v>51117</v>
      </c>
      <c r="I60016" t="s">
        <v>30959</v>
      </c>
      <c r="J60016" t="s">
        <v>21830</v>
      </c>
      <c r="K60016" t="s">
        <v>153</v>
      </c>
      <c r="L60016" t="s">
        <v>21249</v>
      </c>
    </row>
    <row r="60017" spans="1:12" x14ac:dyDescent="0.45">
      <c r="A60017">
        <v>31249407</v>
      </c>
      <c r="B60017" t="s">
        <v>32974</v>
      </c>
      <c r="C60017">
        <v>7894575</v>
      </c>
      <c r="D60017" t="s">
        <v>8650</v>
      </c>
      <c r="E60017" t="s">
        <v>32975</v>
      </c>
      <c r="F60017" t="s">
        <v>907</v>
      </c>
      <c r="G60017">
        <v>9237495900</v>
      </c>
      <c r="H60017" t="s">
        <v>51117</v>
      </c>
      <c r="I60017" t="s">
        <v>30959</v>
      </c>
      <c r="J60017" t="s">
        <v>21830</v>
      </c>
      <c r="K60017" t="s">
        <v>153</v>
      </c>
      <c r="L60017" t="s">
        <v>21249</v>
      </c>
    </row>
    <row r="60018" spans="1:12" x14ac:dyDescent="0.45">
      <c r="A60018">
        <v>31249407</v>
      </c>
      <c r="B60018" t="s">
        <v>2293</v>
      </c>
      <c r="C60018">
        <v>6178781</v>
      </c>
      <c r="D60018" t="s">
        <v>2294</v>
      </c>
      <c r="E60018" t="s">
        <v>2295</v>
      </c>
      <c r="F60018" t="s">
        <v>653</v>
      </c>
      <c r="G60018">
        <v>57102151000</v>
      </c>
      <c r="H60018" t="s">
        <v>5422</v>
      </c>
      <c r="I60018" t="s">
        <v>17</v>
      </c>
      <c r="J60018" t="s">
        <v>28555</v>
      </c>
      <c r="K60018" t="s">
        <v>49</v>
      </c>
      <c r="L60018" t="s">
        <v>365</v>
      </c>
    </row>
    <row r="60019" spans="1:12" x14ac:dyDescent="0.45">
      <c r="A60019">
        <v>31249407</v>
      </c>
      <c r="B60019" t="s">
        <v>4161</v>
      </c>
      <c r="C60019">
        <v>8639815</v>
      </c>
      <c r="D60019" t="s">
        <v>1029</v>
      </c>
      <c r="E60019" t="s">
        <v>4162</v>
      </c>
      <c r="F60019" t="s">
        <v>365</v>
      </c>
      <c r="G60019">
        <v>57102151000</v>
      </c>
      <c r="H60019" t="s">
        <v>5422</v>
      </c>
      <c r="I60019" t="s">
        <v>17</v>
      </c>
      <c r="J60019" t="s">
        <v>28555</v>
      </c>
      <c r="K60019" t="s">
        <v>49</v>
      </c>
      <c r="L60019" t="s">
        <v>365</v>
      </c>
    </row>
    <row r="60020" spans="1:12" x14ac:dyDescent="0.45">
      <c r="A60020">
        <v>31249407</v>
      </c>
      <c r="B60020" t="s">
        <v>32974</v>
      </c>
      <c r="C60020">
        <v>7894575</v>
      </c>
      <c r="D60020" t="s">
        <v>8650</v>
      </c>
      <c r="E60020" t="s">
        <v>32975</v>
      </c>
      <c r="F60020" t="s">
        <v>907</v>
      </c>
      <c r="G60020">
        <v>57102151000</v>
      </c>
      <c r="H60020" t="s">
        <v>5422</v>
      </c>
      <c r="I60020" t="s">
        <v>17</v>
      </c>
      <c r="J60020" t="s">
        <v>28555</v>
      </c>
      <c r="K60020" t="s">
        <v>49</v>
      </c>
      <c r="L60020" t="s">
        <v>365</v>
      </c>
    </row>
    <row r="60021" spans="1:12" x14ac:dyDescent="0.45">
      <c r="A60021">
        <v>31249407</v>
      </c>
      <c r="B60021" t="s">
        <v>2293</v>
      </c>
      <c r="C60021">
        <v>6178781</v>
      </c>
      <c r="D60021" t="s">
        <v>2294</v>
      </c>
      <c r="E60021" t="s">
        <v>2295</v>
      </c>
      <c r="F60021" t="s">
        <v>653</v>
      </c>
      <c r="G60021">
        <v>54895055300</v>
      </c>
      <c r="H60021" t="s">
        <v>4179</v>
      </c>
      <c r="I60021" t="s">
        <v>1560</v>
      </c>
      <c r="J60021" t="s">
        <v>1732</v>
      </c>
      <c r="K60021" t="s">
        <v>53</v>
      </c>
      <c r="L60021" t="s">
        <v>365</v>
      </c>
    </row>
    <row r="60022" spans="1:12" x14ac:dyDescent="0.45">
      <c r="A60022">
        <v>31249407</v>
      </c>
      <c r="B60022" t="s">
        <v>4161</v>
      </c>
      <c r="C60022">
        <v>8639815</v>
      </c>
      <c r="D60022" t="s">
        <v>1029</v>
      </c>
      <c r="E60022" t="s">
        <v>4162</v>
      </c>
      <c r="F60022" t="s">
        <v>365</v>
      </c>
      <c r="G60022">
        <v>54895055300</v>
      </c>
      <c r="H60022" t="s">
        <v>4179</v>
      </c>
      <c r="I60022" t="s">
        <v>1560</v>
      </c>
      <c r="J60022" t="s">
        <v>1732</v>
      </c>
      <c r="K60022" t="s">
        <v>53</v>
      </c>
      <c r="L60022" t="s">
        <v>365</v>
      </c>
    </row>
    <row r="60023" spans="1:12" x14ac:dyDescent="0.45">
      <c r="A60023">
        <v>31249407</v>
      </c>
      <c r="B60023" t="s">
        <v>32974</v>
      </c>
      <c r="C60023">
        <v>7894575</v>
      </c>
      <c r="D60023" t="s">
        <v>8650</v>
      </c>
      <c r="E60023" t="s">
        <v>32975</v>
      </c>
      <c r="F60023" t="s">
        <v>907</v>
      </c>
      <c r="G60023">
        <v>54895055300</v>
      </c>
      <c r="H60023" t="s">
        <v>4179</v>
      </c>
      <c r="I60023" t="s">
        <v>1560</v>
      </c>
      <c r="J60023" t="s">
        <v>1732</v>
      </c>
      <c r="K60023" t="s">
        <v>53</v>
      </c>
      <c r="L60023" t="s">
        <v>365</v>
      </c>
    </row>
    <row r="60024" spans="1:12" x14ac:dyDescent="0.45">
      <c r="A60024">
        <v>31249407</v>
      </c>
      <c r="B60024" t="s">
        <v>2293</v>
      </c>
      <c r="C60024">
        <v>6178781</v>
      </c>
      <c r="D60024" t="s">
        <v>2294</v>
      </c>
      <c r="E60024" t="s">
        <v>2295</v>
      </c>
      <c r="F60024" t="s">
        <v>653</v>
      </c>
      <c r="G60024">
        <v>6601995066</v>
      </c>
      <c r="H60024" t="s">
        <v>51114</v>
      </c>
      <c r="I60024" t="s">
        <v>51115</v>
      </c>
      <c r="J60024" t="s">
        <v>3705</v>
      </c>
      <c r="K60024" t="s">
        <v>205</v>
      </c>
      <c r="L60024" t="s">
        <v>9416</v>
      </c>
    </row>
    <row r="60025" spans="1:12" x14ac:dyDescent="0.45">
      <c r="A60025">
        <v>31249407</v>
      </c>
      <c r="B60025" t="s">
        <v>4161</v>
      </c>
      <c r="C60025">
        <v>8639815</v>
      </c>
      <c r="D60025" t="s">
        <v>1029</v>
      </c>
      <c r="E60025" t="s">
        <v>4162</v>
      </c>
      <c r="F60025" t="s">
        <v>365</v>
      </c>
      <c r="G60025">
        <v>6601995066</v>
      </c>
      <c r="H60025" t="s">
        <v>51114</v>
      </c>
      <c r="I60025" t="s">
        <v>51115</v>
      </c>
      <c r="J60025" t="s">
        <v>3705</v>
      </c>
      <c r="K60025" t="s">
        <v>205</v>
      </c>
      <c r="L60025" t="s">
        <v>9416</v>
      </c>
    </row>
    <row r="60026" spans="1:12" x14ac:dyDescent="0.45">
      <c r="A60026">
        <v>31249407</v>
      </c>
      <c r="B60026" t="s">
        <v>32974</v>
      </c>
      <c r="C60026">
        <v>7894575</v>
      </c>
      <c r="D60026" t="s">
        <v>8650</v>
      </c>
      <c r="E60026" t="s">
        <v>32975</v>
      </c>
      <c r="F60026" t="s">
        <v>907</v>
      </c>
      <c r="G60026">
        <v>6601995066</v>
      </c>
      <c r="H60026" t="s">
        <v>51114</v>
      </c>
      <c r="I60026" t="s">
        <v>51115</v>
      </c>
      <c r="J60026" t="s">
        <v>3705</v>
      </c>
      <c r="K60026" t="s">
        <v>205</v>
      </c>
      <c r="L60026" t="s">
        <v>9416</v>
      </c>
    </row>
    <row r="60027" spans="1:12" x14ac:dyDescent="0.45">
      <c r="A60027">
        <v>31249407</v>
      </c>
      <c r="B60027" t="s">
        <v>2293</v>
      </c>
      <c r="C60027">
        <v>6178781</v>
      </c>
      <c r="D60027" t="s">
        <v>2294</v>
      </c>
      <c r="E60027" t="s">
        <v>2295</v>
      </c>
      <c r="F60027" t="s">
        <v>653</v>
      </c>
      <c r="G60027">
        <v>7003610778</v>
      </c>
      <c r="H60027" t="s">
        <v>51118</v>
      </c>
      <c r="I60027" t="s">
        <v>51119</v>
      </c>
      <c r="J60027" t="s">
        <v>51120</v>
      </c>
      <c r="K60027" t="s">
        <v>304</v>
      </c>
      <c r="L60027" t="s">
        <v>40745</v>
      </c>
    </row>
    <row r="60028" spans="1:12" x14ac:dyDescent="0.45">
      <c r="A60028">
        <v>31249407</v>
      </c>
      <c r="B60028" t="s">
        <v>4161</v>
      </c>
      <c r="C60028">
        <v>8639815</v>
      </c>
      <c r="D60028" t="s">
        <v>1029</v>
      </c>
      <c r="E60028" t="s">
        <v>4162</v>
      </c>
      <c r="F60028" t="s">
        <v>365</v>
      </c>
      <c r="G60028">
        <v>7003610778</v>
      </c>
      <c r="H60028" t="s">
        <v>51118</v>
      </c>
      <c r="I60028" t="s">
        <v>51119</v>
      </c>
      <c r="J60028" t="s">
        <v>51120</v>
      </c>
      <c r="K60028" t="s">
        <v>304</v>
      </c>
      <c r="L60028" t="s">
        <v>40745</v>
      </c>
    </row>
    <row r="60029" spans="1:12" x14ac:dyDescent="0.45">
      <c r="A60029">
        <v>31249407</v>
      </c>
      <c r="B60029" t="s">
        <v>32974</v>
      </c>
      <c r="C60029">
        <v>7894575</v>
      </c>
      <c r="D60029" t="s">
        <v>8650</v>
      </c>
      <c r="E60029" t="s">
        <v>32975</v>
      </c>
      <c r="F60029" t="s">
        <v>907</v>
      </c>
      <c r="G60029">
        <v>7003610778</v>
      </c>
      <c r="H60029" t="s">
        <v>51118</v>
      </c>
      <c r="I60029" t="s">
        <v>51119</v>
      </c>
      <c r="J60029" t="s">
        <v>51120</v>
      </c>
      <c r="K60029" t="s">
        <v>304</v>
      </c>
      <c r="L60029" t="s">
        <v>40745</v>
      </c>
    </row>
    <row r="60030" spans="1:12" x14ac:dyDescent="0.45">
      <c r="A60030">
        <v>31249407</v>
      </c>
      <c r="B60030" t="s">
        <v>2293</v>
      </c>
      <c r="C60030">
        <v>6178781</v>
      </c>
      <c r="D60030" t="s">
        <v>2294</v>
      </c>
      <c r="E60030" t="s">
        <v>2295</v>
      </c>
      <c r="F60030" t="s">
        <v>653</v>
      </c>
      <c r="G60030">
        <v>57102151000</v>
      </c>
      <c r="H60030" t="s">
        <v>5422</v>
      </c>
      <c r="I60030" t="s">
        <v>17</v>
      </c>
      <c r="J60030" t="s">
        <v>28555</v>
      </c>
      <c r="K60030" t="s">
        <v>49</v>
      </c>
      <c r="L60030" t="s">
        <v>365</v>
      </c>
    </row>
    <row r="60031" spans="1:12" x14ac:dyDescent="0.45">
      <c r="A60031">
        <v>31249407</v>
      </c>
      <c r="B60031" t="s">
        <v>4161</v>
      </c>
      <c r="C60031">
        <v>8639815</v>
      </c>
      <c r="D60031" t="s">
        <v>1029</v>
      </c>
      <c r="E60031" t="s">
        <v>4162</v>
      </c>
      <c r="F60031" t="s">
        <v>365</v>
      </c>
      <c r="G60031">
        <v>57102151000</v>
      </c>
      <c r="H60031" t="s">
        <v>5422</v>
      </c>
      <c r="I60031" t="s">
        <v>17</v>
      </c>
      <c r="J60031" t="s">
        <v>28555</v>
      </c>
      <c r="K60031" t="s">
        <v>49</v>
      </c>
      <c r="L60031" t="s">
        <v>365</v>
      </c>
    </row>
    <row r="60032" spans="1:12" x14ac:dyDescent="0.45">
      <c r="A60032">
        <v>31249407</v>
      </c>
      <c r="B60032" t="s">
        <v>32974</v>
      </c>
      <c r="C60032">
        <v>7894575</v>
      </c>
      <c r="D60032" t="s">
        <v>8650</v>
      </c>
      <c r="E60032" t="s">
        <v>32975</v>
      </c>
      <c r="F60032" t="s">
        <v>907</v>
      </c>
      <c r="G60032">
        <v>57102151000</v>
      </c>
      <c r="H60032" t="s">
        <v>5422</v>
      </c>
      <c r="I60032" t="s">
        <v>17</v>
      </c>
      <c r="J60032" t="s">
        <v>28555</v>
      </c>
      <c r="K60032" t="s">
        <v>49</v>
      </c>
      <c r="L60032" t="s">
        <v>365</v>
      </c>
    </row>
    <row r="60033" spans="1:12" x14ac:dyDescent="0.45">
      <c r="A60033">
        <v>31249407</v>
      </c>
      <c r="B60033" t="s">
        <v>2293</v>
      </c>
      <c r="C60033">
        <v>6178781</v>
      </c>
      <c r="D60033" t="s">
        <v>2294</v>
      </c>
      <c r="E60033" t="s">
        <v>2295</v>
      </c>
      <c r="F60033" t="s">
        <v>653</v>
      </c>
      <c r="G60033">
        <v>37101834400</v>
      </c>
      <c r="H60033" t="s">
        <v>49261</v>
      </c>
      <c r="I60033" t="s">
        <v>49262</v>
      </c>
      <c r="J60033" t="s">
        <v>9567</v>
      </c>
      <c r="K60033" t="s">
        <v>339</v>
      </c>
      <c r="L60033" t="s">
        <v>24218</v>
      </c>
    </row>
    <row r="60034" spans="1:12" x14ac:dyDescent="0.45">
      <c r="A60034">
        <v>31249407</v>
      </c>
      <c r="B60034" t="s">
        <v>4161</v>
      </c>
      <c r="C60034">
        <v>8639815</v>
      </c>
      <c r="D60034" t="s">
        <v>1029</v>
      </c>
      <c r="E60034" t="s">
        <v>4162</v>
      </c>
      <c r="F60034" t="s">
        <v>365</v>
      </c>
      <c r="G60034">
        <v>37101834400</v>
      </c>
      <c r="H60034" t="s">
        <v>49261</v>
      </c>
      <c r="I60034" t="s">
        <v>49262</v>
      </c>
      <c r="J60034" t="s">
        <v>9567</v>
      </c>
      <c r="K60034" t="s">
        <v>339</v>
      </c>
      <c r="L60034" t="s">
        <v>24218</v>
      </c>
    </row>
    <row r="60035" spans="1:12" x14ac:dyDescent="0.45">
      <c r="A60035">
        <v>31249407</v>
      </c>
      <c r="B60035" t="s">
        <v>32974</v>
      </c>
      <c r="C60035">
        <v>7894575</v>
      </c>
      <c r="D60035" t="s">
        <v>8650</v>
      </c>
      <c r="E60035" t="s">
        <v>32975</v>
      </c>
      <c r="F60035" t="s">
        <v>907</v>
      </c>
      <c r="G60035">
        <v>37101834400</v>
      </c>
      <c r="H60035" t="s">
        <v>49261</v>
      </c>
      <c r="I60035" t="s">
        <v>49262</v>
      </c>
      <c r="J60035" t="s">
        <v>9567</v>
      </c>
      <c r="K60035" t="s">
        <v>339</v>
      </c>
      <c r="L60035" t="s">
        <v>24218</v>
      </c>
    </row>
    <row r="60036" spans="1:12" x14ac:dyDescent="0.45">
      <c r="A60036">
        <v>31249407</v>
      </c>
      <c r="B60036" t="s">
        <v>2293</v>
      </c>
      <c r="C60036">
        <v>6178781</v>
      </c>
      <c r="D60036" t="s">
        <v>2294</v>
      </c>
      <c r="E60036" t="s">
        <v>2295</v>
      </c>
      <c r="F60036" t="s">
        <v>653</v>
      </c>
      <c r="G60036">
        <v>57201007156</v>
      </c>
      <c r="H60036" t="s">
        <v>51108</v>
      </c>
      <c r="I60036" t="s">
        <v>51109</v>
      </c>
      <c r="J60036" t="s">
        <v>51110</v>
      </c>
      <c r="K60036" t="s">
        <v>14563</v>
      </c>
      <c r="L60036" t="s">
        <v>51111</v>
      </c>
    </row>
    <row r="60037" spans="1:12" x14ac:dyDescent="0.45">
      <c r="A60037">
        <v>31249407</v>
      </c>
      <c r="B60037" t="s">
        <v>4161</v>
      </c>
      <c r="C60037">
        <v>8639815</v>
      </c>
      <c r="D60037" t="s">
        <v>1029</v>
      </c>
      <c r="E60037" t="s">
        <v>4162</v>
      </c>
      <c r="F60037" t="s">
        <v>365</v>
      </c>
      <c r="G60037">
        <v>57201007156</v>
      </c>
      <c r="H60037" t="s">
        <v>51108</v>
      </c>
      <c r="I60037" t="s">
        <v>51109</v>
      </c>
      <c r="J60037" t="s">
        <v>51110</v>
      </c>
      <c r="K60037" t="s">
        <v>14563</v>
      </c>
      <c r="L60037" t="s">
        <v>51111</v>
      </c>
    </row>
    <row r="60038" spans="1:12" x14ac:dyDescent="0.45">
      <c r="A60038">
        <v>31249407</v>
      </c>
      <c r="B60038" t="s">
        <v>32974</v>
      </c>
      <c r="C60038">
        <v>7894575</v>
      </c>
      <c r="D60038" t="s">
        <v>8650</v>
      </c>
      <c r="E60038" t="s">
        <v>32975</v>
      </c>
      <c r="F60038" t="s">
        <v>907</v>
      </c>
      <c r="G60038">
        <v>57201007156</v>
      </c>
      <c r="H60038" t="s">
        <v>51108</v>
      </c>
      <c r="I60038" t="s">
        <v>51109</v>
      </c>
      <c r="J60038" t="s">
        <v>51110</v>
      </c>
      <c r="K60038" t="s">
        <v>14563</v>
      </c>
      <c r="L60038" t="s">
        <v>51111</v>
      </c>
    </row>
    <row r="60039" spans="1:12" x14ac:dyDescent="0.45">
      <c r="A60039">
        <v>31249407</v>
      </c>
      <c r="B60039" t="s">
        <v>2293</v>
      </c>
      <c r="C60039">
        <v>6178781</v>
      </c>
      <c r="D60039" t="s">
        <v>2294</v>
      </c>
      <c r="E60039" t="s">
        <v>2295</v>
      </c>
      <c r="F60039" t="s">
        <v>653</v>
      </c>
      <c r="G60039">
        <v>35562835500</v>
      </c>
      <c r="H60039" t="s">
        <v>32986</v>
      </c>
      <c r="I60039" t="s">
        <v>8650</v>
      </c>
      <c r="J60039" t="s">
        <v>14407</v>
      </c>
      <c r="K60039" t="s">
        <v>1942</v>
      </c>
      <c r="L60039" t="s">
        <v>907</v>
      </c>
    </row>
    <row r="60040" spans="1:12" x14ac:dyDescent="0.45">
      <c r="A60040">
        <v>31249407</v>
      </c>
      <c r="B60040" t="s">
        <v>4161</v>
      </c>
      <c r="C60040">
        <v>8639815</v>
      </c>
      <c r="D60040" t="s">
        <v>1029</v>
      </c>
      <c r="E60040" t="s">
        <v>4162</v>
      </c>
      <c r="F60040" t="s">
        <v>365</v>
      </c>
      <c r="G60040">
        <v>35562835500</v>
      </c>
      <c r="H60040" t="s">
        <v>32986</v>
      </c>
      <c r="I60040" t="s">
        <v>8650</v>
      </c>
      <c r="J60040" t="s">
        <v>14407</v>
      </c>
      <c r="K60040" t="s">
        <v>1942</v>
      </c>
      <c r="L60040" t="s">
        <v>907</v>
      </c>
    </row>
    <row r="60041" spans="1:12" x14ac:dyDescent="0.45">
      <c r="A60041">
        <v>31249407</v>
      </c>
      <c r="B60041" t="s">
        <v>32974</v>
      </c>
      <c r="C60041">
        <v>7894575</v>
      </c>
      <c r="D60041" t="s">
        <v>8650</v>
      </c>
      <c r="E60041" t="s">
        <v>32975</v>
      </c>
      <c r="F60041" t="s">
        <v>907</v>
      </c>
      <c r="G60041">
        <v>35562835500</v>
      </c>
      <c r="H60041" t="s">
        <v>32986</v>
      </c>
      <c r="I60041" t="s">
        <v>8650</v>
      </c>
      <c r="J60041" t="s">
        <v>14407</v>
      </c>
      <c r="K60041" t="s">
        <v>1942</v>
      </c>
      <c r="L60041" t="s">
        <v>907</v>
      </c>
    </row>
    <row r="60042" spans="1:12" x14ac:dyDescent="0.45">
      <c r="A60042">
        <v>31249407</v>
      </c>
      <c r="B60042" t="s">
        <v>2293</v>
      </c>
      <c r="C60042">
        <v>6178781</v>
      </c>
      <c r="D60042" t="s">
        <v>2294</v>
      </c>
      <c r="E60042" t="s">
        <v>2295</v>
      </c>
      <c r="F60042" t="s">
        <v>653</v>
      </c>
      <c r="G60042">
        <v>38461028700</v>
      </c>
      <c r="H60042" t="s">
        <v>32998</v>
      </c>
      <c r="I60042" t="s">
        <v>32999</v>
      </c>
      <c r="J60042" t="s">
        <v>33000</v>
      </c>
      <c r="K60042" t="s">
        <v>2403</v>
      </c>
      <c r="L60042" t="s">
        <v>907</v>
      </c>
    </row>
    <row r="60043" spans="1:12" x14ac:dyDescent="0.45">
      <c r="A60043">
        <v>31249407</v>
      </c>
      <c r="B60043" t="s">
        <v>4161</v>
      </c>
      <c r="C60043">
        <v>8639815</v>
      </c>
      <c r="D60043" t="s">
        <v>1029</v>
      </c>
      <c r="E60043" t="s">
        <v>4162</v>
      </c>
      <c r="F60043" t="s">
        <v>365</v>
      </c>
      <c r="G60043">
        <v>38461028700</v>
      </c>
      <c r="H60043" t="s">
        <v>32998</v>
      </c>
      <c r="I60043" t="s">
        <v>32999</v>
      </c>
      <c r="J60043" t="s">
        <v>33000</v>
      </c>
      <c r="K60043" t="s">
        <v>2403</v>
      </c>
      <c r="L60043" t="s">
        <v>907</v>
      </c>
    </row>
    <row r="60044" spans="1:12" x14ac:dyDescent="0.45">
      <c r="A60044">
        <v>31249407</v>
      </c>
      <c r="B60044" t="s">
        <v>32974</v>
      </c>
      <c r="C60044">
        <v>7894575</v>
      </c>
      <c r="D60044" t="s">
        <v>8650</v>
      </c>
      <c r="E60044" t="s">
        <v>32975</v>
      </c>
      <c r="F60044" t="s">
        <v>907</v>
      </c>
      <c r="G60044">
        <v>38461028700</v>
      </c>
      <c r="H60044" t="s">
        <v>32998</v>
      </c>
      <c r="I60044" t="s">
        <v>32999</v>
      </c>
      <c r="J60044" t="s">
        <v>33000</v>
      </c>
      <c r="K60044" t="s">
        <v>2403</v>
      </c>
      <c r="L60044" t="s">
        <v>907</v>
      </c>
    </row>
    <row r="60045" spans="1:12" x14ac:dyDescent="0.45">
      <c r="A60045">
        <v>31249407</v>
      </c>
      <c r="B60045" t="s">
        <v>2293</v>
      </c>
      <c r="C60045">
        <v>6178781</v>
      </c>
      <c r="D60045" t="s">
        <v>2294</v>
      </c>
      <c r="E60045" t="s">
        <v>2295</v>
      </c>
      <c r="F60045" t="s">
        <v>653</v>
      </c>
      <c r="G60045">
        <v>57188970622</v>
      </c>
      <c r="H60045" t="s">
        <v>4175</v>
      </c>
      <c r="I60045" t="s">
        <v>901</v>
      </c>
      <c r="J60045" t="s">
        <v>4176</v>
      </c>
      <c r="K60045" t="s">
        <v>514</v>
      </c>
      <c r="L60045" t="s">
        <v>365</v>
      </c>
    </row>
    <row r="60046" spans="1:12" x14ac:dyDescent="0.45">
      <c r="A60046">
        <v>31249407</v>
      </c>
      <c r="B60046" t="s">
        <v>4161</v>
      </c>
      <c r="C60046">
        <v>8639815</v>
      </c>
      <c r="D60046" t="s">
        <v>1029</v>
      </c>
      <c r="E60046" t="s">
        <v>4162</v>
      </c>
      <c r="F60046" t="s">
        <v>365</v>
      </c>
      <c r="G60046">
        <v>57188970622</v>
      </c>
      <c r="H60046" t="s">
        <v>4175</v>
      </c>
      <c r="I60046" t="s">
        <v>901</v>
      </c>
      <c r="J60046" t="s">
        <v>4176</v>
      </c>
      <c r="K60046" t="s">
        <v>514</v>
      </c>
      <c r="L60046" t="s">
        <v>365</v>
      </c>
    </row>
    <row r="60047" spans="1:12" x14ac:dyDescent="0.45">
      <c r="A60047">
        <v>31249407</v>
      </c>
      <c r="B60047" t="s">
        <v>32974</v>
      </c>
      <c r="C60047">
        <v>7894575</v>
      </c>
      <c r="D60047" t="s">
        <v>8650</v>
      </c>
      <c r="E60047" t="s">
        <v>32975</v>
      </c>
      <c r="F60047" t="s">
        <v>907</v>
      </c>
      <c r="G60047">
        <v>57188970622</v>
      </c>
      <c r="H60047" t="s">
        <v>4175</v>
      </c>
      <c r="I60047" t="s">
        <v>901</v>
      </c>
      <c r="J60047" t="s">
        <v>4176</v>
      </c>
      <c r="K60047" t="s">
        <v>514</v>
      </c>
      <c r="L60047" t="s">
        <v>365</v>
      </c>
    </row>
    <row r="60048" spans="1:12" x14ac:dyDescent="0.45">
      <c r="A60048">
        <v>31249407</v>
      </c>
      <c r="B60048" t="s">
        <v>2293</v>
      </c>
      <c r="C60048">
        <v>6178781</v>
      </c>
      <c r="D60048" t="s">
        <v>2294</v>
      </c>
      <c r="E60048" t="s">
        <v>2295</v>
      </c>
      <c r="F60048" t="s">
        <v>653</v>
      </c>
      <c r="G60048">
        <v>35104448700</v>
      </c>
      <c r="H60048" t="s">
        <v>49269</v>
      </c>
      <c r="I60048" t="s">
        <v>49270</v>
      </c>
      <c r="J60048" t="s">
        <v>49271</v>
      </c>
      <c r="K60048" t="s">
        <v>49272</v>
      </c>
      <c r="L60048" t="s">
        <v>24218</v>
      </c>
    </row>
    <row r="60049" spans="1:12" x14ac:dyDescent="0.45">
      <c r="A60049">
        <v>31249407</v>
      </c>
      <c r="B60049" t="s">
        <v>4161</v>
      </c>
      <c r="C60049">
        <v>8639815</v>
      </c>
      <c r="D60049" t="s">
        <v>1029</v>
      </c>
      <c r="E60049" t="s">
        <v>4162</v>
      </c>
      <c r="F60049" t="s">
        <v>365</v>
      </c>
      <c r="G60049">
        <v>35104448700</v>
      </c>
      <c r="H60049" t="s">
        <v>49269</v>
      </c>
      <c r="I60049" t="s">
        <v>49270</v>
      </c>
      <c r="J60049" t="s">
        <v>49271</v>
      </c>
      <c r="K60049" t="s">
        <v>49272</v>
      </c>
      <c r="L60049" t="s">
        <v>24218</v>
      </c>
    </row>
    <row r="60050" spans="1:12" x14ac:dyDescent="0.45">
      <c r="A60050">
        <v>31249407</v>
      </c>
      <c r="B60050" t="s">
        <v>32974</v>
      </c>
      <c r="C60050">
        <v>7894575</v>
      </c>
      <c r="D60050" t="s">
        <v>8650</v>
      </c>
      <c r="E60050" t="s">
        <v>32975</v>
      </c>
      <c r="F60050" t="s">
        <v>907</v>
      </c>
      <c r="G60050">
        <v>35104448700</v>
      </c>
      <c r="H60050" t="s">
        <v>49269</v>
      </c>
      <c r="I60050" t="s">
        <v>49270</v>
      </c>
      <c r="J60050" t="s">
        <v>49271</v>
      </c>
      <c r="K60050" t="s">
        <v>49272</v>
      </c>
      <c r="L60050" t="s">
        <v>24218</v>
      </c>
    </row>
    <row r="60051" spans="1:12" x14ac:dyDescent="0.45">
      <c r="A60051">
        <v>31249407</v>
      </c>
      <c r="B60051" t="s">
        <v>2293</v>
      </c>
      <c r="C60051">
        <v>6178781</v>
      </c>
      <c r="D60051" t="s">
        <v>2294</v>
      </c>
      <c r="E60051" t="s">
        <v>2295</v>
      </c>
      <c r="F60051" t="s">
        <v>653</v>
      </c>
      <c r="G60051">
        <v>35462222400</v>
      </c>
      <c r="H60051" t="s">
        <v>51121</v>
      </c>
      <c r="I60051" t="s">
        <v>51122</v>
      </c>
      <c r="J60051" t="s">
        <v>16816</v>
      </c>
      <c r="K60051" t="s">
        <v>36</v>
      </c>
      <c r="L60051" t="s">
        <v>50405</v>
      </c>
    </row>
    <row r="60052" spans="1:12" x14ac:dyDescent="0.45">
      <c r="A60052">
        <v>31249407</v>
      </c>
      <c r="B60052" t="s">
        <v>4161</v>
      </c>
      <c r="C60052">
        <v>8639815</v>
      </c>
      <c r="D60052" t="s">
        <v>1029</v>
      </c>
      <c r="E60052" t="s">
        <v>4162</v>
      </c>
      <c r="F60052" t="s">
        <v>365</v>
      </c>
      <c r="G60052">
        <v>35462222400</v>
      </c>
      <c r="H60052" t="s">
        <v>51121</v>
      </c>
      <c r="I60052" t="s">
        <v>51122</v>
      </c>
      <c r="J60052" t="s">
        <v>16816</v>
      </c>
      <c r="K60052" t="s">
        <v>36</v>
      </c>
      <c r="L60052" t="s">
        <v>50405</v>
      </c>
    </row>
    <row r="60053" spans="1:12" x14ac:dyDescent="0.45">
      <c r="A60053">
        <v>31249407</v>
      </c>
      <c r="B60053" t="s">
        <v>32974</v>
      </c>
      <c r="C60053">
        <v>7894575</v>
      </c>
      <c r="D60053" t="s">
        <v>8650</v>
      </c>
      <c r="E60053" t="s">
        <v>32975</v>
      </c>
      <c r="F60053" t="s">
        <v>907</v>
      </c>
      <c r="G60053">
        <v>35462222400</v>
      </c>
      <c r="H60053" t="s">
        <v>51121</v>
      </c>
      <c r="I60053" t="s">
        <v>51122</v>
      </c>
      <c r="J60053" t="s">
        <v>16816</v>
      </c>
      <c r="K60053" t="s">
        <v>36</v>
      </c>
      <c r="L60053" t="s">
        <v>50405</v>
      </c>
    </row>
    <row r="60054" spans="1:12" x14ac:dyDescent="0.45">
      <c r="A60054">
        <v>31249407</v>
      </c>
      <c r="B60054" t="s">
        <v>2293</v>
      </c>
      <c r="C60054">
        <v>6178781</v>
      </c>
      <c r="D60054" t="s">
        <v>2294</v>
      </c>
      <c r="E60054" t="s">
        <v>2295</v>
      </c>
      <c r="F60054" t="s">
        <v>653</v>
      </c>
      <c r="G60054">
        <v>35265152700</v>
      </c>
      <c r="H60054" t="s">
        <v>8929</v>
      </c>
      <c r="I60054" t="s">
        <v>1940</v>
      </c>
      <c r="J60054" t="s">
        <v>28974</v>
      </c>
      <c r="K60054" t="s">
        <v>5144</v>
      </c>
      <c r="L60054" t="s">
        <v>365</v>
      </c>
    </row>
    <row r="60055" spans="1:12" x14ac:dyDescent="0.45">
      <c r="A60055">
        <v>31249407</v>
      </c>
      <c r="B60055" t="s">
        <v>4161</v>
      </c>
      <c r="C60055">
        <v>8639815</v>
      </c>
      <c r="D60055" t="s">
        <v>1029</v>
      </c>
      <c r="E60055" t="s">
        <v>4162</v>
      </c>
      <c r="F60055" t="s">
        <v>365</v>
      </c>
      <c r="G60055">
        <v>35265152700</v>
      </c>
      <c r="H60055" t="s">
        <v>8929</v>
      </c>
      <c r="I60055" t="s">
        <v>1940</v>
      </c>
      <c r="J60055" t="s">
        <v>28974</v>
      </c>
      <c r="K60055" t="s">
        <v>5144</v>
      </c>
      <c r="L60055" t="s">
        <v>365</v>
      </c>
    </row>
    <row r="60056" spans="1:12" x14ac:dyDescent="0.45">
      <c r="A60056">
        <v>31249407</v>
      </c>
      <c r="B60056" t="s">
        <v>32974</v>
      </c>
      <c r="C60056">
        <v>7894575</v>
      </c>
      <c r="D60056" t="s">
        <v>8650</v>
      </c>
      <c r="E60056" t="s">
        <v>32975</v>
      </c>
      <c r="F60056" t="s">
        <v>907</v>
      </c>
      <c r="G60056">
        <v>35265152700</v>
      </c>
      <c r="H60056" t="s">
        <v>8929</v>
      </c>
      <c r="I60056" t="s">
        <v>1940</v>
      </c>
      <c r="J60056" t="s">
        <v>28974</v>
      </c>
      <c r="K60056" t="s">
        <v>5144</v>
      </c>
      <c r="L60056" t="s">
        <v>365</v>
      </c>
    </row>
    <row r="60057" spans="1:12" x14ac:dyDescent="0.45">
      <c r="A60057">
        <v>31249407</v>
      </c>
      <c r="B60057" t="s">
        <v>2293</v>
      </c>
      <c r="C60057">
        <v>6178781</v>
      </c>
      <c r="D60057" t="s">
        <v>2294</v>
      </c>
      <c r="E60057" t="s">
        <v>2295</v>
      </c>
      <c r="F60057" t="s">
        <v>653</v>
      </c>
      <c r="G60057">
        <v>35462222400</v>
      </c>
      <c r="H60057" t="s">
        <v>51121</v>
      </c>
      <c r="I60057" t="s">
        <v>51122</v>
      </c>
      <c r="J60057" t="s">
        <v>16816</v>
      </c>
      <c r="K60057" t="s">
        <v>36</v>
      </c>
      <c r="L60057" t="s">
        <v>50405</v>
      </c>
    </row>
    <row r="60058" spans="1:12" x14ac:dyDescent="0.45">
      <c r="A60058">
        <v>31249407</v>
      </c>
      <c r="B60058" t="s">
        <v>4161</v>
      </c>
      <c r="C60058">
        <v>8639815</v>
      </c>
      <c r="D60058" t="s">
        <v>1029</v>
      </c>
      <c r="E60058" t="s">
        <v>4162</v>
      </c>
      <c r="F60058" t="s">
        <v>365</v>
      </c>
      <c r="G60058">
        <v>35462222400</v>
      </c>
      <c r="H60058" t="s">
        <v>51121</v>
      </c>
      <c r="I60058" t="s">
        <v>51122</v>
      </c>
      <c r="J60058" t="s">
        <v>16816</v>
      </c>
      <c r="K60058" t="s">
        <v>36</v>
      </c>
      <c r="L60058" t="s">
        <v>50405</v>
      </c>
    </row>
    <row r="60059" spans="1:12" x14ac:dyDescent="0.45">
      <c r="A60059">
        <v>31249407</v>
      </c>
      <c r="B60059" t="s">
        <v>32974</v>
      </c>
      <c r="C60059">
        <v>7894575</v>
      </c>
      <c r="D60059" t="s">
        <v>8650</v>
      </c>
      <c r="E60059" t="s">
        <v>32975</v>
      </c>
      <c r="F60059" t="s">
        <v>907</v>
      </c>
      <c r="G60059">
        <v>35462222400</v>
      </c>
      <c r="H60059" t="s">
        <v>51121</v>
      </c>
      <c r="I60059" t="s">
        <v>51122</v>
      </c>
      <c r="J60059" t="s">
        <v>16816</v>
      </c>
      <c r="K60059" t="s">
        <v>36</v>
      </c>
      <c r="L60059" t="s">
        <v>50405</v>
      </c>
    </row>
    <row r="60060" spans="1:12" x14ac:dyDescent="0.45">
      <c r="A60060">
        <v>31249407</v>
      </c>
      <c r="B60060" t="s">
        <v>2293</v>
      </c>
      <c r="C60060">
        <v>6178781</v>
      </c>
      <c r="D60060" t="s">
        <v>2294</v>
      </c>
      <c r="E60060" t="s">
        <v>2295</v>
      </c>
      <c r="F60060" t="s">
        <v>653</v>
      </c>
      <c r="G60060">
        <v>35462222400</v>
      </c>
      <c r="H60060" t="s">
        <v>51121</v>
      </c>
      <c r="I60060" t="s">
        <v>51122</v>
      </c>
      <c r="J60060" t="s">
        <v>16816</v>
      </c>
      <c r="K60060" t="s">
        <v>36</v>
      </c>
      <c r="L60060" t="s">
        <v>50405</v>
      </c>
    </row>
    <row r="60061" spans="1:12" x14ac:dyDescent="0.45">
      <c r="A60061">
        <v>31249407</v>
      </c>
      <c r="B60061" t="s">
        <v>4161</v>
      </c>
      <c r="C60061">
        <v>8639815</v>
      </c>
      <c r="D60061" t="s">
        <v>1029</v>
      </c>
      <c r="E60061" t="s">
        <v>4162</v>
      </c>
      <c r="F60061" t="s">
        <v>365</v>
      </c>
      <c r="G60061">
        <v>35462222400</v>
      </c>
      <c r="H60061" t="s">
        <v>51121</v>
      </c>
      <c r="I60061" t="s">
        <v>51122</v>
      </c>
      <c r="J60061" t="s">
        <v>16816</v>
      </c>
      <c r="K60061" t="s">
        <v>36</v>
      </c>
      <c r="L60061" t="s">
        <v>50405</v>
      </c>
    </row>
    <row r="60062" spans="1:12" x14ac:dyDescent="0.45">
      <c r="A60062">
        <v>31249407</v>
      </c>
      <c r="B60062" t="s">
        <v>32974</v>
      </c>
      <c r="C60062">
        <v>7894575</v>
      </c>
      <c r="D60062" t="s">
        <v>8650</v>
      </c>
      <c r="E60062" t="s">
        <v>32975</v>
      </c>
      <c r="F60062" t="s">
        <v>907</v>
      </c>
      <c r="G60062">
        <v>35462222400</v>
      </c>
      <c r="H60062" t="s">
        <v>51121</v>
      </c>
      <c r="I60062" t="s">
        <v>51122</v>
      </c>
      <c r="J60062" t="s">
        <v>16816</v>
      </c>
      <c r="K60062" t="s">
        <v>36</v>
      </c>
      <c r="L60062" t="s">
        <v>50405</v>
      </c>
    </row>
    <row r="60063" spans="1:12" x14ac:dyDescent="0.45">
      <c r="A60063">
        <v>31249407</v>
      </c>
      <c r="B60063" t="s">
        <v>2293</v>
      </c>
      <c r="C60063">
        <v>6178781</v>
      </c>
      <c r="D60063" t="s">
        <v>2294</v>
      </c>
      <c r="E60063" t="s">
        <v>2295</v>
      </c>
      <c r="F60063" t="s">
        <v>653</v>
      </c>
      <c r="G60063">
        <v>35104448700</v>
      </c>
      <c r="H60063" t="s">
        <v>49269</v>
      </c>
      <c r="I60063" t="s">
        <v>49270</v>
      </c>
      <c r="J60063" t="s">
        <v>49271</v>
      </c>
      <c r="K60063" t="s">
        <v>49272</v>
      </c>
      <c r="L60063" t="s">
        <v>24218</v>
      </c>
    </row>
    <row r="60064" spans="1:12" x14ac:dyDescent="0.45">
      <c r="A60064">
        <v>31249407</v>
      </c>
      <c r="B60064" t="s">
        <v>4161</v>
      </c>
      <c r="C60064">
        <v>8639815</v>
      </c>
      <c r="D60064" t="s">
        <v>1029</v>
      </c>
      <c r="E60064" t="s">
        <v>4162</v>
      </c>
      <c r="F60064" t="s">
        <v>365</v>
      </c>
      <c r="G60064">
        <v>35104448700</v>
      </c>
      <c r="H60064" t="s">
        <v>49269</v>
      </c>
      <c r="I60064" t="s">
        <v>49270</v>
      </c>
      <c r="J60064" t="s">
        <v>49271</v>
      </c>
      <c r="K60064" t="s">
        <v>49272</v>
      </c>
      <c r="L60064" t="s">
        <v>24218</v>
      </c>
    </row>
    <row r="60065" spans="1:12" x14ac:dyDescent="0.45">
      <c r="A60065">
        <v>31249407</v>
      </c>
      <c r="B60065" t="s">
        <v>32974</v>
      </c>
      <c r="C60065">
        <v>7894575</v>
      </c>
      <c r="D60065" t="s">
        <v>8650</v>
      </c>
      <c r="E60065" t="s">
        <v>32975</v>
      </c>
      <c r="F60065" t="s">
        <v>907</v>
      </c>
      <c r="G60065">
        <v>35104448700</v>
      </c>
      <c r="H60065" t="s">
        <v>49269</v>
      </c>
      <c r="I60065" t="s">
        <v>49270</v>
      </c>
      <c r="J60065" t="s">
        <v>49271</v>
      </c>
      <c r="K60065" t="s">
        <v>49272</v>
      </c>
      <c r="L60065" t="s">
        <v>24218</v>
      </c>
    </row>
    <row r="60066" spans="1:12" x14ac:dyDescent="0.45">
      <c r="A60066">
        <v>31249407</v>
      </c>
      <c r="B60066" t="s">
        <v>2293</v>
      </c>
      <c r="C60066">
        <v>6178781</v>
      </c>
      <c r="D60066" t="s">
        <v>2294</v>
      </c>
      <c r="E60066" t="s">
        <v>2295</v>
      </c>
      <c r="F60066" t="s">
        <v>653</v>
      </c>
      <c r="G60066">
        <v>38461028700</v>
      </c>
      <c r="H60066" t="s">
        <v>32998</v>
      </c>
      <c r="I60066" t="s">
        <v>32999</v>
      </c>
      <c r="J60066" t="s">
        <v>33000</v>
      </c>
      <c r="K60066" t="s">
        <v>2403</v>
      </c>
      <c r="L60066" t="s">
        <v>907</v>
      </c>
    </row>
    <row r="60067" spans="1:12" x14ac:dyDescent="0.45">
      <c r="A60067">
        <v>31249407</v>
      </c>
      <c r="B60067" t="s">
        <v>4161</v>
      </c>
      <c r="C60067">
        <v>8639815</v>
      </c>
      <c r="D60067" t="s">
        <v>1029</v>
      </c>
      <c r="E60067" t="s">
        <v>4162</v>
      </c>
      <c r="F60067" t="s">
        <v>365</v>
      </c>
      <c r="G60067">
        <v>38461028700</v>
      </c>
      <c r="H60067" t="s">
        <v>32998</v>
      </c>
      <c r="I60067" t="s">
        <v>32999</v>
      </c>
      <c r="J60067" t="s">
        <v>33000</v>
      </c>
      <c r="K60067" t="s">
        <v>2403</v>
      </c>
      <c r="L60067" t="s">
        <v>907</v>
      </c>
    </row>
    <row r="60068" spans="1:12" x14ac:dyDescent="0.45">
      <c r="A60068">
        <v>31249407</v>
      </c>
      <c r="B60068" t="s">
        <v>32974</v>
      </c>
      <c r="C60068">
        <v>7894575</v>
      </c>
      <c r="D60068" t="s">
        <v>8650</v>
      </c>
      <c r="E60068" t="s">
        <v>32975</v>
      </c>
      <c r="F60068" t="s">
        <v>907</v>
      </c>
      <c r="G60068">
        <v>38461028700</v>
      </c>
      <c r="H60068" t="s">
        <v>32998</v>
      </c>
      <c r="I60068" t="s">
        <v>32999</v>
      </c>
      <c r="J60068" t="s">
        <v>33000</v>
      </c>
      <c r="K60068" t="s">
        <v>2403</v>
      </c>
      <c r="L60068" t="s">
        <v>907</v>
      </c>
    </row>
    <row r="60069" spans="1:12" x14ac:dyDescent="0.45">
      <c r="A60069">
        <v>31249407</v>
      </c>
      <c r="B60069" t="s">
        <v>2293</v>
      </c>
      <c r="C60069">
        <v>6178781</v>
      </c>
      <c r="D60069" t="s">
        <v>2294</v>
      </c>
      <c r="E60069" t="s">
        <v>2295</v>
      </c>
      <c r="F60069" t="s">
        <v>653</v>
      </c>
      <c r="G60069">
        <v>35104448700</v>
      </c>
      <c r="H60069" t="s">
        <v>49269</v>
      </c>
      <c r="I60069" t="s">
        <v>49270</v>
      </c>
      <c r="J60069" t="s">
        <v>49271</v>
      </c>
      <c r="K60069" t="s">
        <v>49272</v>
      </c>
      <c r="L60069" t="s">
        <v>24218</v>
      </c>
    </row>
    <row r="60070" spans="1:12" x14ac:dyDescent="0.45">
      <c r="A60070">
        <v>31249407</v>
      </c>
      <c r="B60070" t="s">
        <v>4161</v>
      </c>
      <c r="C60070">
        <v>8639815</v>
      </c>
      <c r="D60070" t="s">
        <v>1029</v>
      </c>
      <c r="E60070" t="s">
        <v>4162</v>
      </c>
      <c r="F60070" t="s">
        <v>365</v>
      </c>
      <c r="G60070">
        <v>35104448700</v>
      </c>
      <c r="H60070" t="s">
        <v>49269</v>
      </c>
      <c r="I60070" t="s">
        <v>49270</v>
      </c>
      <c r="J60070" t="s">
        <v>49271</v>
      </c>
      <c r="K60070" t="s">
        <v>49272</v>
      </c>
      <c r="L60070" t="s">
        <v>24218</v>
      </c>
    </row>
    <row r="60071" spans="1:12" x14ac:dyDescent="0.45">
      <c r="A60071">
        <v>31249407</v>
      </c>
      <c r="B60071" t="s">
        <v>32974</v>
      </c>
      <c r="C60071">
        <v>7894575</v>
      </c>
      <c r="D60071" t="s">
        <v>8650</v>
      </c>
      <c r="E60071" t="s">
        <v>32975</v>
      </c>
      <c r="F60071" t="s">
        <v>907</v>
      </c>
      <c r="G60071">
        <v>35104448700</v>
      </c>
      <c r="H60071" t="s">
        <v>49269</v>
      </c>
      <c r="I60071" t="s">
        <v>49270</v>
      </c>
      <c r="J60071" t="s">
        <v>49271</v>
      </c>
      <c r="K60071" t="s">
        <v>49272</v>
      </c>
      <c r="L60071" t="s">
        <v>24218</v>
      </c>
    </row>
    <row r="60072" spans="1:12" x14ac:dyDescent="0.45">
      <c r="A60072">
        <v>31249407</v>
      </c>
      <c r="B60072" t="s">
        <v>2293</v>
      </c>
      <c r="C60072">
        <v>6178781</v>
      </c>
      <c r="D60072" t="s">
        <v>2294</v>
      </c>
      <c r="E60072" t="s">
        <v>2295</v>
      </c>
      <c r="F60072" t="s">
        <v>653</v>
      </c>
      <c r="G60072">
        <v>36760630400</v>
      </c>
      <c r="H60072" t="s">
        <v>51102</v>
      </c>
      <c r="I60072" t="s">
        <v>51103</v>
      </c>
      <c r="J60072" t="s">
        <v>3977</v>
      </c>
      <c r="K60072" t="s">
        <v>36</v>
      </c>
      <c r="L60072" t="s">
        <v>1938</v>
      </c>
    </row>
    <row r="60073" spans="1:12" x14ac:dyDescent="0.45">
      <c r="A60073">
        <v>31249407</v>
      </c>
      <c r="B60073" t="s">
        <v>4161</v>
      </c>
      <c r="C60073">
        <v>8639815</v>
      </c>
      <c r="D60073" t="s">
        <v>1029</v>
      </c>
      <c r="E60073" t="s">
        <v>4162</v>
      </c>
      <c r="F60073" t="s">
        <v>365</v>
      </c>
      <c r="G60073">
        <v>36760630400</v>
      </c>
      <c r="H60073" t="s">
        <v>51102</v>
      </c>
      <c r="I60073" t="s">
        <v>51103</v>
      </c>
      <c r="J60073" t="s">
        <v>3977</v>
      </c>
      <c r="K60073" t="s">
        <v>36</v>
      </c>
      <c r="L60073" t="s">
        <v>1938</v>
      </c>
    </row>
    <row r="60074" spans="1:12" x14ac:dyDescent="0.45">
      <c r="A60074">
        <v>31249407</v>
      </c>
      <c r="B60074" t="s">
        <v>32974</v>
      </c>
      <c r="C60074">
        <v>7894575</v>
      </c>
      <c r="D60074" t="s">
        <v>8650</v>
      </c>
      <c r="E60074" t="s">
        <v>32975</v>
      </c>
      <c r="F60074" t="s">
        <v>907</v>
      </c>
      <c r="G60074">
        <v>36760630400</v>
      </c>
      <c r="H60074" t="s">
        <v>51102</v>
      </c>
      <c r="I60074" t="s">
        <v>51103</v>
      </c>
      <c r="J60074" t="s">
        <v>3977</v>
      </c>
      <c r="K60074" t="s">
        <v>36</v>
      </c>
      <c r="L60074" t="s">
        <v>1938</v>
      </c>
    </row>
    <row r="60075" spans="1:12" x14ac:dyDescent="0.45">
      <c r="A60075">
        <v>31249407</v>
      </c>
      <c r="B60075" t="s">
        <v>2293</v>
      </c>
      <c r="C60075">
        <v>6178781</v>
      </c>
      <c r="D60075" t="s">
        <v>2294</v>
      </c>
      <c r="E60075" t="s">
        <v>2295</v>
      </c>
      <c r="F60075" t="s">
        <v>653</v>
      </c>
      <c r="G60075">
        <v>57205314354</v>
      </c>
      <c r="H60075" t="s">
        <v>2296</v>
      </c>
      <c r="I60075" t="s">
        <v>2297</v>
      </c>
      <c r="J60075" t="s">
        <v>2298</v>
      </c>
      <c r="K60075" t="s">
        <v>104</v>
      </c>
      <c r="L60075" t="s">
        <v>2299</v>
      </c>
    </row>
    <row r="60076" spans="1:12" x14ac:dyDescent="0.45">
      <c r="A60076">
        <v>31249407</v>
      </c>
      <c r="B60076" t="s">
        <v>4161</v>
      </c>
      <c r="C60076">
        <v>8639815</v>
      </c>
      <c r="D60076" t="s">
        <v>1029</v>
      </c>
      <c r="E60076" t="s">
        <v>4162</v>
      </c>
      <c r="F60076" t="s">
        <v>365</v>
      </c>
      <c r="G60076">
        <v>57205314354</v>
      </c>
      <c r="H60076" t="s">
        <v>2296</v>
      </c>
      <c r="I60076" t="s">
        <v>2297</v>
      </c>
      <c r="J60076" t="s">
        <v>2298</v>
      </c>
      <c r="K60076" t="s">
        <v>104</v>
      </c>
      <c r="L60076" t="s">
        <v>2299</v>
      </c>
    </row>
    <row r="60077" spans="1:12" x14ac:dyDescent="0.45">
      <c r="A60077">
        <v>31249407</v>
      </c>
      <c r="B60077" t="s">
        <v>32974</v>
      </c>
      <c r="C60077">
        <v>7894575</v>
      </c>
      <c r="D60077" t="s">
        <v>8650</v>
      </c>
      <c r="E60077" t="s">
        <v>32975</v>
      </c>
      <c r="F60077" t="s">
        <v>907</v>
      </c>
      <c r="G60077">
        <v>57205314354</v>
      </c>
      <c r="H60077" t="s">
        <v>2296</v>
      </c>
      <c r="I60077" t="s">
        <v>2297</v>
      </c>
      <c r="J60077" t="s">
        <v>2298</v>
      </c>
      <c r="K60077" t="s">
        <v>104</v>
      </c>
      <c r="L60077" t="s">
        <v>2299</v>
      </c>
    </row>
    <row r="60078" spans="1:12" x14ac:dyDescent="0.45">
      <c r="A60078">
        <v>31249407</v>
      </c>
      <c r="B60078" t="s">
        <v>2293</v>
      </c>
      <c r="C60078">
        <v>6178781</v>
      </c>
      <c r="D60078" t="s">
        <v>2294</v>
      </c>
      <c r="E60078" t="s">
        <v>2295</v>
      </c>
      <c r="F60078" t="s">
        <v>653</v>
      </c>
      <c r="G60078">
        <v>16547612500</v>
      </c>
      <c r="H60078" t="s">
        <v>2319</v>
      </c>
      <c r="I60078" t="s">
        <v>2294</v>
      </c>
      <c r="J60078" t="s">
        <v>1687</v>
      </c>
      <c r="K60078" t="s">
        <v>33</v>
      </c>
      <c r="L60078" t="s">
        <v>2299</v>
      </c>
    </row>
    <row r="60079" spans="1:12" x14ac:dyDescent="0.45">
      <c r="A60079">
        <v>31249407</v>
      </c>
      <c r="B60079" t="s">
        <v>4161</v>
      </c>
      <c r="C60079">
        <v>8639815</v>
      </c>
      <c r="D60079" t="s">
        <v>1029</v>
      </c>
      <c r="E60079" t="s">
        <v>4162</v>
      </c>
      <c r="F60079" t="s">
        <v>365</v>
      </c>
      <c r="G60079">
        <v>16547612500</v>
      </c>
      <c r="H60079" t="s">
        <v>2319</v>
      </c>
      <c r="I60079" t="s">
        <v>2294</v>
      </c>
      <c r="J60079" t="s">
        <v>1687</v>
      </c>
      <c r="K60079" t="s">
        <v>33</v>
      </c>
      <c r="L60079" t="s">
        <v>2299</v>
      </c>
    </row>
    <row r="60080" spans="1:12" x14ac:dyDescent="0.45">
      <c r="A60080">
        <v>31249407</v>
      </c>
      <c r="B60080" t="s">
        <v>32974</v>
      </c>
      <c r="C60080">
        <v>7894575</v>
      </c>
      <c r="D60080" t="s">
        <v>8650</v>
      </c>
      <c r="E60080" t="s">
        <v>32975</v>
      </c>
      <c r="F60080" t="s">
        <v>907</v>
      </c>
      <c r="G60080">
        <v>16547612500</v>
      </c>
      <c r="H60080" t="s">
        <v>2319</v>
      </c>
      <c r="I60080" t="s">
        <v>2294</v>
      </c>
      <c r="J60080" t="s">
        <v>1687</v>
      </c>
      <c r="K60080" t="s">
        <v>33</v>
      </c>
      <c r="L60080" t="s">
        <v>2299</v>
      </c>
    </row>
    <row r="60081" spans="1:12" x14ac:dyDescent="0.45">
      <c r="A60081">
        <v>31249407</v>
      </c>
      <c r="B60081" t="s">
        <v>2293</v>
      </c>
      <c r="C60081">
        <v>6178781</v>
      </c>
      <c r="D60081" t="s">
        <v>2294</v>
      </c>
      <c r="E60081" t="s">
        <v>2295</v>
      </c>
      <c r="F60081" t="s">
        <v>653</v>
      </c>
      <c r="G60081">
        <v>56946558500</v>
      </c>
      <c r="H60081" t="s">
        <v>32976</v>
      </c>
      <c r="I60081" t="s">
        <v>32977</v>
      </c>
      <c r="J60081" t="s">
        <v>23498</v>
      </c>
      <c r="K60081" t="s">
        <v>477</v>
      </c>
      <c r="L60081" t="s">
        <v>907</v>
      </c>
    </row>
    <row r="60082" spans="1:12" x14ac:dyDescent="0.45">
      <c r="A60082">
        <v>31249407</v>
      </c>
      <c r="B60082" t="s">
        <v>4161</v>
      </c>
      <c r="C60082">
        <v>8639815</v>
      </c>
      <c r="D60082" t="s">
        <v>1029</v>
      </c>
      <c r="E60082" t="s">
        <v>4162</v>
      </c>
      <c r="F60082" t="s">
        <v>365</v>
      </c>
      <c r="G60082">
        <v>56946558500</v>
      </c>
      <c r="H60082" t="s">
        <v>32976</v>
      </c>
      <c r="I60082" t="s">
        <v>32977</v>
      </c>
      <c r="J60082" t="s">
        <v>23498</v>
      </c>
      <c r="K60082" t="s">
        <v>477</v>
      </c>
      <c r="L60082" t="s">
        <v>907</v>
      </c>
    </row>
    <row r="60083" spans="1:12" x14ac:dyDescent="0.45">
      <c r="A60083">
        <v>31249407</v>
      </c>
      <c r="B60083" t="s">
        <v>32974</v>
      </c>
      <c r="C60083">
        <v>7894575</v>
      </c>
      <c r="D60083" t="s">
        <v>8650</v>
      </c>
      <c r="E60083" t="s">
        <v>32975</v>
      </c>
      <c r="F60083" t="s">
        <v>907</v>
      </c>
      <c r="G60083">
        <v>56946558500</v>
      </c>
      <c r="H60083" t="s">
        <v>32976</v>
      </c>
      <c r="I60083" t="s">
        <v>32977</v>
      </c>
      <c r="J60083" t="s">
        <v>23498</v>
      </c>
      <c r="K60083" t="s">
        <v>477</v>
      </c>
      <c r="L60083" t="s">
        <v>907</v>
      </c>
    </row>
    <row r="60084" spans="1:12" x14ac:dyDescent="0.45">
      <c r="A60084">
        <v>31249407</v>
      </c>
      <c r="B60084" t="s">
        <v>2293</v>
      </c>
      <c r="C60084">
        <v>6178781</v>
      </c>
      <c r="D60084" t="s">
        <v>2294</v>
      </c>
      <c r="E60084" t="s">
        <v>2295</v>
      </c>
      <c r="F60084" t="s">
        <v>653</v>
      </c>
      <c r="G60084">
        <v>57199405338</v>
      </c>
      <c r="H60084" t="s">
        <v>51112</v>
      </c>
      <c r="I60084" t="s">
        <v>51113</v>
      </c>
      <c r="J60084" t="s">
        <v>20593</v>
      </c>
      <c r="K60084" t="s">
        <v>4227</v>
      </c>
      <c r="L60084" t="s">
        <v>907</v>
      </c>
    </row>
    <row r="60085" spans="1:12" x14ac:dyDescent="0.45">
      <c r="A60085">
        <v>31249407</v>
      </c>
      <c r="B60085" t="s">
        <v>4161</v>
      </c>
      <c r="C60085">
        <v>8639815</v>
      </c>
      <c r="D60085" t="s">
        <v>1029</v>
      </c>
      <c r="E60085" t="s">
        <v>4162</v>
      </c>
      <c r="F60085" t="s">
        <v>365</v>
      </c>
      <c r="G60085">
        <v>57199405338</v>
      </c>
      <c r="H60085" t="s">
        <v>51112</v>
      </c>
      <c r="I60085" t="s">
        <v>51113</v>
      </c>
      <c r="J60085" t="s">
        <v>20593</v>
      </c>
      <c r="K60085" t="s">
        <v>4227</v>
      </c>
      <c r="L60085" t="s">
        <v>907</v>
      </c>
    </row>
    <row r="60086" spans="1:12" x14ac:dyDescent="0.45">
      <c r="A60086">
        <v>31249407</v>
      </c>
      <c r="B60086" t="s">
        <v>32974</v>
      </c>
      <c r="C60086">
        <v>7894575</v>
      </c>
      <c r="D60086" t="s">
        <v>8650</v>
      </c>
      <c r="E60086" t="s">
        <v>32975</v>
      </c>
      <c r="F60086" t="s">
        <v>907</v>
      </c>
      <c r="G60086">
        <v>57199405338</v>
      </c>
      <c r="H60086" t="s">
        <v>51112</v>
      </c>
      <c r="I60086" t="s">
        <v>51113</v>
      </c>
      <c r="J60086" t="s">
        <v>20593</v>
      </c>
      <c r="K60086" t="s">
        <v>4227</v>
      </c>
      <c r="L60086" t="s">
        <v>907</v>
      </c>
    </row>
    <row r="60087" spans="1:12" x14ac:dyDescent="0.45">
      <c r="A60087">
        <v>31249407</v>
      </c>
      <c r="B60087" t="s">
        <v>2293</v>
      </c>
      <c r="C60087">
        <v>6178781</v>
      </c>
      <c r="D60087" t="s">
        <v>2294</v>
      </c>
      <c r="E60087" t="s">
        <v>2295</v>
      </c>
      <c r="F60087" t="s">
        <v>653</v>
      </c>
      <c r="G60087">
        <v>57193339384</v>
      </c>
      <c r="H60087" t="s">
        <v>49705</v>
      </c>
      <c r="I60087" t="s">
        <v>49706</v>
      </c>
      <c r="J60087" t="s">
        <v>46484</v>
      </c>
      <c r="K60087" t="s">
        <v>7006</v>
      </c>
      <c r="L60087" t="s">
        <v>1938</v>
      </c>
    </row>
    <row r="60088" spans="1:12" x14ac:dyDescent="0.45">
      <c r="A60088">
        <v>31249407</v>
      </c>
      <c r="B60088" t="s">
        <v>4161</v>
      </c>
      <c r="C60088">
        <v>8639815</v>
      </c>
      <c r="D60088" t="s">
        <v>1029</v>
      </c>
      <c r="E60088" t="s">
        <v>4162</v>
      </c>
      <c r="F60088" t="s">
        <v>365</v>
      </c>
      <c r="G60088">
        <v>57193339384</v>
      </c>
      <c r="H60088" t="s">
        <v>49705</v>
      </c>
      <c r="I60088" t="s">
        <v>49706</v>
      </c>
      <c r="J60088" t="s">
        <v>46484</v>
      </c>
      <c r="K60088" t="s">
        <v>7006</v>
      </c>
      <c r="L60088" t="s">
        <v>1938</v>
      </c>
    </row>
    <row r="60089" spans="1:12" x14ac:dyDescent="0.45">
      <c r="A60089">
        <v>31249407</v>
      </c>
      <c r="B60089" t="s">
        <v>32974</v>
      </c>
      <c r="C60089">
        <v>7894575</v>
      </c>
      <c r="D60089" t="s">
        <v>8650</v>
      </c>
      <c r="E60089" t="s">
        <v>32975</v>
      </c>
      <c r="F60089" t="s">
        <v>907</v>
      </c>
      <c r="G60089">
        <v>57193339384</v>
      </c>
      <c r="H60089" t="s">
        <v>49705</v>
      </c>
      <c r="I60089" t="s">
        <v>49706</v>
      </c>
      <c r="J60089" t="s">
        <v>46484</v>
      </c>
      <c r="K60089" t="s">
        <v>7006</v>
      </c>
      <c r="L60089" t="s">
        <v>1938</v>
      </c>
    </row>
    <row r="60090" spans="1:12" x14ac:dyDescent="0.45">
      <c r="A60090">
        <v>31249407</v>
      </c>
      <c r="B60090" t="s">
        <v>2293</v>
      </c>
      <c r="C60090">
        <v>6178781</v>
      </c>
      <c r="D60090" t="s">
        <v>2294</v>
      </c>
      <c r="E60090" t="s">
        <v>2295</v>
      </c>
      <c r="F60090" t="s">
        <v>653</v>
      </c>
      <c r="G60090">
        <v>37101834400</v>
      </c>
      <c r="H60090" t="s">
        <v>49261</v>
      </c>
      <c r="I60090" t="s">
        <v>49262</v>
      </c>
      <c r="J60090" t="s">
        <v>9567</v>
      </c>
      <c r="K60090" t="s">
        <v>339</v>
      </c>
      <c r="L60090" t="s">
        <v>24218</v>
      </c>
    </row>
    <row r="60091" spans="1:12" x14ac:dyDescent="0.45">
      <c r="A60091">
        <v>31249407</v>
      </c>
      <c r="B60091" t="s">
        <v>4161</v>
      </c>
      <c r="C60091">
        <v>8639815</v>
      </c>
      <c r="D60091" t="s">
        <v>1029</v>
      </c>
      <c r="E60091" t="s">
        <v>4162</v>
      </c>
      <c r="F60091" t="s">
        <v>365</v>
      </c>
      <c r="G60091">
        <v>37101834400</v>
      </c>
      <c r="H60091" t="s">
        <v>49261</v>
      </c>
      <c r="I60091" t="s">
        <v>49262</v>
      </c>
      <c r="J60091" t="s">
        <v>9567</v>
      </c>
      <c r="K60091" t="s">
        <v>339</v>
      </c>
      <c r="L60091" t="s">
        <v>24218</v>
      </c>
    </row>
    <row r="60092" spans="1:12" x14ac:dyDescent="0.45">
      <c r="A60092">
        <v>31249407</v>
      </c>
      <c r="B60092" t="s">
        <v>32974</v>
      </c>
      <c r="C60092">
        <v>7894575</v>
      </c>
      <c r="D60092" t="s">
        <v>8650</v>
      </c>
      <c r="E60092" t="s">
        <v>32975</v>
      </c>
      <c r="F60092" t="s">
        <v>907</v>
      </c>
      <c r="G60092">
        <v>37101834400</v>
      </c>
      <c r="H60092" t="s">
        <v>49261</v>
      </c>
      <c r="I60092" t="s">
        <v>49262</v>
      </c>
      <c r="J60092" t="s">
        <v>9567</v>
      </c>
      <c r="K60092" t="s">
        <v>339</v>
      </c>
      <c r="L60092" t="s">
        <v>24218</v>
      </c>
    </row>
    <row r="60093" spans="1:12" x14ac:dyDescent="0.45">
      <c r="A60093">
        <v>31249407</v>
      </c>
      <c r="B60093" t="s">
        <v>2293</v>
      </c>
      <c r="C60093">
        <v>6178781</v>
      </c>
      <c r="D60093" t="s">
        <v>2294</v>
      </c>
      <c r="E60093" t="s">
        <v>2295</v>
      </c>
      <c r="F60093" t="s">
        <v>653</v>
      </c>
      <c r="G60093">
        <v>9237495900</v>
      </c>
      <c r="H60093" t="s">
        <v>51117</v>
      </c>
      <c r="I60093" t="s">
        <v>30959</v>
      </c>
      <c r="J60093" t="s">
        <v>21830</v>
      </c>
      <c r="K60093" t="s">
        <v>153</v>
      </c>
      <c r="L60093" t="s">
        <v>21249</v>
      </c>
    </row>
    <row r="60094" spans="1:12" x14ac:dyDescent="0.45">
      <c r="A60094">
        <v>31249407</v>
      </c>
      <c r="B60094" t="s">
        <v>4161</v>
      </c>
      <c r="C60094">
        <v>8639815</v>
      </c>
      <c r="D60094" t="s">
        <v>1029</v>
      </c>
      <c r="E60094" t="s">
        <v>4162</v>
      </c>
      <c r="F60094" t="s">
        <v>365</v>
      </c>
      <c r="G60094">
        <v>9237495900</v>
      </c>
      <c r="H60094" t="s">
        <v>51117</v>
      </c>
      <c r="I60094" t="s">
        <v>30959</v>
      </c>
      <c r="J60094" t="s">
        <v>21830</v>
      </c>
      <c r="K60094" t="s">
        <v>153</v>
      </c>
      <c r="L60094" t="s">
        <v>21249</v>
      </c>
    </row>
    <row r="60095" spans="1:12" x14ac:dyDescent="0.45">
      <c r="A60095">
        <v>31249407</v>
      </c>
      <c r="B60095" t="s">
        <v>32974</v>
      </c>
      <c r="C60095">
        <v>7894575</v>
      </c>
      <c r="D60095" t="s">
        <v>8650</v>
      </c>
      <c r="E60095" t="s">
        <v>32975</v>
      </c>
      <c r="F60095" t="s">
        <v>907</v>
      </c>
      <c r="G60095">
        <v>9237495900</v>
      </c>
      <c r="H60095" t="s">
        <v>51117</v>
      </c>
      <c r="I60095" t="s">
        <v>30959</v>
      </c>
      <c r="J60095" t="s">
        <v>21830</v>
      </c>
      <c r="K60095" t="s">
        <v>153</v>
      </c>
      <c r="L60095" t="s">
        <v>21249</v>
      </c>
    </row>
    <row r="60096" spans="1:12" x14ac:dyDescent="0.45">
      <c r="A60096">
        <v>31249407</v>
      </c>
      <c r="B60096" t="s">
        <v>2293</v>
      </c>
      <c r="C60096">
        <v>6178781</v>
      </c>
      <c r="D60096" t="s">
        <v>2294</v>
      </c>
      <c r="E60096" t="s">
        <v>2295</v>
      </c>
      <c r="F60096" t="s">
        <v>653</v>
      </c>
      <c r="G60096">
        <v>57193339384</v>
      </c>
      <c r="H60096" t="s">
        <v>49705</v>
      </c>
      <c r="I60096" t="s">
        <v>49706</v>
      </c>
      <c r="J60096" t="s">
        <v>46484</v>
      </c>
      <c r="K60096" t="s">
        <v>7006</v>
      </c>
      <c r="L60096" t="s">
        <v>1938</v>
      </c>
    </row>
    <row r="60097" spans="1:12" x14ac:dyDescent="0.45">
      <c r="A60097">
        <v>31249407</v>
      </c>
      <c r="B60097" t="s">
        <v>4161</v>
      </c>
      <c r="C60097">
        <v>8639815</v>
      </c>
      <c r="D60097" t="s">
        <v>1029</v>
      </c>
      <c r="E60097" t="s">
        <v>4162</v>
      </c>
      <c r="F60097" t="s">
        <v>365</v>
      </c>
      <c r="G60097">
        <v>57193339384</v>
      </c>
      <c r="H60097" t="s">
        <v>49705</v>
      </c>
      <c r="I60097" t="s">
        <v>49706</v>
      </c>
      <c r="J60097" t="s">
        <v>46484</v>
      </c>
      <c r="K60097" t="s">
        <v>7006</v>
      </c>
      <c r="L60097" t="s">
        <v>1938</v>
      </c>
    </row>
    <row r="60098" spans="1:12" x14ac:dyDescent="0.45">
      <c r="A60098">
        <v>31249407</v>
      </c>
      <c r="B60098" t="s">
        <v>32974</v>
      </c>
      <c r="C60098">
        <v>7894575</v>
      </c>
      <c r="D60098" t="s">
        <v>8650</v>
      </c>
      <c r="E60098" t="s">
        <v>32975</v>
      </c>
      <c r="F60098" t="s">
        <v>907</v>
      </c>
      <c r="G60098">
        <v>57193339384</v>
      </c>
      <c r="H60098" t="s">
        <v>49705</v>
      </c>
      <c r="I60098" t="s">
        <v>49706</v>
      </c>
      <c r="J60098" t="s">
        <v>46484</v>
      </c>
      <c r="K60098" t="s">
        <v>7006</v>
      </c>
      <c r="L60098" t="s">
        <v>1938</v>
      </c>
    </row>
    <row r="60099" spans="1:12" x14ac:dyDescent="0.45">
      <c r="A60099">
        <v>31249407</v>
      </c>
      <c r="B60099" t="s">
        <v>2293</v>
      </c>
      <c r="C60099">
        <v>6178781</v>
      </c>
      <c r="D60099" t="s">
        <v>2294</v>
      </c>
      <c r="E60099" t="s">
        <v>2295</v>
      </c>
      <c r="F60099" t="s">
        <v>653</v>
      </c>
      <c r="G60099">
        <v>36760630400</v>
      </c>
      <c r="H60099" t="s">
        <v>51102</v>
      </c>
      <c r="I60099" t="s">
        <v>51103</v>
      </c>
      <c r="J60099" t="s">
        <v>3977</v>
      </c>
      <c r="K60099" t="s">
        <v>36</v>
      </c>
      <c r="L60099" t="s">
        <v>1938</v>
      </c>
    </row>
    <row r="60100" spans="1:12" x14ac:dyDescent="0.45">
      <c r="A60100">
        <v>31249407</v>
      </c>
      <c r="B60100" t="s">
        <v>4161</v>
      </c>
      <c r="C60100">
        <v>8639815</v>
      </c>
      <c r="D60100" t="s">
        <v>1029</v>
      </c>
      <c r="E60100" t="s">
        <v>4162</v>
      </c>
      <c r="F60100" t="s">
        <v>365</v>
      </c>
      <c r="G60100">
        <v>36760630400</v>
      </c>
      <c r="H60100" t="s">
        <v>51102</v>
      </c>
      <c r="I60100" t="s">
        <v>51103</v>
      </c>
      <c r="J60100" t="s">
        <v>3977</v>
      </c>
      <c r="K60100" t="s">
        <v>36</v>
      </c>
      <c r="L60100" t="s">
        <v>1938</v>
      </c>
    </row>
    <row r="60101" spans="1:12" x14ac:dyDescent="0.45">
      <c r="A60101">
        <v>31249407</v>
      </c>
      <c r="B60101" t="s">
        <v>32974</v>
      </c>
      <c r="C60101">
        <v>7894575</v>
      </c>
      <c r="D60101" t="s">
        <v>8650</v>
      </c>
      <c r="E60101" t="s">
        <v>32975</v>
      </c>
      <c r="F60101" t="s">
        <v>907</v>
      </c>
      <c r="G60101">
        <v>36760630400</v>
      </c>
      <c r="H60101" t="s">
        <v>51102</v>
      </c>
      <c r="I60101" t="s">
        <v>51103</v>
      </c>
      <c r="J60101" t="s">
        <v>3977</v>
      </c>
      <c r="K60101" t="s">
        <v>36</v>
      </c>
      <c r="L60101" t="s">
        <v>1938</v>
      </c>
    </row>
    <row r="60102" spans="1:12" x14ac:dyDescent="0.45">
      <c r="A60102">
        <v>31249407</v>
      </c>
      <c r="B60102" t="s">
        <v>2293</v>
      </c>
      <c r="C60102">
        <v>6178781</v>
      </c>
      <c r="D60102" t="s">
        <v>2294</v>
      </c>
      <c r="E60102" t="s">
        <v>2295</v>
      </c>
      <c r="F60102" t="s">
        <v>653</v>
      </c>
      <c r="G60102">
        <v>57209537590</v>
      </c>
      <c r="H60102" t="s">
        <v>7707</v>
      </c>
      <c r="I60102" t="s">
        <v>4930</v>
      </c>
      <c r="J60102" t="s">
        <v>51116</v>
      </c>
      <c r="K60102" t="s">
        <v>859</v>
      </c>
      <c r="L60102" t="s">
        <v>907</v>
      </c>
    </row>
    <row r="60103" spans="1:12" x14ac:dyDescent="0.45">
      <c r="A60103">
        <v>31249407</v>
      </c>
      <c r="B60103" t="s">
        <v>4161</v>
      </c>
      <c r="C60103">
        <v>8639815</v>
      </c>
      <c r="D60103" t="s">
        <v>1029</v>
      </c>
      <c r="E60103" t="s">
        <v>4162</v>
      </c>
      <c r="F60103" t="s">
        <v>365</v>
      </c>
      <c r="G60103">
        <v>57209537590</v>
      </c>
      <c r="H60103" t="s">
        <v>7707</v>
      </c>
      <c r="I60103" t="s">
        <v>4930</v>
      </c>
      <c r="J60103" t="s">
        <v>51116</v>
      </c>
      <c r="K60103" t="s">
        <v>859</v>
      </c>
      <c r="L60103" t="s">
        <v>907</v>
      </c>
    </row>
    <row r="60104" spans="1:12" x14ac:dyDescent="0.45">
      <c r="A60104">
        <v>31249407</v>
      </c>
      <c r="B60104" t="s">
        <v>32974</v>
      </c>
      <c r="C60104">
        <v>7894575</v>
      </c>
      <c r="D60104" t="s">
        <v>8650</v>
      </c>
      <c r="E60104" t="s">
        <v>32975</v>
      </c>
      <c r="F60104" t="s">
        <v>907</v>
      </c>
      <c r="G60104">
        <v>57209537590</v>
      </c>
      <c r="H60104" t="s">
        <v>7707</v>
      </c>
      <c r="I60104" t="s">
        <v>4930</v>
      </c>
      <c r="J60104" t="s">
        <v>51116</v>
      </c>
      <c r="K60104" t="s">
        <v>859</v>
      </c>
      <c r="L60104" t="s">
        <v>907</v>
      </c>
    </row>
    <row r="60105" spans="1:12" x14ac:dyDescent="0.45">
      <c r="A60105">
        <v>31249487</v>
      </c>
      <c r="B60105" t="s">
        <v>51123</v>
      </c>
      <c r="C60105">
        <v>1878520</v>
      </c>
      <c r="D60105" t="s">
        <v>26385</v>
      </c>
      <c r="E60105" t="s">
        <v>51124</v>
      </c>
      <c r="F60105" t="s">
        <v>29200</v>
      </c>
      <c r="G60105">
        <v>57208638354</v>
      </c>
      <c r="H60105" t="s">
        <v>51125</v>
      </c>
      <c r="I60105" t="s">
        <v>51126</v>
      </c>
      <c r="J60105" t="s">
        <v>51127</v>
      </c>
      <c r="K60105" t="s">
        <v>3733</v>
      </c>
      <c r="L60105" t="s">
        <v>1217</v>
      </c>
    </row>
    <row r="60106" spans="1:12" x14ac:dyDescent="0.45">
      <c r="A60106">
        <v>31249487</v>
      </c>
      <c r="B60106" t="s">
        <v>51123</v>
      </c>
      <c r="C60106">
        <v>1878520</v>
      </c>
      <c r="D60106" t="s">
        <v>26385</v>
      </c>
      <c r="E60106" t="s">
        <v>51124</v>
      </c>
      <c r="F60106" t="s">
        <v>29200</v>
      </c>
      <c r="G60106">
        <v>55160997400</v>
      </c>
      <c r="H60106" t="s">
        <v>51128</v>
      </c>
      <c r="I60106" t="s">
        <v>5521</v>
      </c>
      <c r="J60106" t="s">
        <v>51129</v>
      </c>
      <c r="K60106" t="s">
        <v>1071</v>
      </c>
      <c r="L60106" t="s">
        <v>51130</v>
      </c>
    </row>
    <row r="60107" spans="1:12" x14ac:dyDescent="0.45">
      <c r="A60107">
        <v>31249487</v>
      </c>
      <c r="B60107" t="s">
        <v>51123</v>
      </c>
      <c r="C60107">
        <v>1878520</v>
      </c>
      <c r="D60107" t="s">
        <v>26385</v>
      </c>
      <c r="E60107" t="s">
        <v>51124</v>
      </c>
      <c r="F60107" t="s">
        <v>29200</v>
      </c>
      <c r="G60107">
        <v>16047801100</v>
      </c>
      <c r="H60107" t="s">
        <v>51131</v>
      </c>
      <c r="I60107" t="s">
        <v>26385</v>
      </c>
      <c r="J60107" t="s">
        <v>13003</v>
      </c>
      <c r="K60107" t="s">
        <v>2514</v>
      </c>
      <c r="L60107" t="s">
        <v>29200</v>
      </c>
    </row>
    <row r="60108" spans="1:12" x14ac:dyDescent="0.45">
      <c r="A60108">
        <v>31249487</v>
      </c>
      <c r="B60108" t="s">
        <v>51123</v>
      </c>
      <c r="C60108">
        <v>1878520</v>
      </c>
      <c r="D60108" t="s">
        <v>26385</v>
      </c>
      <c r="E60108" t="s">
        <v>51124</v>
      </c>
      <c r="F60108" t="s">
        <v>29200</v>
      </c>
      <c r="G60108">
        <v>57209878837</v>
      </c>
      <c r="H60108" t="s">
        <v>51132</v>
      </c>
      <c r="I60108" t="s">
        <v>51133</v>
      </c>
      <c r="J60108" t="s">
        <v>27636</v>
      </c>
      <c r="K60108" t="s">
        <v>238</v>
      </c>
      <c r="L60108" t="s">
        <v>29200</v>
      </c>
    </row>
    <row r="60109" spans="1:12" x14ac:dyDescent="0.45">
      <c r="A60109">
        <v>31249487</v>
      </c>
      <c r="B60109" t="s">
        <v>51123</v>
      </c>
      <c r="C60109">
        <v>1878520</v>
      </c>
      <c r="D60109" t="s">
        <v>26385</v>
      </c>
      <c r="E60109" t="s">
        <v>51124</v>
      </c>
      <c r="F60109" t="s">
        <v>29200</v>
      </c>
      <c r="G60109">
        <v>57209890978</v>
      </c>
      <c r="H60109" t="s">
        <v>689</v>
      </c>
      <c r="I60109" t="s">
        <v>274</v>
      </c>
      <c r="J60109" t="s">
        <v>51134</v>
      </c>
      <c r="K60109" t="s">
        <v>56</v>
      </c>
      <c r="L60109" t="s">
        <v>432</v>
      </c>
    </row>
    <row r="60110" spans="1:12" x14ac:dyDescent="0.45">
      <c r="A60110">
        <v>31249488</v>
      </c>
      <c r="B60110" t="s">
        <v>51135</v>
      </c>
      <c r="C60110">
        <v>11727662</v>
      </c>
      <c r="D60110" t="s">
        <v>51136</v>
      </c>
      <c r="E60110" t="s">
        <v>51137</v>
      </c>
      <c r="F60110" t="s">
        <v>1858</v>
      </c>
      <c r="G60110">
        <v>56003283300</v>
      </c>
      <c r="H60110" t="s">
        <v>51138</v>
      </c>
      <c r="I60110" t="s">
        <v>51139</v>
      </c>
      <c r="J60110" t="s">
        <v>1167</v>
      </c>
      <c r="K60110" t="s">
        <v>1168</v>
      </c>
      <c r="L60110" t="s">
        <v>1858</v>
      </c>
    </row>
    <row r="60111" spans="1:12" x14ac:dyDescent="0.45">
      <c r="A60111">
        <v>31249488</v>
      </c>
      <c r="B60111" t="s">
        <v>51135</v>
      </c>
      <c r="C60111">
        <v>11727662</v>
      </c>
      <c r="D60111" t="s">
        <v>51136</v>
      </c>
      <c r="E60111" t="s">
        <v>51137</v>
      </c>
      <c r="F60111" t="s">
        <v>1858</v>
      </c>
      <c r="G60111">
        <v>8351035000</v>
      </c>
      <c r="H60111" t="s">
        <v>51140</v>
      </c>
      <c r="I60111" t="s">
        <v>51141</v>
      </c>
      <c r="J60111" t="s">
        <v>51142</v>
      </c>
      <c r="K60111" t="s">
        <v>3142</v>
      </c>
      <c r="L60111" t="s">
        <v>1858</v>
      </c>
    </row>
    <row r="60112" spans="1:12" x14ac:dyDescent="0.45">
      <c r="A60112">
        <v>31250959</v>
      </c>
      <c r="B60112" t="s">
        <v>12059</v>
      </c>
      <c r="C60112">
        <v>11338000</v>
      </c>
      <c r="D60112" t="s">
        <v>5441</v>
      </c>
      <c r="E60112" t="s">
        <v>12060</v>
      </c>
      <c r="F60112" t="s">
        <v>1183</v>
      </c>
      <c r="G60112">
        <v>57209640564</v>
      </c>
      <c r="H60112" t="s">
        <v>51143</v>
      </c>
      <c r="I60112" t="s">
        <v>47478</v>
      </c>
      <c r="J60112" t="s">
        <v>19498</v>
      </c>
      <c r="K60112" t="s">
        <v>1942</v>
      </c>
      <c r="L60112" t="s">
        <v>2370</v>
      </c>
    </row>
    <row r="60113" spans="1:12" x14ac:dyDescent="0.45">
      <c r="A60113">
        <v>31250959</v>
      </c>
      <c r="B60113" t="s">
        <v>12059</v>
      </c>
      <c r="C60113">
        <v>11338000</v>
      </c>
      <c r="D60113" t="s">
        <v>5441</v>
      </c>
      <c r="E60113" t="s">
        <v>12060</v>
      </c>
      <c r="F60113" t="s">
        <v>1183</v>
      </c>
      <c r="G60113">
        <v>57203660337</v>
      </c>
      <c r="H60113" t="s">
        <v>5890</v>
      </c>
      <c r="I60113" t="s">
        <v>17</v>
      </c>
      <c r="J60113" t="s">
        <v>51144</v>
      </c>
      <c r="K60113" t="s">
        <v>2735</v>
      </c>
      <c r="L60113" t="s">
        <v>2370</v>
      </c>
    </row>
    <row r="60114" spans="1:12" x14ac:dyDescent="0.45">
      <c r="A60114">
        <v>31250959</v>
      </c>
      <c r="B60114" t="s">
        <v>12059</v>
      </c>
      <c r="C60114">
        <v>11338000</v>
      </c>
      <c r="D60114" t="s">
        <v>5441</v>
      </c>
      <c r="E60114" t="s">
        <v>12060</v>
      </c>
      <c r="F60114" t="s">
        <v>1183</v>
      </c>
      <c r="G60114">
        <v>47361119600</v>
      </c>
      <c r="H60114" t="s">
        <v>33646</v>
      </c>
      <c r="I60114" t="s">
        <v>1056</v>
      </c>
      <c r="J60114" t="s">
        <v>51145</v>
      </c>
      <c r="K60114" t="s">
        <v>89</v>
      </c>
      <c r="L60114" t="s">
        <v>3941</v>
      </c>
    </row>
    <row r="60115" spans="1:12" x14ac:dyDescent="0.45">
      <c r="A60115">
        <v>31250959</v>
      </c>
      <c r="B60115" t="s">
        <v>12059</v>
      </c>
      <c r="C60115">
        <v>11338000</v>
      </c>
      <c r="D60115" t="s">
        <v>5441</v>
      </c>
      <c r="E60115" t="s">
        <v>12060</v>
      </c>
      <c r="F60115" t="s">
        <v>1183</v>
      </c>
      <c r="G60115">
        <v>57209609837</v>
      </c>
      <c r="H60115" t="s">
        <v>12071</v>
      </c>
      <c r="I60115" t="s">
        <v>5441</v>
      </c>
      <c r="J60115" t="s">
        <v>12072</v>
      </c>
      <c r="K60115" t="s">
        <v>328</v>
      </c>
      <c r="L60115" t="s">
        <v>2370</v>
      </c>
    </row>
    <row r="60116" spans="1:12" x14ac:dyDescent="0.45">
      <c r="A60116">
        <v>31251043</v>
      </c>
      <c r="B60116" t="s">
        <v>41011</v>
      </c>
      <c r="C60116">
        <v>1881747</v>
      </c>
      <c r="D60116" t="s">
        <v>20810</v>
      </c>
      <c r="E60116" t="s">
        <v>20811</v>
      </c>
      <c r="F60116" t="s">
        <v>45</v>
      </c>
      <c r="G60116">
        <v>56705356800</v>
      </c>
      <c r="H60116" t="s">
        <v>2976</v>
      </c>
      <c r="I60116" t="s">
        <v>2977</v>
      </c>
      <c r="J60116" t="s">
        <v>2978</v>
      </c>
      <c r="K60116" t="s">
        <v>2979</v>
      </c>
      <c r="L60116" t="s">
        <v>45</v>
      </c>
    </row>
    <row r="60117" spans="1:12" x14ac:dyDescent="0.45">
      <c r="A60117">
        <v>31251043</v>
      </c>
      <c r="B60117" t="s">
        <v>41011</v>
      </c>
      <c r="C60117">
        <v>1881747</v>
      </c>
      <c r="D60117" t="s">
        <v>20810</v>
      </c>
      <c r="E60117" t="s">
        <v>20811</v>
      </c>
      <c r="F60117" t="s">
        <v>45</v>
      </c>
      <c r="G60117">
        <v>7004992085</v>
      </c>
      <c r="H60117" t="s">
        <v>20846</v>
      </c>
      <c r="I60117" t="s">
        <v>20810</v>
      </c>
      <c r="J60117" t="s">
        <v>2048</v>
      </c>
      <c r="K60117" t="s">
        <v>2049</v>
      </c>
      <c r="L60117" t="s">
        <v>45</v>
      </c>
    </row>
    <row r="60118" spans="1:12" x14ac:dyDescent="0.45">
      <c r="A60118">
        <v>31251174</v>
      </c>
      <c r="B60118" t="s">
        <v>51146</v>
      </c>
      <c r="C60118">
        <v>8911465</v>
      </c>
      <c r="D60118" t="s">
        <v>51147</v>
      </c>
      <c r="E60118" t="s">
        <v>51148</v>
      </c>
      <c r="F60118" t="s">
        <v>923</v>
      </c>
      <c r="G60118">
        <v>6602279888</v>
      </c>
      <c r="H60118" t="s">
        <v>51149</v>
      </c>
      <c r="I60118" t="s">
        <v>51147</v>
      </c>
      <c r="J60118" t="s">
        <v>18678</v>
      </c>
      <c r="K60118" t="s">
        <v>420</v>
      </c>
      <c r="L60118" t="s">
        <v>923</v>
      </c>
    </row>
    <row r="60119" spans="1:12" x14ac:dyDescent="0.45">
      <c r="A60119">
        <v>31251174</v>
      </c>
      <c r="B60119" t="s">
        <v>51146</v>
      </c>
      <c r="C60119">
        <v>8911465</v>
      </c>
      <c r="D60119" t="s">
        <v>51147</v>
      </c>
      <c r="E60119" t="s">
        <v>51148</v>
      </c>
      <c r="F60119" t="s">
        <v>923</v>
      </c>
      <c r="G60119">
        <v>36652697000</v>
      </c>
      <c r="H60119" t="s">
        <v>51150</v>
      </c>
      <c r="I60119" t="s">
        <v>51151</v>
      </c>
      <c r="J60119" t="s">
        <v>51152</v>
      </c>
      <c r="K60119" t="s">
        <v>195</v>
      </c>
      <c r="L60119" t="s">
        <v>923</v>
      </c>
    </row>
    <row r="60120" spans="1:12" x14ac:dyDescent="0.45">
      <c r="A60120">
        <v>31251605</v>
      </c>
      <c r="B60120" t="s">
        <v>51153</v>
      </c>
      <c r="C60120">
        <v>2441919</v>
      </c>
      <c r="D60120" t="s">
        <v>1781</v>
      </c>
      <c r="E60120" t="s">
        <v>51154</v>
      </c>
      <c r="F60120" t="s">
        <v>979</v>
      </c>
      <c r="G60120">
        <v>57210074053</v>
      </c>
      <c r="H60120" t="s">
        <v>3377</v>
      </c>
      <c r="I60120" t="s">
        <v>2202</v>
      </c>
      <c r="J60120" t="s">
        <v>51155</v>
      </c>
      <c r="K60120" t="s">
        <v>51156</v>
      </c>
      <c r="L60120" t="s">
        <v>990</v>
      </c>
    </row>
    <row r="60121" spans="1:12" x14ac:dyDescent="0.45">
      <c r="A60121">
        <v>31251605</v>
      </c>
      <c r="B60121" t="s">
        <v>51153</v>
      </c>
      <c r="C60121">
        <v>2441919</v>
      </c>
      <c r="D60121" t="s">
        <v>1781</v>
      </c>
      <c r="E60121" t="s">
        <v>51154</v>
      </c>
      <c r="F60121" t="s">
        <v>979</v>
      </c>
      <c r="G60121">
        <v>54887794300</v>
      </c>
      <c r="H60121" t="s">
        <v>10921</v>
      </c>
      <c r="I60121" t="s">
        <v>1781</v>
      </c>
      <c r="J60121" t="s">
        <v>51157</v>
      </c>
      <c r="K60121" t="s">
        <v>1961</v>
      </c>
      <c r="L60121" t="s">
        <v>990</v>
      </c>
    </row>
    <row r="60122" spans="1:12" x14ac:dyDescent="0.45">
      <c r="A60122">
        <v>31251605</v>
      </c>
      <c r="B60122" t="s">
        <v>51153</v>
      </c>
      <c r="C60122">
        <v>2441919</v>
      </c>
      <c r="D60122" t="s">
        <v>1781</v>
      </c>
      <c r="E60122" t="s">
        <v>51154</v>
      </c>
      <c r="F60122" t="s">
        <v>979</v>
      </c>
      <c r="G60122">
        <v>6602392701</v>
      </c>
      <c r="H60122" t="s">
        <v>51158</v>
      </c>
      <c r="I60122" t="s">
        <v>51159</v>
      </c>
      <c r="J60122" t="s">
        <v>51160</v>
      </c>
      <c r="K60122" t="s">
        <v>4273</v>
      </c>
      <c r="L60122" t="s">
        <v>1712</v>
      </c>
    </row>
    <row r="60123" spans="1:12" x14ac:dyDescent="0.45">
      <c r="A60123">
        <v>31251605</v>
      </c>
      <c r="B60123" t="s">
        <v>51153</v>
      </c>
      <c r="C60123">
        <v>2441919</v>
      </c>
      <c r="D60123" t="s">
        <v>1781</v>
      </c>
      <c r="E60123" t="s">
        <v>51154</v>
      </c>
      <c r="F60123" t="s">
        <v>979</v>
      </c>
      <c r="G60123">
        <v>57016379600</v>
      </c>
      <c r="H60123" t="s">
        <v>51161</v>
      </c>
      <c r="I60123" t="s">
        <v>51162</v>
      </c>
      <c r="J60123" t="s">
        <v>3268</v>
      </c>
      <c r="K60123" t="s">
        <v>584</v>
      </c>
      <c r="L60123" t="s">
        <v>990</v>
      </c>
    </row>
    <row r="60124" spans="1:12" x14ac:dyDescent="0.45">
      <c r="A60124">
        <v>31251607</v>
      </c>
      <c r="B60124" t="s">
        <v>51163</v>
      </c>
      <c r="C60124">
        <v>8617432</v>
      </c>
      <c r="D60124" t="s">
        <v>51164</v>
      </c>
      <c r="E60124" t="s">
        <v>51165</v>
      </c>
      <c r="F60124" t="s">
        <v>888</v>
      </c>
      <c r="G60124">
        <v>7007054582</v>
      </c>
      <c r="H60124" t="s">
        <v>51166</v>
      </c>
      <c r="I60124" t="s">
        <v>51164</v>
      </c>
      <c r="J60124" t="s">
        <v>7233</v>
      </c>
      <c r="K60124" t="s">
        <v>2038</v>
      </c>
      <c r="L60124" t="s">
        <v>888</v>
      </c>
    </row>
    <row r="60125" spans="1:12" x14ac:dyDescent="0.45">
      <c r="A60125">
        <v>31251607</v>
      </c>
      <c r="B60125" t="s">
        <v>51163</v>
      </c>
      <c r="C60125">
        <v>8617432</v>
      </c>
      <c r="D60125" t="s">
        <v>51164</v>
      </c>
      <c r="E60125" t="s">
        <v>51165</v>
      </c>
      <c r="F60125" t="s">
        <v>888</v>
      </c>
      <c r="G60125">
        <v>7006627078</v>
      </c>
      <c r="H60125" t="s">
        <v>51167</v>
      </c>
      <c r="I60125" t="s">
        <v>51168</v>
      </c>
      <c r="J60125" t="s">
        <v>12054</v>
      </c>
      <c r="K60125" t="s">
        <v>630</v>
      </c>
      <c r="L60125" t="s">
        <v>888</v>
      </c>
    </row>
    <row r="60126" spans="1:12" x14ac:dyDescent="0.45">
      <c r="A60126">
        <v>31251607</v>
      </c>
      <c r="B60126" t="s">
        <v>51163</v>
      </c>
      <c r="C60126">
        <v>8617432</v>
      </c>
      <c r="D60126" t="s">
        <v>51164</v>
      </c>
      <c r="E60126" t="s">
        <v>51165</v>
      </c>
      <c r="F60126" t="s">
        <v>888</v>
      </c>
      <c r="G60126">
        <v>57208849934</v>
      </c>
      <c r="H60126" t="s">
        <v>43249</v>
      </c>
      <c r="I60126" t="s">
        <v>3270</v>
      </c>
      <c r="J60126" t="s">
        <v>51169</v>
      </c>
      <c r="K60126" t="s">
        <v>89</v>
      </c>
      <c r="L60126" t="s">
        <v>888</v>
      </c>
    </row>
    <row r="60127" spans="1:12" x14ac:dyDescent="0.45">
      <c r="A60127">
        <v>31251903</v>
      </c>
      <c r="B60127" t="s">
        <v>14911</v>
      </c>
      <c r="C60127">
        <v>9339398</v>
      </c>
      <c r="D60127" t="s">
        <v>14912</v>
      </c>
      <c r="E60127" t="s">
        <v>14913</v>
      </c>
      <c r="F60127" t="s">
        <v>5384</v>
      </c>
      <c r="G60127">
        <v>57191898161</v>
      </c>
      <c r="H60127" t="s">
        <v>27411</v>
      </c>
      <c r="I60127" t="s">
        <v>291</v>
      </c>
      <c r="J60127" t="s">
        <v>1032</v>
      </c>
      <c r="K60127" t="s">
        <v>397</v>
      </c>
      <c r="L60127" t="s">
        <v>5393</v>
      </c>
    </row>
    <row r="60128" spans="1:12" x14ac:dyDescent="0.45">
      <c r="A60128">
        <v>31251903</v>
      </c>
      <c r="B60128" t="s">
        <v>14911</v>
      </c>
      <c r="C60128">
        <v>9339398</v>
      </c>
      <c r="D60128" t="s">
        <v>14912</v>
      </c>
      <c r="E60128" t="s">
        <v>14913</v>
      </c>
      <c r="F60128" t="s">
        <v>5384</v>
      </c>
      <c r="G60128">
        <v>56366123600</v>
      </c>
      <c r="H60128" t="s">
        <v>8406</v>
      </c>
      <c r="I60128" t="s">
        <v>1785</v>
      </c>
      <c r="J60128" t="s">
        <v>2159</v>
      </c>
      <c r="K60128" t="s">
        <v>205</v>
      </c>
      <c r="L60128" t="s">
        <v>5393</v>
      </c>
    </row>
    <row r="60129" spans="1:12" x14ac:dyDescent="0.45">
      <c r="A60129">
        <v>31251903</v>
      </c>
      <c r="B60129" t="s">
        <v>14911</v>
      </c>
      <c r="C60129">
        <v>9339398</v>
      </c>
      <c r="D60129" t="s">
        <v>14912</v>
      </c>
      <c r="E60129" t="s">
        <v>14913</v>
      </c>
      <c r="F60129" t="s">
        <v>5384</v>
      </c>
      <c r="G60129">
        <v>24448859500</v>
      </c>
      <c r="H60129" t="s">
        <v>51170</v>
      </c>
      <c r="I60129" t="s">
        <v>51171</v>
      </c>
      <c r="J60129" t="s">
        <v>51172</v>
      </c>
      <c r="K60129" t="s">
        <v>104</v>
      </c>
      <c r="L60129" t="s">
        <v>1858</v>
      </c>
    </row>
    <row r="60130" spans="1:12" x14ac:dyDescent="0.45">
      <c r="A60130">
        <v>31251903</v>
      </c>
      <c r="B60130" t="s">
        <v>14911</v>
      </c>
      <c r="C60130">
        <v>9339398</v>
      </c>
      <c r="D60130" t="s">
        <v>14912</v>
      </c>
      <c r="E60130" t="s">
        <v>14913</v>
      </c>
      <c r="F60130" t="s">
        <v>5384</v>
      </c>
      <c r="G60130">
        <v>57208635325</v>
      </c>
      <c r="H60130" t="s">
        <v>1060</v>
      </c>
      <c r="I60130" t="s">
        <v>274</v>
      </c>
      <c r="J60130" t="s">
        <v>1061</v>
      </c>
      <c r="K60130" t="s">
        <v>514</v>
      </c>
      <c r="L60130" t="s">
        <v>51173</v>
      </c>
    </row>
    <row r="60131" spans="1:12" x14ac:dyDescent="0.45">
      <c r="A60131">
        <v>31251903</v>
      </c>
      <c r="B60131" t="s">
        <v>14911</v>
      </c>
      <c r="C60131">
        <v>9339398</v>
      </c>
      <c r="D60131" t="s">
        <v>14912</v>
      </c>
      <c r="E60131" t="s">
        <v>14913</v>
      </c>
      <c r="F60131" t="s">
        <v>5384</v>
      </c>
      <c r="G60131">
        <v>55651247300</v>
      </c>
      <c r="H60131" t="s">
        <v>10474</v>
      </c>
      <c r="I60131" t="s">
        <v>1447</v>
      </c>
      <c r="J60131" t="s">
        <v>51174</v>
      </c>
      <c r="K60131" t="s">
        <v>13183</v>
      </c>
      <c r="L60131" t="s">
        <v>5393</v>
      </c>
    </row>
    <row r="60132" spans="1:12" x14ac:dyDescent="0.45">
      <c r="A60132">
        <v>31251903</v>
      </c>
      <c r="B60132" t="s">
        <v>14911</v>
      </c>
      <c r="C60132">
        <v>9339398</v>
      </c>
      <c r="D60132" t="s">
        <v>14912</v>
      </c>
      <c r="E60132" t="s">
        <v>14913</v>
      </c>
      <c r="F60132" t="s">
        <v>5384</v>
      </c>
      <c r="G60132">
        <v>57210768612</v>
      </c>
      <c r="H60132" t="s">
        <v>51175</v>
      </c>
      <c r="I60132" t="s">
        <v>51176</v>
      </c>
      <c r="J60132" t="s">
        <v>51177</v>
      </c>
      <c r="K60132" t="s">
        <v>420</v>
      </c>
      <c r="L60132" t="s">
        <v>5393</v>
      </c>
    </row>
    <row r="60133" spans="1:12" x14ac:dyDescent="0.45">
      <c r="A60133">
        <v>31251903</v>
      </c>
      <c r="B60133" t="s">
        <v>14911</v>
      </c>
      <c r="C60133">
        <v>9339398</v>
      </c>
      <c r="D60133" t="s">
        <v>14912</v>
      </c>
      <c r="E60133" t="s">
        <v>14913</v>
      </c>
      <c r="F60133" t="s">
        <v>5384</v>
      </c>
      <c r="G60133">
        <v>57209504740</v>
      </c>
      <c r="H60133" t="s">
        <v>26141</v>
      </c>
      <c r="I60133" t="s">
        <v>208</v>
      </c>
      <c r="J60133" t="s">
        <v>1700</v>
      </c>
      <c r="K60133" t="s">
        <v>49</v>
      </c>
      <c r="L60133" t="s">
        <v>1858</v>
      </c>
    </row>
    <row r="60134" spans="1:12" x14ac:dyDescent="0.45">
      <c r="A60134">
        <v>31251903</v>
      </c>
      <c r="B60134" t="s">
        <v>14911</v>
      </c>
      <c r="C60134">
        <v>9339398</v>
      </c>
      <c r="D60134" t="s">
        <v>14912</v>
      </c>
      <c r="E60134" t="s">
        <v>14913</v>
      </c>
      <c r="F60134" t="s">
        <v>5384</v>
      </c>
      <c r="G60134">
        <v>57206541403</v>
      </c>
      <c r="H60134" t="s">
        <v>14925</v>
      </c>
      <c r="I60134" t="s">
        <v>14912</v>
      </c>
      <c r="J60134" t="s">
        <v>2269</v>
      </c>
      <c r="K60134" t="s">
        <v>1267</v>
      </c>
      <c r="L60134" t="s">
        <v>5393</v>
      </c>
    </row>
    <row r="60135" spans="1:12" x14ac:dyDescent="0.45">
      <c r="A60135">
        <v>31251903</v>
      </c>
      <c r="B60135" t="s">
        <v>14911</v>
      </c>
      <c r="C60135">
        <v>9339398</v>
      </c>
      <c r="D60135" t="s">
        <v>14912</v>
      </c>
      <c r="E60135" t="s">
        <v>14913</v>
      </c>
      <c r="F60135" t="s">
        <v>5384</v>
      </c>
      <c r="G60135">
        <v>57203979379</v>
      </c>
      <c r="H60135" t="s">
        <v>3370</v>
      </c>
      <c r="I60135" t="s">
        <v>3371</v>
      </c>
      <c r="J60135" t="s">
        <v>2526</v>
      </c>
      <c r="K60135" t="s">
        <v>2527</v>
      </c>
      <c r="L60135" t="s">
        <v>5393</v>
      </c>
    </row>
    <row r="60136" spans="1:12" x14ac:dyDescent="0.45">
      <c r="A60136">
        <v>31251980</v>
      </c>
      <c r="B60136" t="s">
        <v>29102</v>
      </c>
      <c r="C60136">
        <v>10781327</v>
      </c>
      <c r="D60136" t="s">
        <v>8126</v>
      </c>
      <c r="E60136" t="s">
        <v>29103</v>
      </c>
      <c r="F60136" t="s">
        <v>1712</v>
      </c>
      <c r="G60136">
        <v>57191268305</v>
      </c>
      <c r="H60136" t="s">
        <v>29111</v>
      </c>
      <c r="I60136" t="s">
        <v>29112</v>
      </c>
      <c r="J60136" t="s">
        <v>51178</v>
      </c>
      <c r="K60136" t="s">
        <v>4152</v>
      </c>
      <c r="L60136" t="s">
        <v>2521</v>
      </c>
    </row>
    <row r="60137" spans="1:12" x14ac:dyDescent="0.45">
      <c r="A60137">
        <v>31251980</v>
      </c>
      <c r="B60137" t="s">
        <v>29102</v>
      </c>
      <c r="C60137">
        <v>10781327</v>
      </c>
      <c r="D60137" t="s">
        <v>8126</v>
      </c>
      <c r="E60137" t="s">
        <v>29103</v>
      </c>
      <c r="F60137" t="s">
        <v>1712</v>
      </c>
      <c r="G60137">
        <v>57191963567</v>
      </c>
      <c r="H60137" t="s">
        <v>2542</v>
      </c>
      <c r="I60137" t="s">
        <v>2529</v>
      </c>
      <c r="J60137" t="s">
        <v>2159</v>
      </c>
      <c r="K60137" t="s">
        <v>205</v>
      </c>
      <c r="L60137" t="s">
        <v>51179</v>
      </c>
    </row>
    <row r="60138" spans="1:12" x14ac:dyDescent="0.45">
      <c r="A60138">
        <v>31251980</v>
      </c>
      <c r="B60138" t="s">
        <v>29102</v>
      </c>
      <c r="C60138">
        <v>10781327</v>
      </c>
      <c r="D60138" t="s">
        <v>8126</v>
      </c>
      <c r="E60138" t="s">
        <v>29103</v>
      </c>
      <c r="F60138" t="s">
        <v>1712</v>
      </c>
      <c r="G60138">
        <v>57203501666</v>
      </c>
      <c r="H60138" t="s">
        <v>1737</v>
      </c>
      <c r="I60138" t="s">
        <v>274</v>
      </c>
      <c r="J60138" t="s">
        <v>51180</v>
      </c>
      <c r="K60138" t="s">
        <v>3014</v>
      </c>
      <c r="L60138" t="s">
        <v>2521</v>
      </c>
    </row>
    <row r="60139" spans="1:12" x14ac:dyDescent="0.45">
      <c r="A60139">
        <v>31251980</v>
      </c>
      <c r="B60139" t="s">
        <v>29102</v>
      </c>
      <c r="C60139">
        <v>10781327</v>
      </c>
      <c r="D60139" t="s">
        <v>8126</v>
      </c>
      <c r="E60139" t="s">
        <v>29103</v>
      </c>
      <c r="F60139" t="s">
        <v>1712</v>
      </c>
      <c r="G60139">
        <v>55491518200</v>
      </c>
      <c r="H60139" t="s">
        <v>446</v>
      </c>
      <c r="I60139" t="s">
        <v>447</v>
      </c>
      <c r="J60139" t="s">
        <v>28236</v>
      </c>
      <c r="K60139" t="s">
        <v>89</v>
      </c>
      <c r="L60139" t="s">
        <v>51179</v>
      </c>
    </row>
    <row r="60140" spans="1:12" x14ac:dyDescent="0.45">
      <c r="A60140">
        <v>31251980</v>
      </c>
      <c r="B60140" t="s">
        <v>29102</v>
      </c>
      <c r="C60140">
        <v>10781327</v>
      </c>
      <c r="D60140" t="s">
        <v>8126</v>
      </c>
      <c r="E60140" t="s">
        <v>29103</v>
      </c>
      <c r="F60140" t="s">
        <v>1712</v>
      </c>
      <c r="G60140">
        <v>57209502896</v>
      </c>
      <c r="H60140" t="s">
        <v>51181</v>
      </c>
      <c r="I60140" t="s">
        <v>3132</v>
      </c>
      <c r="J60140" t="s">
        <v>51182</v>
      </c>
      <c r="K60140" t="s">
        <v>205</v>
      </c>
      <c r="L60140" t="s">
        <v>51179</v>
      </c>
    </row>
    <row r="60141" spans="1:12" x14ac:dyDescent="0.45">
      <c r="A60141">
        <v>31251980</v>
      </c>
      <c r="B60141" t="s">
        <v>29102</v>
      </c>
      <c r="C60141">
        <v>10781327</v>
      </c>
      <c r="D60141" t="s">
        <v>8126</v>
      </c>
      <c r="E60141" t="s">
        <v>29103</v>
      </c>
      <c r="F60141" t="s">
        <v>1712</v>
      </c>
      <c r="G60141">
        <v>57191273406</v>
      </c>
      <c r="H60141" t="s">
        <v>16496</v>
      </c>
      <c r="I60141" t="s">
        <v>2529</v>
      </c>
      <c r="J60141" t="s">
        <v>330</v>
      </c>
      <c r="K60141" t="s">
        <v>70</v>
      </c>
      <c r="L60141" t="s">
        <v>2521</v>
      </c>
    </row>
    <row r="60142" spans="1:12" x14ac:dyDescent="0.45">
      <c r="A60142">
        <v>31251980</v>
      </c>
      <c r="B60142" t="s">
        <v>29102</v>
      </c>
      <c r="C60142">
        <v>10781327</v>
      </c>
      <c r="D60142" t="s">
        <v>8126</v>
      </c>
      <c r="E60142" t="s">
        <v>29103</v>
      </c>
      <c r="F60142" t="s">
        <v>1712</v>
      </c>
      <c r="G60142">
        <v>6603944820</v>
      </c>
      <c r="H60142" t="s">
        <v>29109</v>
      </c>
      <c r="I60142" t="s">
        <v>8126</v>
      </c>
      <c r="J60142" t="s">
        <v>37742</v>
      </c>
      <c r="K60142" t="s">
        <v>4579</v>
      </c>
      <c r="L60142" t="s">
        <v>2521</v>
      </c>
    </row>
    <row r="60143" spans="1:12" x14ac:dyDescent="0.45">
      <c r="A60143">
        <v>31251980</v>
      </c>
      <c r="B60143" t="s">
        <v>29102</v>
      </c>
      <c r="C60143">
        <v>10781327</v>
      </c>
      <c r="D60143" t="s">
        <v>8126</v>
      </c>
      <c r="E60143" t="s">
        <v>29103</v>
      </c>
      <c r="F60143" t="s">
        <v>1712</v>
      </c>
      <c r="G60143">
        <v>24328553300</v>
      </c>
      <c r="H60143" t="s">
        <v>51183</v>
      </c>
      <c r="I60143" t="s">
        <v>51184</v>
      </c>
      <c r="J60143" t="s">
        <v>51185</v>
      </c>
      <c r="K60143" t="s">
        <v>100</v>
      </c>
      <c r="L60143" t="s">
        <v>2521</v>
      </c>
    </row>
    <row r="60144" spans="1:12" x14ac:dyDescent="0.45">
      <c r="A60144">
        <v>31252719</v>
      </c>
      <c r="B60144" t="s">
        <v>51186</v>
      </c>
      <c r="C60144">
        <v>11900179</v>
      </c>
      <c r="D60144" t="s">
        <v>646</v>
      </c>
      <c r="E60144" t="s">
        <v>51187</v>
      </c>
      <c r="F60144" t="s">
        <v>2080</v>
      </c>
      <c r="G60144">
        <v>35721979700</v>
      </c>
      <c r="H60144" t="s">
        <v>14825</v>
      </c>
      <c r="I60144" t="s">
        <v>646</v>
      </c>
      <c r="J60144" t="s">
        <v>21942</v>
      </c>
      <c r="K60144" t="s">
        <v>108</v>
      </c>
      <c r="L60144" t="s">
        <v>555</v>
      </c>
    </row>
    <row r="60145" spans="1:12" x14ac:dyDescent="0.45">
      <c r="A60145">
        <v>31252719</v>
      </c>
      <c r="B60145" t="s">
        <v>51186</v>
      </c>
      <c r="C60145">
        <v>11900179</v>
      </c>
      <c r="D60145" t="s">
        <v>646</v>
      </c>
      <c r="E60145" t="s">
        <v>51187</v>
      </c>
      <c r="F60145" t="s">
        <v>2080</v>
      </c>
      <c r="G60145">
        <v>57209497252</v>
      </c>
      <c r="H60145" t="s">
        <v>51188</v>
      </c>
      <c r="I60145" t="s">
        <v>41404</v>
      </c>
      <c r="J60145" t="s">
        <v>51189</v>
      </c>
      <c r="K60145" t="s">
        <v>205</v>
      </c>
      <c r="L60145" t="s">
        <v>555</v>
      </c>
    </row>
    <row r="60146" spans="1:12" x14ac:dyDescent="0.45">
      <c r="A60146">
        <v>31252719</v>
      </c>
      <c r="B60146" t="s">
        <v>51186</v>
      </c>
      <c r="C60146">
        <v>11900179</v>
      </c>
      <c r="D60146" t="s">
        <v>646</v>
      </c>
      <c r="E60146" t="s">
        <v>51187</v>
      </c>
      <c r="F60146" t="s">
        <v>2080</v>
      </c>
      <c r="G60146">
        <v>57200522597</v>
      </c>
      <c r="H60146" t="s">
        <v>51190</v>
      </c>
      <c r="I60146" t="s">
        <v>51191</v>
      </c>
      <c r="J60146" t="s">
        <v>2390</v>
      </c>
      <c r="K60146" t="s">
        <v>855</v>
      </c>
      <c r="L60146" t="s">
        <v>2096</v>
      </c>
    </row>
    <row r="60147" spans="1:12" x14ac:dyDescent="0.45">
      <c r="A60147">
        <v>31252719</v>
      </c>
      <c r="B60147" t="s">
        <v>51186</v>
      </c>
      <c r="C60147">
        <v>11900179</v>
      </c>
      <c r="D60147" t="s">
        <v>646</v>
      </c>
      <c r="E60147" t="s">
        <v>51187</v>
      </c>
      <c r="F60147" t="s">
        <v>2080</v>
      </c>
      <c r="G60147">
        <v>54383828300</v>
      </c>
      <c r="H60147" t="s">
        <v>51192</v>
      </c>
      <c r="I60147" t="s">
        <v>51193</v>
      </c>
      <c r="J60147" t="s">
        <v>51194</v>
      </c>
      <c r="K60147" t="s">
        <v>49</v>
      </c>
      <c r="L60147" t="s">
        <v>555</v>
      </c>
    </row>
    <row r="60148" spans="1:12" x14ac:dyDescent="0.45">
      <c r="A60148">
        <v>31252719</v>
      </c>
      <c r="B60148" t="s">
        <v>51186</v>
      </c>
      <c r="C60148">
        <v>11900179</v>
      </c>
      <c r="D60148" t="s">
        <v>646</v>
      </c>
      <c r="E60148" t="s">
        <v>51187</v>
      </c>
      <c r="F60148" t="s">
        <v>2080</v>
      </c>
      <c r="G60148">
        <v>7004198805</v>
      </c>
      <c r="H60148" t="s">
        <v>51195</v>
      </c>
      <c r="I60148" t="s">
        <v>51196</v>
      </c>
      <c r="J60148" t="s">
        <v>51197</v>
      </c>
      <c r="K60148" t="s">
        <v>115</v>
      </c>
      <c r="L60148" t="s">
        <v>2096</v>
      </c>
    </row>
    <row r="60149" spans="1:12" x14ac:dyDescent="0.45">
      <c r="A60149">
        <v>31253590</v>
      </c>
      <c r="B60149" t="s">
        <v>10708</v>
      </c>
      <c r="C60149">
        <v>1945274</v>
      </c>
      <c r="D60149" t="s">
        <v>10709</v>
      </c>
      <c r="E60149" t="s">
        <v>10710</v>
      </c>
      <c r="F60149" t="s">
        <v>6259</v>
      </c>
      <c r="G60149">
        <v>57200534400</v>
      </c>
      <c r="H60149" t="s">
        <v>51198</v>
      </c>
      <c r="I60149" t="s">
        <v>15626</v>
      </c>
      <c r="J60149" t="s">
        <v>51199</v>
      </c>
      <c r="K60149" t="s">
        <v>2735</v>
      </c>
      <c r="L60149" t="s">
        <v>132</v>
      </c>
    </row>
    <row r="60150" spans="1:12" x14ac:dyDescent="0.45">
      <c r="A60150">
        <v>31253590</v>
      </c>
      <c r="B60150" t="s">
        <v>10708</v>
      </c>
      <c r="C60150">
        <v>1945274</v>
      </c>
      <c r="D60150" t="s">
        <v>10709</v>
      </c>
      <c r="E60150" t="s">
        <v>10710</v>
      </c>
      <c r="F60150" t="s">
        <v>6259</v>
      </c>
      <c r="G60150">
        <v>7402361756</v>
      </c>
      <c r="H60150" t="s">
        <v>4158</v>
      </c>
      <c r="I60150" t="s">
        <v>4159</v>
      </c>
      <c r="J60150" t="s">
        <v>27601</v>
      </c>
      <c r="K60150" t="s">
        <v>1187</v>
      </c>
      <c r="L60150" t="s">
        <v>469</v>
      </c>
    </row>
    <row r="60151" spans="1:12" x14ac:dyDescent="0.45">
      <c r="A60151">
        <v>31253590</v>
      </c>
      <c r="B60151" t="s">
        <v>10708</v>
      </c>
      <c r="C60151">
        <v>1945274</v>
      </c>
      <c r="D60151" t="s">
        <v>10709</v>
      </c>
      <c r="E60151" t="s">
        <v>10710</v>
      </c>
      <c r="F60151" t="s">
        <v>6259</v>
      </c>
      <c r="G60151">
        <v>57209601801</v>
      </c>
      <c r="H60151" t="s">
        <v>51200</v>
      </c>
      <c r="I60151" t="s">
        <v>40152</v>
      </c>
      <c r="J60151" t="s">
        <v>51201</v>
      </c>
      <c r="K60151" t="s">
        <v>392</v>
      </c>
      <c r="L60151" t="s">
        <v>10723</v>
      </c>
    </row>
    <row r="60152" spans="1:12" x14ac:dyDescent="0.45">
      <c r="A60152">
        <v>31253590</v>
      </c>
      <c r="B60152" t="s">
        <v>10708</v>
      </c>
      <c r="C60152">
        <v>1945274</v>
      </c>
      <c r="D60152" t="s">
        <v>10709</v>
      </c>
      <c r="E60152" t="s">
        <v>10710</v>
      </c>
      <c r="F60152" t="s">
        <v>6259</v>
      </c>
      <c r="G60152">
        <v>7402752045</v>
      </c>
      <c r="H60152" t="s">
        <v>51202</v>
      </c>
      <c r="I60152" t="s">
        <v>4122</v>
      </c>
      <c r="J60152" t="s">
        <v>558</v>
      </c>
      <c r="K60152" t="s">
        <v>559</v>
      </c>
      <c r="L60152" t="s">
        <v>132</v>
      </c>
    </row>
    <row r="60153" spans="1:12" x14ac:dyDescent="0.45">
      <c r="A60153">
        <v>31253590</v>
      </c>
      <c r="B60153" t="s">
        <v>10708</v>
      </c>
      <c r="C60153">
        <v>1945274</v>
      </c>
      <c r="D60153" t="s">
        <v>10709</v>
      </c>
      <c r="E60153" t="s">
        <v>10710</v>
      </c>
      <c r="F60153" t="s">
        <v>6259</v>
      </c>
      <c r="G60153">
        <v>37025760500</v>
      </c>
      <c r="H60153" t="s">
        <v>18910</v>
      </c>
      <c r="I60153" t="s">
        <v>18911</v>
      </c>
      <c r="J60153" t="s">
        <v>13286</v>
      </c>
      <c r="K60153" t="s">
        <v>1695</v>
      </c>
      <c r="L60153" t="s">
        <v>132</v>
      </c>
    </row>
    <row r="60154" spans="1:12" x14ac:dyDescent="0.45">
      <c r="A60154">
        <v>31253590</v>
      </c>
      <c r="B60154" t="s">
        <v>10708</v>
      </c>
      <c r="C60154">
        <v>1945274</v>
      </c>
      <c r="D60154" t="s">
        <v>10709</v>
      </c>
      <c r="E60154" t="s">
        <v>10710</v>
      </c>
      <c r="F60154" t="s">
        <v>6259</v>
      </c>
      <c r="G60154">
        <v>6504081166</v>
      </c>
      <c r="H60154" t="s">
        <v>51203</v>
      </c>
      <c r="I60154" t="s">
        <v>51204</v>
      </c>
      <c r="J60154" t="s">
        <v>36</v>
      </c>
      <c r="K60154" t="s">
        <v>36</v>
      </c>
      <c r="L60154" t="s">
        <v>132</v>
      </c>
    </row>
    <row r="60155" spans="1:12" x14ac:dyDescent="0.45">
      <c r="A60155">
        <v>31253590</v>
      </c>
      <c r="B60155" t="s">
        <v>10708</v>
      </c>
      <c r="C60155">
        <v>1945274</v>
      </c>
      <c r="D60155" t="s">
        <v>10709</v>
      </c>
      <c r="E60155" t="s">
        <v>10710</v>
      </c>
      <c r="F60155" t="s">
        <v>6259</v>
      </c>
      <c r="G60155">
        <v>57204832811</v>
      </c>
      <c r="H60155" t="s">
        <v>12891</v>
      </c>
      <c r="I60155" t="s">
        <v>4930</v>
      </c>
      <c r="J60155" t="s">
        <v>2803</v>
      </c>
      <c r="K60155" t="s">
        <v>2403</v>
      </c>
      <c r="L60155" t="s">
        <v>132</v>
      </c>
    </row>
    <row r="60156" spans="1:12" x14ac:dyDescent="0.45">
      <c r="A60156">
        <v>31253590</v>
      </c>
      <c r="B60156" t="s">
        <v>10708</v>
      </c>
      <c r="C60156">
        <v>1945274</v>
      </c>
      <c r="D60156" t="s">
        <v>10709</v>
      </c>
      <c r="E60156" t="s">
        <v>10710</v>
      </c>
      <c r="F60156" t="s">
        <v>6259</v>
      </c>
      <c r="G60156">
        <v>35299241600</v>
      </c>
      <c r="H60156" t="s">
        <v>51205</v>
      </c>
      <c r="I60156" t="s">
        <v>51206</v>
      </c>
      <c r="J60156" t="s">
        <v>51207</v>
      </c>
      <c r="K60156" t="s">
        <v>1540</v>
      </c>
      <c r="L60156" t="s">
        <v>132</v>
      </c>
    </row>
    <row r="60157" spans="1:12" x14ac:dyDescent="0.45">
      <c r="A60157">
        <v>31253590</v>
      </c>
      <c r="B60157" t="s">
        <v>10708</v>
      </c>
      <c r="C60157">
        <v>1945274</v>
      </c>
      <c r="D60157" t="s">
        <v>10709</v>
      </c>
      <c r="E60157" t="s">
        <v>10710</v>
      </c>
      <c r="F60157" t="s">
        <v>6259</v>
      </c>
      <c r="G60157">
        <v>55246098500</v>
      </c>
      <c r="H60157" t="s">
        <v>2542</v>
      </c>
      <c r="I60157" t="s">
        <v>2529</v>
      </c>
      <c r="J60157" t="s">
        <v>51208</v>
      </c>
      <c r="K60157" t="s">
        <v>205</v>
      </c>
      <c r="L60157" t="s">
        <v>132</v>
      </c>
    </row>
    <row r="60158" spans="1:12" x14ac:dyDescent="0.45">
      <c r="A60158">
        <v>31253590</v>
      </c>
      <c r="B60158" t="s">
        <v>10708</v>
      </c>
      <c r="C60158">
        <v>1945274</v>
      </c>
      <c r="D60158" t="s">
        <v>10709</v>
      </c>
      <c r="E60158" t="s">
        <v>10710</v>
      </c>
      <c r="F60158" t="s">
        <v>6259</v>
      </c>
      <c r="G60158">
        <v>7202795512</v>
      </c>
      <c r="H60158" t="s">
        <v>51209</v>
      </c>
      <c r="I60158" t="s">
        <v>15914</v>
      </c>
      <c r="J60158" t="s">
        <v>4680</v>
      </c>
      <c r="K60158" t="s">
        <v>3142</v>
      </c>
      <c r="L60158" t="s">
        <v>132</v>
      </c>
    </row>
    <row r="60159" spans="1:12" x14ac:dyDescent="0.45">
      <c r="A60159">
        <v>31253590</v>
      </c>
      <c r="B60159" t="s">
        <v>10708</v>
      </c>
      <c r="C60159">
        <v>1945274</v>
      </c>
      <c r="D60159" t="s">
        <v>10709</v>
      </c>
      <c r="E60159" t="s">
        <v>10710</v>
      </c>
      <c r="F60159" t="s">
        <v>6259</v>
      </c>
      <c r="G60159">
        <v>56252102300</v>
      </c>
      <c r="H60159" t="s">
        <v>7820</v>
      </c>
      <c r="I60159" t="s">
        <v>834</v>
      </c>
      <c r="J60159" t="s">
        <v>2378</v>
      </c>
      <c r="K60159" t="s">
        <v>2379</v>
      </c>
      <c r="L60159" t="s">
        <v>132</v>
      </c>
    </row>
    <row r="60160" spans="1:12" x14ac:dyDescent="0.45">
      <c r="A60160">
        <v>31253590</v>
      </c>
      <c r="B60160" t="s">
        <v>10708</v>
      </c>
      <c r="C60160">
        <v>1945274</v>
      </c>
      <c r="D60160" t="s">
        <v>10709</v>
      </c>
      <c r="E60160" t="s">
        <v>10710</v>
      </c>
      <c r="F60160" t="s">
        <v>6259</v>
      </c>
      <c r="G60160">
        <v>35185117000</v>
      </c>
      <c r="H60160" t="s">
        <v>51210</v>
      </c>
      <c r="I60160" t="s">
        <v>51211</v>
      </c>
      <c r="J60160" t="s">
        <v>4114</v>
      </c>
      <c r="K60160" t="s">
        <v>29</v>
      </c>
      <c r="L60160" t="s">
        <v>132</v>
      </c>
    </row>
    <row r="60161" spans="1:12" x14ac:dyDescent="0.45">
      <c r="A60161">
        <v>31253590</v>
      </c>
      <c r="B60161" t="s">
        <v>10708</v>
      </c>
      <c r="C60161">
        <v>1945274</v>
      </c>
      <c r="D60161" t="s">
        <v>10709</v>
      </c>
      <c r="E60161" t="s">
        <v>10710</v>
      </c>
      <c r="F60161" t="s">
        <v>6259</v>
      </c>
      <c r="G60161">
        <v>6603946841</v>
      </c>
      <c r="H60161" t="s">
        <v>51212</v>
      </c>
      <c r="I60161" t="s">
        <v>51213</v>
      </c>
      <c r="J60161" t="s">
        <v>51214</v>
      </c>
      <c r="K60161" t="s">
        <v>581</v>
      </c>
      <c r="L60161" t="s">
        <v>132</v>
      </c>
    </row>
    <row r="60162" spans="1:12" x14ac:dyDescent="0.45">
      <c r="A60162">
        <v>31253590</v>
      </c>
      <c r="B60162" t="s">
        <v>10708</v>
      </c>
      <c r="C60162">
        <v>1945274</v>
      </c>
      <c r="D60162" t="s">
        <v>10709</v>
      </c>
      <c r="E60162" t="s">
        <v>10710</v>
      </c>
      <c r="F60162" t="s">
        <v>6259</v>
      </c>
      <c r="G60162">
        <v>7006494073</v>
      </c>
      <c r="H60162" t="s">
        <v>10724</v>
      </c>
      <c r="I60162" t="s">
        <v>10709</v>
      </c>
      <c r="J60162" t="s">
        <v>10725</v>
      </c>
      <c r="K60162" t="s">
        <v>440</v>
      </c>
      <c r="L60162" t="s">
        <v>10723</v>
      </c>
    </row>
    <row r="60163" spans="1:12" x14ac:dyDescent="0.45">
      <c r="A60163">
        <v>31253590</v>
      </c>
      <c r="B60163" t="s">
        <v>10708</v>
      </c>
      <c r="C60163">
        <v>1945274</v>
      </c>
      <c r="D60163" t="s">
        <v>10709</v>
      </c>
      <c r="E60163" t="s">
        <v>10710</v>
      </c>
      <c r="F60163" t="s">
        <v>6259</v>
      </c>
      <c r="G60163">
        <v>7004287096</v>
      </c>
      <c r="H60163" t="s">
        <v>51215</v>
      </c>
      <c r="I60163" t="s">
        <v>45399</v>
      </c>
      <c r="J60163" t="s">
        <v>51216</v>
      </c>
      <c r="K60163" t="s">
        <v>2649</v>
      </c>
      <c r="L60163" t="s">
        <v>10723</v>
      </c>
    </row>
    <row r="60164" spans="1:12" x14ac:dyDescent="0.45">
      <c r="A60164">
        <v>31253590</v>
      </c>
      <c r="B60164" t="s">
        <v>10708</v>
      </c>
      <c r="C60164">
        <v>1945274</v>
      </c>
      <c r="D60164" t="s">
        <v>10709</v>
      </c>
      <c r="E60164" t="s">
        <v>10710</v>
      </c>
      <c r="F60164" t="s">
        <v>6259</v>
      </c>
      <c r="G60164">
        <v>34871984400</v>
      </c>
      <c r="H60164" t="s">
        <v>51217</v>
      </c>
      <c r="I60164" t="s">
        <v>51218</v>
      </c>
      <c r="J60164" t="s">
        <v>1704</v>
      </c>
      <c r="K60164" t="s">
        <v>205</v>
      </c>
      <c r="L60164" t="s">
        <v>23160</v>
      </c>
    </row>
    <row r="60165" spans="1:12" x14ac:dyDescent="0.45">
      <c r="A60165">
        <v>31253590</v>
      </c>
      <c r="B60165" t="s">
        <v>10708</v>
      </c>
      <c r="C60165">
        <v>1945274</v>
      </c>
      <c r="D60165" t="s">
        <v>10709</v>
      </c>
      <c r="E60165" t="s">
        <v>10710</v>
      </c>
      <c r="F60165" t="s">
        <v>6259</v>
      </c>
      <c r="G60165">
        <v>15926145700</v>
      </c>
      <c r="H60165" t="s">
        <v>51219</v>
      </c>
      <c r="I60165" t="s">
        <v>51220</v>
      </c>
      <c r="J60165" t="s">
        <v>4830</v>
      </c>
      <c r="K60165" t="s">
        <v>213</v>
      </c>
      <c r="L60165" t="s">
        <v>132</v>
      </c>
    </row>
    <row r="60166" spans="1:12" x14ac:dyDescent="0.45">
      <c r="A60166">
        <v>31253590</v>
      </c>
      <c r="B60166" t="s">
        <v>10708</v>
      </c>
      <c r="C60166">
        <v>1945274</v>
      </c>
      <c r="D60166" t="s">
        <v>10709</v>
      </c>
      <c r="E60166" t="s">
        <v>10710</v>
      </c>
      <c r="F60166" t="s">
        <v>6259</v>
      </c>
      <c r="G60166">
        <v>55245485500</v>
      </c>
      <c r="H60166" t="s">
        <v>51221</v>
      </c>
      <c r="I60166" t="s">
        <v>1281</v>
      </c>
      <c r="J60166" t="s">
        <v>51222</v>
      </c>
      <c r="K60166" t="s">
        <v>3882</v>
      </c>
      <c r="L60166" t="s">
        <v>469</v>
      </c>
    </row>
    <row r="60167" spans="1:12" x14ac:dyDescent="0.45">
      <c r="A60167">
        <v>31253762</v>
      </c>
      <c r="B60167" t="s">
        <v>51223</v>
      </c>
      <c r="C60167">
        <v>1872740</v>
      </c>
      <c r="D60167" t="s">
        <v>51224</v>
      </c>
      <c r="E60167" t="s">
        <v>11462</v>
      </c>
      <c r="F60167" t="s">
        <v>165</v>
      </c>
      <c r="G60167">
        <v>26533188600</v>
      </c>
      <c r="H60167" t="s">
        <v>51225</v>
      </c>
      <c r="I60167" t="s">
        <v>51226</v>
      </c>
      <c r="J60167" t="s">
        <v>693</v>
      </c>
      <c r="K60167" t="s">
        <v>387</v>
      </c>
      <c r="L60167" t="s">
        <v>4543</v>
      </c>
    </row>
    <row r="60168" spans="1:12" x14ac:dyDescent="0.45">
      <c r="A60168">
        <v>31253762</v>
      </c>
      <c r="B60168" t="s">
        <v>51223</v>
      </c>
      <c r="C60168">
        <v>1872740</v>
      </c>
      <c r="D60168" t="s">
        <v>51224</v>
      </c>
      <c r="E60168" t="s">
        <v>11462</v>
      </c>
      <c r="F60168" t="s">
        <v>165</v>
      </c>
      <c r="G60168">
        <v>7004921253</v>
      </c>
      <c r="H60168" t="s">
        <v>21315</v>
      </c>
      <c r="I60168" t="s">
        <v>21316</v>
      </c>
      <c r="J60168" t="s">
        <v>4615</v>
      </c>
      <c r="K60168" t="s">
        <v>2290</v>
      </c>
      <c r="L60168" t="s">
        <v>927</v>
      </c>
    </row>
    <row r="60169" spans="1:12" x14ac:dyDescent="0.45">
      <c r="A60169">
        <v>31253762</v>
      </c>
      <c r="B60169" t="s">
        <v>51223</v>
      </c>
      <c r="C60169">
        <v>1872740</v>
      </c>
      <c r="D60169" t="s">
        <v>51224</v>
      </c>
      <c r="E60169" t="s">
        <v>11462</v>
      </c>
      <c r="F60169" t="s">
        <v>165</v>
      </c>
      <c r="G60169">
        <v>6603494725</v>
      </c>
      <c r="H60169" t="s">
        <v>21302</v>
      </c>
      <c r="I60169" t="s">
        <v>21303</v>
      </c>
      <c r="J60169" t="s">
        <v>21304</v>
      </c>
      <c r="K60169" t="s">
        <v>108</v>
      </c>
      <c r="L60169" t="s">
        <v>927</v>
      </c>
    </row>
    <row r="60170" spans="1:12" x14ac:dyDescent="0.45">
      <c r="A60170">
        <v>31253762</v>
      </c>
      <c r="B60170" t="s">
        <v>51223</v>
      </c>
      <c r="C60170">
        <v>1872740</v>
      </c>
      <c r="D60170" t="s">
        <v>51224</v>
      </c>
      <c r="E60170" t="s">
        <v>11462</v>
      </c>
      <c r="F60170" t="s">
        <v>165</v>
      </c>
      <c r="G60170">
        <v>7102755529</v>
      </c>
      <c r="H60170" t="s">
        <v>51227</v>
      </c>
      <c r="I60170" t="s">
        <v>12443</v>
      </c>
      <c r="J60170" t="s">
        <v>2772</v>
      </c>
      <c r="K60170" t="s">
        <v>1654</v>
      </c>
      <c r="L60170" t="s">
        <v>519</v>
      </c>
    </row>
    <row r="60171" spans="1:12" x14ac:dyDescent="0.45">
      <c r="A60171">
        <v>31253762</v>
      </c>
      <c r="B60171" t="s">
        <v>51223</v>
      </c>
      <c r="C60171">
        <v>1872740</v>
      </c>
      <c r="D60171" t="s">
        <v>51224</v>
      </c>
      <c r="E60171" t="s">
        <v>11462</v>
      </c>
      <c r="F60171" t="s">
        <v>165</v>
      </c>
      <c r="G60171">
        <v>7005791096</v>
      </c>
      <c r="H60171" t="s">
        <v>51228</v>
      </c>
      <c r="I60171" t="s">
        <v>51224</v>
      </c>
      <c r="J60171" t="s">
        <v>1592</v>
      </c>
      <c r="K60171" t="s">
        <v>29</v>
      </c>
      <c r="L60171" t="s">
        <v>519</v>
      </c>
    </row>
    <row r="60172" spans="1:12" x14ac:dyDescent="0.45">
      <c r="A60172">
        <v>31253762</v>
      </c>
      <c r="B60172" t="s">
        <v>51223</v>
      </c>
      <c r="C60172">
        <v>1872740</v>
      </c>
      <c r="D60172" t="s">
        <v>51224</v>
      </c>
      <c r="E60172" t="s">
        <v>11462</v>
      </c>
      <c r="F60172" t="s">
        <v>165</v>
      </c>
      <c r="G60172">
        <v>35270373000</v>
      </c>
      <c r="H60172" t="s">
        <v>51229</v>
      </c>
      <c r="I60172" t="s">
        <v>51230</v>
      </c>
      <c r="J60172" t="s">
        <v>5334</v>
      </c>
      <c r="K60172" t="s">
        <v>104</v>
      </c>
      <c r="L60172" t="s">
        <v>4543</v>
      </c>
    </row>
    <row r="60173" spans="1:12" x14ac:dyDescent="0.45">
      <c r="A60173">
        <v>31253762</v>
      </c>
      <c r="B60173" t="s">
        <v>51223</v>
      </c>
      <c r="C60173">
        <v>1872740</v>
      </c>
      <c r="D60173" t="s">
        <v>51224</v>
      </c>
      <c r="E60173" t="s">
        <v>11462</v>
      </c>
      <c r="F60173" t="s">
        <v>165</v>
      </c>
      <c r="G60173">
        <v>57189369972</v>
      </c>
      <c r="H60173" t="s">
        <v>45797</v>
      </c>
      <c r="I60173" t="s">
        <v>2620</v>
      </c>
      <c r="J60173" t="s">
        <v>2310</v>
      </c>
      <c r="K60173" t="s">
        <v>104</v>
      </c>
      <c r="L60173" t="s">
        <v>927</v>
      </c>
    </row>
    <row r="60174" spans="1:12" x14ac:dyDescent="0.45">
      <c r="A60174">
        <v>31253762</v>
      </c>
      <c r="B60174" t="s">
        <v>51223</v>
      </c>
      <c r="C60174">
        <v>1872740</v>
      </c>
      <c r="D60174" t="s">
        <v>51224</v>
      </c>
      <c r="E60174" t="s">
        <v>11462</v>
      </c>
      <c r="F60174" t="s">
        <v>165</v>
      </c>
      <c r="G60174">
        <v>57006069700</v>
      </c>
      <c r="H60174" t="s">
        <v>1876</v>
      </c>
      <c r="I60174" t="s">
        <v>565</v>
      </c>
      <c r="J60174" t="s">
        <v>21317</v>
      </c>
      <c r="K60174" t="s">
        <v>123</v>
      </c>
      <c r="L60174" t="s">
        <v>927</v>
      </c>
    </row>
    <row r="60175" spans="1:12" x14ac:dyDescent="0.45">
      <c r="A60175">
        <v>31253762</v>
      </c>
      <c r="B60175" t="s">
        <v>51223</v>
      </c>
      <c r="C60175">
        <v>1872740</v>
      </c>
      <c r="D60175" t="s">
        <v>51224</v>
      </c>
      <c r="E60175" t="s">
        <v>11462</v>
      </c>
      <c r="F60175" t="s">
        <v>165</v>
      </c>
      <c r="G60175">
        <v>36989133500</v>
      </c>
      <c r="H60175" t="s">
        <v>7208</v>
      </c>
      <c r="I60175" t="s">
        <v>961</v>
      </c>
      <c r="J60175" t="s">
        <v>1594</v>
      </c>
      <c r="K60175" t="s">
        <v>1428</v>
      </c>
      <c r="L60175" t="s">
        <v>927</v>
      </c>
    </row>
    <row r="60176" spans="1:12" x14ac:dyDescent="0.45">
      <c r="A60176">
        <v>31253762</v>
      </c>
      <c r="B60176" t="s">
        <v>51223</v>
      </c>
      <c r="C60176">
        <v>1872740</v>
      </c>
      <c r="D60176" t="s">
        <v>51224</v>
      </c>
      <c r="E60176" t="s">
        <v>11462</v>
      </c>
      <c r="F60176" t="s">
        <v>165</v>
      </c>
      <c r="G60176">
        <v>7102074349</v>
      </c>
      <c r="H60176" t="s">
        <v>8758</v>
      </c>
      <c r="I60176" t="s">
        <v>8759</v>
      </c>
      <c r="J60176" t="s">
        <v>1196</v>
      </c>
      <c r="K60176" t="s">
        <v>89</v>
      </c>
      <c r="L60176" t="s">
        <v>927</v>
      </c>
    </row>
    <row r="60177" spans="1:12" x14ac:dyDescent="0.45">
      <c r="A60177">
        <v>31253781</v>
      </c>
      <c r="B60177" t="s">
        <v>25636</v>
      </c>
      <c r="C60177">
        <v>1883043</v>
      </c>
      <c r="D60177" t="s">
        <v>25637</v>
      </c>
      <c r="E60177" t="s">
        <v>25638</v>
      </c>
      <c r="F60177" t="s">
        <v>1179</v>
      </c>
      <c r="G60177">
        <v>49860894800</v>
      </c>
      <c r="H60177" t="s">
        <v>25652</v>
      </c>
      <c r="I60177" t="s">
        <v>25653</v>
      </c>
      <c r="J60177" t="s">
        <v>7930</v>
      </c>
      <c r="K60177" t="s">
        <v>70</v>
      </c>
      <c r="L60177" t="s">
        <v>1179</v>
      </c>
    </row>
    <row r="60178" spans="1:12" x14ac:dyDescent="0.45">
      <c r="A60178">
        <v>31253781</v>
      </c>
      <c r="B60178" t="s">
        <v>25636</v>
      </c>
      <c r="C60178">
        <v>1883043</v>
      </c>
      <c r="D60178" t="s">
        <v>25637</v>
      </c>
      <c r="E60178" t="s">
        <v>25638</v>
      </c>
      <c r="F60178" t="s">
        <v>1179</v>
      </c>
      <c r="G60178">
        <v>7006276310</v>
      </c>
      <c r="H60178" t="s">
        <v>25648</v>
      </c>
      <c r="I60178" t="s">
        <v>25637</v>
      </c>
      <c r="J60178" t="s">
        <v>9819</v>
      </c>
      <c r="K60178" t="s">
        <v>195</v>
      </c>
      <c r="L60178" t="s">
        <v>1179</v>
      </c>
    </row>
    <row r="60179" spans="1:12" x14ac:dyDescent="0.45">
      <c r="A60179">
        <v>31253781</v>
      </c>
      <c r="B60179" t="s">
        <v>25636</v>
      </c>
      <c r="C60179">
        <v>1883043</v>
      </c>
      <c r="D60179" t="s">
        <v>25637</v>
      </c>
      <c r="E60179" t="s">
        <v>25638</v>
      </c>
      <c r="F60179" t="s">
        <v>1179</v>
      </c>
      <c r="G60179">
        <v>7102150455</v>
      </c>
      <c r="H60179" t="s">
        <v>51231</v>
      </c>
      <c r="I60179" t="s">
        <v>12873</v>
      </c>
      <c r="J60179" t="s">
        <v>2799</v>
      </c>
      <c r="K60179" t="s">
        <v>487</v>
      </c>
      <c r="L60179" t="s">
        <v>1179</v>
      </c>
    </row>
    <row r="60180" spans="1:12" x14ac:dyDescent="0.45">
      <c r="A60180">
        <v>31253781</v>
      </c>
      <c r="B60180" t="s">
        <v>25636</v>
      </c>
      <c r="C60180">
        <v>1883043</v>
      </c>
      <c r="D60180" t="s">
        <v>25637</v>
      </c>
      <c r="E60180" t="s">
        <v>25638</v>
      </c>
      <c r="F60180" t="s">
        <v>1179</v>
      </c>
      <c r="G60180">
        <v>57207506259</v>
      </c>
      <c r="H60180" t="s">
        <v>51232</v>
      </c>
      <c r="I60180" t="s">
        <v>51233</v>
      </c>
      <c r="J60180" t="s">
        <v>51234</v>
      </c>
      <c r="K60180" t="s">
        <v>108</v>
      </c>
      <c r="L60180" t="s">
        <v>1179</v>
      </c>
    </row>
    <row r="60181" spans="1:12" x14ac:dyDescent="0.45">
      <c r="A60181">
        <v>31253781</v>
      </c>
      <c r="B60181" t="s">
        <v>25636</v>
      </c>
      <c r="C60181">
        <v>1883043</v>
      </c>
      <c r="D60181" t="s">
        <v>25637</v>
      </c>
      <c r="E60181" t="s">
        <v>25638</v>
      </c>
      <c r="F60181" t="s">
        <v>1179</v>
      </c>
      <c r="G60181">
        <v>57201617806</v>
      </c>
      <c r="H60181" t="s">
        <v>51235</v>
      </c>
      <c r="I60181" t="s">
        <v>51236</v>
      </c>
      <c r="J60181" t="s">
        <v>29740</v>
      </c>
      <c r="K60181" t="s">
        <v>392</v>
      </c>
      <c r="L60181" t="s">
        <v>1179</v>
      </c>
    </row>
    <row r="60182" spans="1:12" x14ac:dyDescent="0.45">
      <c r="A60182">
        <v>31253781</v>
      </c>
      <c r="B60182" t="s">
        <v>25636</v>
      </c>
      <c r="C60182">
        <v>1883043</v>
      </c>
      <c r="D60182" t="s">
        <v>25637</v>
      </c>
      <c r="E60182" t="s">
        <v>25638</v>
      </c>
      <c r="F60182" t="s">
        <v>1179</v>
      </c>
      <c r="G60182">
        <v>25951722000</v>
      </c>
      <c r="H60182" t="s">
        <v>51237</v>
      </c>
      <c r="I60182" t="s">
        <v>51238</v>
      </c>
      <c r="J60182" t="s">
        <v>51239</v>
      </c>
      <c r="K60182" t="s">
        <v>420</v>
      </c>
      <c r="L60182" t="s">
        <v>1179</v>
      </c>
    </row>
    <row r="60183" spans="1:12" x14ac:dyDescent="0.45">
      <c r="A60183">
        <v>31253781</v>
      </c>
      <c r="B60183" t="s">
        <v>25636</v>
      </c>
      <c r="C60183">
        <v>1883043</v>
      </c>
      <c r="D60183" t="s">
        <v>25637</v>
      </c>
      <c r="E60183" t="s">
        <v>25638</v>
      </c>
      <c r="F60183" t="s">
        <v>1179</v>
      </c>
      <c r="G60183">
        <v>57209572093</v>
      </c>
      <c r="H60183" t="s">
        <v>51240</v>
      </c>
      <c r="I60183" t="s">
        <v>43</v>
      </c>
      <c r="J60183" t="s">
        <v>51241</v>
      </c>
      <c r="K60183" t="s">
        <v>397</v>
      </c>
      <c r="L60183" t="s">
        <v>1179</v>
      </c>
    </row>
    <row r="60184" spans="1:12" x14ac:dyDescent="0.45">
      <c r="A60184">
        <v>31253781</v>
      </c>
      <c r="B60184" t="s">
        <v>25636</v>
      </c>
      <c r="C60184">
        <v>1883043</v>
      </c>
      <c r="D60184" t="s">
        <v>25637</v>
      </c>
      <c r="E60184" t="s">
        <v>25638</v>
      </c>
      <c r="F60184" t="s">
        <v>1179</v>
      </c>
      <c r="G60184">
        <v>35475363700</v>
      </c>
      <c r="H60184" t="s">
        <v>51242</v>
      </c>
      <c r="I60184" t="s">
        <v>20297</v>
      </c>
      <c r="J60184" t="s">
        <v>2240</v>
      </c>
      <c r="K60184" t="s">
        <v>392</v>
      </c>
      <c r="L60184" t="s">
        <v>1179</v>
      </c>
    </row>
    <row r="60185" spans="1:12" x14ac:dyDescent="0.45">
      <c r="A60185">
        <v>31253781</v>
      </c>
      <c r="B60185" t="s">
        <v>25636</v>
      </c>
      <c r="C60185">
        <v>1883043</v>
      </c>
      <c r="D60185" t="s">
        <v>25637</v>
      </c>
      <c r="E60185" t="s">
        <v>25638</v>
      </c>
      <c r="F60185" t="s">
        <v>1179</v>
      </c>
      <c r="G60185">
        <v>7404060336</v>
      </c>
      <c r="H60185" t="s">
        <v>25654</v>
      </c>
      <c r="I60185" t="s">
        <v>2008</v>
      </c>
      <c r="J60185" t="s">
        <v>1592</v>
      </c>
      <c r="K60185" t="s">
        <v>29</v>
      </c>
      <c r="L60185" t="s">
        <v>1179</v>
      </c>
    </row>
    <row r="60186" spans="1:12" x14ac:dyDescent="0.45">
      <c r="A60186">
        <v>31253781</v>
      </c>
      <c r="B60186" t="s">
        <v>25636</v>
      </c>
      <c r="C60186">
        <v>1883043</v>
      </c>
      <c r="D60186" t="s">
        <v>25637</v>
      </c>
      <c r="E60186" t="s">
        <v>25638</v>
      </c>
      <c r="F60186" t="s">
        <v>1179</v>
      </c>
      <c r="G60186">
        <v>8250709300</v>
      </c>
      <c r="H60186" t="s">
        <v>25642</v>
      </c>
      <c r="I60186" t="s">
        <v>25643</v>
      </c>
      <c r="J60186" t="s">
        <v>25644</v>
      </c>
      <c r="K60186" t="s">
        <v>56</v>
      </c>
      <c r="L60186" t="s">
        <v>1179</v>
      </c>
    </row>
    <row r="60187" spans="1:12" x14ac:dyDescent="0.45">
      <c r="A60187">
        <v>31253781</v>
      </c>
      <c r="B60187" t="s">
        <v>25636</v>
      </c>
      <c r="C60187">
        <v>1883043</v>
      </c>
      <c r="D60187" t="s">
        <v>25637</v>
      </c>
      <c r="E60187" t="s">
        <v>25638</v>
      </c>
      <c r="F60187" t="s">
        <v>1179</v>
      </c>
      <c r="G60187">
        <v>57209578852</v>
      </c>
      <c r="H60187" t="s">
        <v>51243</v>
      </c>
      <c r="I60187" t="s">
        <v>46244</v>
      </c>
      <c r="J60187" t="s">
        <v>51244</v>
      </c>
      <c r="K60187" t="s">
        <v>108</v>
      </c>
      <c r="L60187" t="s">
        <v>1179</v>
      </c>
    </row>
    <row r="60188" spans="1:12" x14ac:dyDescent="0.45">
      <c r="A60188">
        <v>31253781</v>
      </c>
      <c r="B60188" t="s">
        <v>25636</v>
      </c>
      <c r="C60188">
        <v>1883043</v>
      </c>
      <c r="D60188" t="s">
        <v>25637</v>
      </c>
      <c r="E60188" t="s">
        <v>25638</v>
      </c>
      <c r="F60188" t="s">
        <v>1179</v>
      </c>
      <c r="G60188">
        <v>57201030417</v>
      </c>
      <c r="H60188" t="s">
        <v>51245</v>
      </c>
      <c r="I60188" t="s">
        <v>51246</v>
      </c>
      <c r="J60188" t="s">
        <v>35</v>
      </c>
      <c r="K60188" t="s">
        <v>36</v>
      </c>
      <c r="L60188" t="s">
        <v>1179</v>
      </c>
    </row>
    <row r="60189" spans="1:12" x14ac:dyDescent="0.45">
      <c r="A60189">
        <v>31253781</v>
      </c>
      <c r="B60189" t="s">
        <v>25636</v>
      </c>
      <c r="C60189">
        <v>1883043</v>
      </c>
      <c r="D60189" t="s">
        <v>25637</v>
      </c>
      <c r="E60189" t="s">
        <v>25638</v>
      </c>
      <c r="F60189" t="s">
        <v>1179</v>
      </c>
      <c r="G60189">
        <v>57209415575</v>
      </c>
      <c r="H60189" t="s">
        <v>51247</v>
      </c>
      <c r="I60189" t="s">
        <v>31187</v>
      </c>
      <c r="J60189" t="s">
        <v>51248</v>
      </c>
      <c r="K60189" t="s">
        <v>51249</v>
      </c>
      <c r="L60189" t="s">
        <v>1179</v>
      </c>
    </row>
    <row r="60190" spans="1:12" x14ac:dyDescent="0.45">
      <c r="A60190">
        <v>31253781</v>
      </c>
      <c r="B60190" t="s">
        <v>25636</v>
      </c>
      <c r="C60190">
        <v>1883043</v>
      </c>
      <c r="D60190" t="s">
        <v>25637</v>
      </c>
      <c r="E60190" t="s">
        <v>25638</v>
      </c>
      <c r="F60190" t="s">
        <v>1179</v>
      </c>
      <c r="G60190">
        <v>35445977600</v>
      </c>
      <c r="H60190" t="s">
        <v>36184</v>
      </c>
      <c r="I60190" t="s">
        <v>36185</v>
      </c>
      <c r="J60190" t="s">
        <v>51250</v>
      </c>
      <c r="K60190" t="s">
        <v>420</v>
      </c>
      <c r="L60190" t="s">
        <v>1179</v>
      </c>
    </row>
    <row r="60191" spans="1:12" x14ac:dyDescent="0.45">
      <c r="A60191">
        <v>31253781</v>
      </c>
      <c r="B60191" t="s">
        <v>25636</v>
      </c>
      <c r="C60191">
        <v>1883043</v>
      </c>
      <c r="D60191" t="s">
        <v>25637</v>
      </c>
      <c r="E60191" t="s">
        <v>25638</v>
      </c>
      <c r="F60191" t="s">
        <v>1179</v>
      </c>
      <c r="G60191">
        <v>55780712000</v>
      </c>
      <c r="H60191" t="s">
        <v>51251</v>
      </c>
      <c r="I60191" t="s">
        <v>51252</v>
      </c>
      <c r="J60191" t="s">
        <v>3428</v>
      </c>
      <c r="K60191" t="s">
        <v>1247</v>
      </c>
      <c r="L60191" t="s">
        <v>1179</v>
      </c>
    </row>
    <row r="60192" spans="1:12" x14ac:dyDescent="0.45">
      <c r="A60192">
        <v>31253781</v>
      </c>
      <c r="B60192" t="s">
        <v>25636</v>
      </c>
      <c r="C60192">
        <v>1883043</v>
      </c>
      <c r="D60192" t="s">
        <v>25637</v>
      </c>
      <c r="E60192" t="s">
        <v>25638</v>
      </c>
      <c r="F60192" t="s">
        <v>1179</v>
      </c>
      <c r="G60192">
        <v>36476882200</v>
      </c>
      <c r="H60192" t="s">
        <v>51253</v>
      </c>
      <c r="I60192" t="s">
        <v>51254</v>
      </c>
      <c r="J60192" t="s">
        <v>8096</v>
      </c>
      <c r="K60192" t="s">
        <v>405</v>
      </c>
      <c r="L60192" t="s">
        <v>1179</v>
      </c>
    </row>
    <row r="60193" spans="1:12" x14ac:dyDescent="0.45">
      <c r="A60193">
        <v>31253781</v>
      </c>
      <c r="B60193" t="s">
        <v>25636</v>
      </c>
      <c r="C60193">
        <v>1883043</v>
      </c>
      <c r="D60193" t="s">
        <v>25637</v>
      </c>
      <c r="E60193" t="s">
        <v>25638</v>
      </c>
      <c r="F60193" t="s">
        <v>1179</v>
      </c>
      <c r="G60193">
        <v>55357421800</v>
      </c>
      <c r="H60193" t="s">
        <v>51255</v>
      </c>
      <c r="I60193" t="s">
        <v>51256</v>
      </c>
      <c r="J60193" t="s">
        <v>51257</v>
      </c>
      <c r="K60193" t="s">
        <v>420</v>
      </c>
      <c r="L60193" t="s">
        <v>1179</v>
      </c>
    </row>
    <row r="60194" spans="1:12" x14ac:dyDescent="0.45">
      <c r="A60194">
        <v>31253783</v>
      </c>
      <c r="B60194" t="s">
        <v>588</v>
      </c>
      <c r="C60194">
        <v>6710361</v>
      </c>
      <c r="D60194" t="s">
        <v>589</v>
      </c>
      <c r="E60194" t="s">
        <v>590</v>
      </c>
      <c r="F60194" t="s">
        <v>591</v>
      </c>
      <c r="G60194">
        <v>7101939008</v>
      </c>
      <c r="H60194" t="s">
        <v>595</v>
      </c>
      <c r="I60194" t="s">
        <v>589</v>
      </c>
      <c r="J60194" t="s">
        <v>596</v>
      </c>
      <c r="K60194" t="s">
        <v>597</v>
      </c>
      <c r="L60194" t="s">
        <v>591</v>
      </c>
    </row>
    <row r="60195" spans="1:12" x14ac:dyDescent="0.45">
      <c r="A60195">
        <v>31253783</v>
      </c>
      <c r="B60195" t="s">
        <v>588</v>
      </c>
      <c r="C60195">
        <v>6710361</v>
      </c>
      <c r="D60195" t="s">
        <v>589</v>
      </c>
      <c r="E60195" t="s">
        <v>590</v>
      </c>
      <c r="F60195" t="s">
        <v>591</v>
      </c>
      <c r="G60195">
        <v>35742436200</v>
      </c>
      <c r="H60195" t="s">
        <v>22391</v>
      </c>
      <c r="I60195" t="s">
        <v>2529</v>
      </c>
      <c r="J60195" t="s">
        <v>51258</v>
      </c>
      <c r="K60195" t="s">
        <v>53</v>
      </c>
      <c r="L60195" t="s">
        <v>12701</v>
      </c>
    </row>
    <row r="60196" spans="1:12" x14ac:dyDescent="0.45">
      <c r="A60196">
        <v>31253783</v>
      </c>
      <c r="B60196" t="s">
        <v>588</v>
      </c>
      <c r="C60196">
        <v>6710361</v>
      </c>
      <c r="D60196" t="s">
        <v>589</v>
      </c>
      <c r="E60196" t="s">
        <v>590</v>
      </c>
      <c r="F60196" t="s">
        <v>591</v>
      </c>
      <c r="G60196">
        <v>56703761500</v>
      </c>
      <c r="H60196" t="s">
        <v>22539</v>
      </c>
      <c r="I60196" t="s">
        <v>2529</v>
      </c>
      <c r="J60196" t="s">
        <v>2529</v>
      </c>
      <c r="K60196" t="s">
        <v>296</v>
      </c>
      <c r="L60196" t="s">
        <v>12701</v>
      </c>
    </row>
    <row r="60197" spans="1:12" x14ac:dyDescent="0.45">
      <c r="A60197">
        <v>31253783</v>
      </c>
      <c r="B60197" t="s">
        <v>588</v>
      </c>
      <c r="C60197">
        <v>6710361</v>
      </c>
      <c r="D60197" t="s">
        <v>589</v>
      </c>
      <c r="E60197" t="s">
        <v>590</v>
      </c>
      <c r="F60197" t="s">
        <v>591</v>
      </c>
      <c r="G60197">
        <v>57200628963</v>
      </c>
      <c r="H60197" t="s">
        <v>7072</v>
      </c>
      <c r="I60197" t="s">
        <v>490</v>
      </c>
      <c r="J60197" t="s">
        <v>290</v>
      </c>
      <c r="K60197" t="s">
        <v>1754</v>
      </c>
      <c r="L60197" t="s">
        <v>12701</v>
      </c>
    </row>
    <row r="60198" spans="1:12" x14ac:dyDescent="0.45">
      <c r="A60198">
        <v>31253783</v>
      </c>
      <c r="B60198" t="s">
        <v>588</v>
      </c>
      <c r="C60198">
        <v>6710361</v>
      </c>
      <c r="D60198" t="s">
        <v>589</v>
      </c>
      <c r="E60198" t="s">
        <v>590</v>
      </c>
      <c r="F60198" t="s">
        <v>591</v>
      </c>
      <c r="G60198">
        <v>57207805772</v>
      </c>
      <c r="H60198" t="s">
        <v>689</v>
      </c>
      <c r="I60198" t="s">
        <v>274</v>
      </c>
      <c r="J60198" t="s">
        <v>55</v>
      </c>
      <c r="K60198" t="s">
        <v>56</v>
      </c>
      <c r="L60198" t="s">
        <v>432</v>
      </c>
    </row>
    <row r="60199" spans="1:12" x14ac:dyDescent="0.45">
      <c r="A60199">
        <v>31253783</v>
      </c>
      <c r="B60199" t="s">
        <v>588</v>
      </c>
      <c r="C60199">
        <v>6710361</v>
      </c>
      <c r="D60199" t="s">
        <v>589</v>
      </c>
      <c r="E60199" t="s">
        <v>590</v>
      </c>
      <c r="F60199" t="s">
        <v>591</v>
      </c>
      <c r="G60199">
        <v>57192088542</v>
      </c>
      <c r="H60199" t="s">
        <v>51259</v>
      </c>
      <c r="I60199" t="s">
        <v>16276</v>
      </c>
      <c r="J60199" t="s">
        <v>33985</v>
      </c>
      <c r="K60199" t="s">
        <v>89</v>
      </c>
      <c r="L60199" t="s">
        <v>12701</v>
      </c>
    </row>
    <row r="60200" spans="1:12" x14ac:dyDescent="0.45">
      <c r="A60200">
        <v>31253783</v>
      </c>
      <c r="B60200" t="s">
        <v>588</v>
      </c>
      <c r="C60200">
        <v>6710361</v>
      </c>
      <c r="D60200" t="s">
        <v>589</v>
      </c>
      <c r="E60200" t="s">
        <v>590</v>
      </c>
      <c r="F60200" t="s">
        <v>591</v>
      </c>
      <c r="G60200">
        <v>57209587351</v>
      </c>
      <c r="H60200" t="s">
        <v>4327</v>
      </c>
      <c r="I60200" t="s">
        <v>1785</v>
      </c>
      <c r="J60200" t="s">
        <v>51260</v>
      </c>
      <c r="K60200" t="s">
        <v>397</v>
      </c>
      <c r="L60200" t="s">
        <v>23432</v>
      </c>
    </row>
    <row r="60201" spans="1:12" x14ac:dyDescent="0.45">
      <c r="A60201">
        <v>31253783</v>
      </c>
      <c r="B60201" t="s">
        <v>588</v>
      </c>
      <c r="C60201">
        <v>6710361</v>
      </c>
      <c r="D60201" t="s">
        <v>589</v>
      </c>
      <c r="E60201" t="s">
        <v>590</v>
      </c>
      <c r="F60201" t="s">
        <v>591</v>
      </c>
      <c r="G60201">
        <v>23973572300</v>
      </c>
      <c r="H60201" t="s">
        <v>51261</v>
      </c>
      <c r="I60201" t="s">
        <v>1030</v>
      </c>
      <c r="J60201" t="s">
        <v>22696</v>
      </c>
      <c r="K60201" t="s">
        <v>56</v>
      </c>
      <c r="L60201" t="s">
        <v>12701</v>
      </c>
    </row>
    <row r="60202" spans="1:12" x14ac:dyDescent="0.45">
      <c r="A60202">
        <v>31253783</v>
      </c>
      <c r="B60202" t="s">
        <v>588</v>
      </c>
      <c r="C60202">
        <v>6710361</v>
      </c>
      <c r="D60202" t="s">
        <v>589</v>
      </c>
      <c r="E60202" t="s">
        <v>590</v>
      </c>
      <c r="F60202" t="s">
        <v>591</v>
      </c>
      <c r="G60202">
        <v>56505701400</v>
      </c>
      <c r="H60202" t="s">
        <v>11665</v>
      </c>
      <c r="I60202" t="s">
        <v>451</v>
      </c>
      <c r="J60202" t="s">
        <v>26940</v>
      </c>
      <c r="K60202" t="s">
        <v>387</v>
      </c>
      <c r="L60202" t="s">
        <v>23432</v>
      </c>
    </row>
    <row r="60203" spans="1:12" x14ac:dyDescent="0.45">
      <c r="A60203">
        <v>31253783</v>
      </c>
      <c r="B60203" t="s">
        <v>588</v>
      </c>
      <c r="C60203">
        <v>6710361</v>
      </c>
      <c r="D60203" t="s">
        <v>589</v>
      </c>
      <c r="E60203" t="s">
        <v>590</v>
      </c>
      <c r="F60203" t="s">
        <v>591</v>
      </c>
      <c r="G60203">
        <v>7005765053</v>
      </c>
      <c r="H60203" t="s">
        <v>43921</v>
      </c>
      <c r="I60203" t="s">
        <v>1880</v>
      </c>
      <c r="J60203" t="s">
        <v>51262</v>
      </c>
      <c r="K60203" t="s">
        <v>56</v>
      </c>
      <c r="L60203" t="s">
        <v>6574</v>
      </c>
    </row>
    <row r="60204" spans="1:12" x14ac:dyDescent="0.45">
      <c r="A60204">
        <v>31253783</v>
      </c>
      <c r="B60204" t="s">
        <v>588</v>
      </c>
      <c r="C60204">
        <v>6710361</v>
      </c>
      <c r="D60204" t="s">
        <v>589</v>
      </c>
      <c r="E60204" t="s">
        <v>590</v>
      </c>
      <c r="F60204" t="s">
        <v>591</v>
      </c>
      <c r="G60204">
        <v>55202985800</v>
      </c>
      <c r="H60204" t="s">
        <v>51263</v>
      </c>
      <c r="I60204" t="s">
        <v>21157</v>
      </c>
      <c r="J60204" t="s">
        <v>7071</v>
      </c>
      <c r="K60204" t="s">
        <v>205</v>
      </c>
      <c r="L60204" t="s">
        <v>12701</v>
      </c>
    </row>
    <row r="60205" spans="1:12" x14ac:dyDescent="0.45">
      <c r="A60205">
        <v>31253783</v>
      </c>
      <c r="B60205" t="s">
        <v>588</v>
      </c>
      <c r="C60205">
        <v>6710361</v>
      </c>
      <c r="D60205" t="s">
        <v>589</v>
      </c>
      <c r="E60205" t="s">
        <v>590</v>
      </c>
      <c r="F60205" t="s">
        <v>591</v>
      </c>
      <c r="G60205">
        <v>57200557515</v>
      </c>
      <c r="H60205" t="s">
        <v>51264</v>
      </c>
      <c r="I60205" t="s">
        <v>20268</v>
      </c>
      <c r="J60205" t="s">
        <v>51265</v>
      </c>
      <c r="K60205" t="s">
        <v>56</v>
      </c>
      <c r="L60205" t="s">
        <v>12701</v>
      </c>
    </row>
    <row r="60206" spans="1:12" x14ac:dyDescent="0.45">
      <c r="A60206">
        <v>31253804</v>
      </c>
      <c r="B60206" t="s">
        <v>20727</v>
      </c>
      <c r="C60206">
        <v>1893645</v>
      </c>
      <c r="D60206" t="s">
        <v>20728</v>
      </c>
      <c r="E60206" t="s">
        <v>20729</v>
      </c>
      <c r="F60206" t="s">
        <v>469</v>
      </c>
      <c r="G60206">
        <v>37030871100</v>
      </c>
      <c r="H60206" t="s">
        <v>49828</v>
      </c>
      <c r="I60206" t="s">
        <v>1056</v>
      </c>
      <c r="J60206" t="s">
        <v>3277</v>
      </c>
      <c r="K60206" t="s">
        <v>195</v>
      </c>
      <c r="L60206" t="s">
        <v>10636</v>
      </c>
    </row>
    <row r="60207" spans="1:12" x14ac:dyDescent="0.45">
      <c r="A60207">
        <v>31253804</v>
      </c>
      <c r="B60207" t="s">
        <v>20727</v>
      </c>
      <c r="C60207">
        <v>1893645</v>
      </c>
      <c r="D60207" t="s">
        <v>20728</v>
      </c>
      <c r="E60207" t="s">
        <v>20729</v>
      </c>
      <c r="F60207" t="s">
        <v>469</v>
      </c>
      <c r="G60207">
        <v>57209603665</v>
      </c>
      <c r="H60207" t="s">
        <v>16470</v>
      </c>
      <c r="I60207" t="s">
        <v>47</v>
      </c>
      <c r="J60207" t="s">
        <v>3892</v>
      </c>
      <c r="K60207" t="s">
        <v>296</v>
      </c>
      <c r="L60207" t="s">
        <v>10636</v>
      </c>
    </row>
    <row r="60208" spans="1:12" x14ac:dyDescent="0.45">
      <c r="A60208">
        <v>31253804</v>
      </c>
      <c r="B60208" t="s">
        <v>20727</v>
      </c>
      <c r="C60208">
        <v>1893645</v>
      </c>
      <c r="D60208" t="s">
        <v>20728</v>
      </c>
      <c r="E60208" t="s">
        <v>20729</v>
      </c>
      <c r="F60208" t="s">
        <v>469</v>
      </c>
      <c r="G60208">
        <v>57207818218</v>
      </c>
      <c r="H60208" t="s">
        <v>35591</v>
      </c>
      <c r="I60208" t="s">
        <v>35592</v>
      </c>
      <c r="J60208" t="s">
        <v>35593</v>
      </c>
      <c r="K60208" t="s">
        <v>538</v>
      </c>
      <c r="L60208" t="s">
        <v>469</v>
      </c>
    </row>
    <row r="60209" spans="1:12" x14ac:dyDescent="0.45">
      <c r="A60209">
        <v>31253804</v>
      </c>
      <c r="B60209" t="s">
        <v>20727</v>
      </c>
      <c r="C60209">
        <v>1893645</v>
      </c>
      <c r="D60209" t="s">
        <v>20728</v>
      </c>
      <c r="E60209" t="s">
        <v>20729</v>
      </c>
      <c r="F60209" t="s">
        <v>469</v>
      </c>
      <c r="G60209">
        <v>18038358600</v>
      </c>
      <c r="H60209" t="s">
        <v>13017</v>
      </c>
      <c r="I60209" t="s">
        <v>2108</v>
      </c>
      <c r="J60209" t="s">
        <v>51266</v>
      </c>
      <c r="K60209" t="s">
        <v>224</v>
      </c>
      <c r="L60209" t="s">
        <v>6325</v>
      </c>
    </row>
    <row r="60210" spans="1:12" x14ac:dyDescent="0.45">
      <c r="A60210">
        <v>31253804</v>
      </c>
      <c r="B60210" t="s">
        <v>20727</v>
      </c>
      <c r="C60210">
        <v>1893645</v>
      </c>
      <c r="D60210" t="s">
        <v>20728</v>
      </c>
      <c r="E60210" t="s">
        <v>20729</v>
      </c>
      <c r="F60210" t="s">
        <v>469</v>
      </c>
      <c r="G60210">
        <v>55914934400</v>
      </c>
      <c r="H60210" t="s">
        <v>450</v>
      </c>
      <c r="I60210" t="s">
        <v>451</v>
      </c>
      <c r="J60210" t="s">
        <v>3047</v>
      </c>
      <c r="K60210" t="s">
        <v>36</v>
      </c>
      <c r="L60210" t="s">
        <v>10636</v>
      </c>
    </row>
    <row r="60211" spans="1:12" x14ac:dyDescent="0.45">
      <c r="A60211">
        <v>31253804</v>
      </c>
      <c r="B60211" t="s">
        <v>20727</v>
      </c>
      <c r="C60211">
        <v>1893645</v>
      </c>
      <c r="D60211" t="s">
        <v>20728</v>
      </c>
      <c r="E60211" t="s">
        <v>20729</v>
      </c>
      <c r="F60211" t="s">
        <v>469</v>
      </c>
      <c r="G60211">
        <v>7004636328</v>
      </c>
      <c r="H60211" t="s">
        <v>20730</v>
      </c>
      <c r="I60211" t="s">
        <v>20728</v>
      </c>
      <c r="J60211" t="s">
        <v>20731</v>
      </c>
      <c r="K60211" t="s">
        <v>64</v>
      </c>
      <c r="L60211" t="s">
        <v>469</v>
      </c>
    </row>
    <row r="60212" spans="1:12" x14ac:dyDescent="0.45">
      <c r="A60212">
        <v>31253804</v>
      </c>
      <c r="B60212" t="s">
        <v>20727</v>
      </c>
      <c r="C60212">
        <v>1893645</v>
      </c>
      <c r="D60212" t="s">
        <v>20728</v>
      </c>
      <c r="E60212" t="s">
        <v>20729</v>
      </c>
      <c r="F60212" t="s">
        <v>469</v>
      </c>
      <c r="G60212">
        <v>57209605346</v>
      </c>
      <c r="H60212" t="s">
        <v>32814</v>
      </c>
      <c r="I60212" t="s">
        <v>3226</v>
      </c>
      <c r="J60212" t="s">
        <v>51267</v>
      </c>
      <c r="K60212" t="s">
        <v>104</v>
      </c>
      <c r="L60212" t="s">
        <v>10636</v>
      </c>
    </row>
    <row r="60213" spans="1:12" x14ac:dyDescent="0.45">
      <c r="A60213">
        <v>31253804</v>
      </c>
      <c r="B60213" t="s">
        <v>20727</v>
      </c>
      <c r="C60213">
        <v>1893645</v>
      </c>
      <c r="D60213" t="s">
        <v>20728</v>
      </c>
      <c r="E60213" t="s">
        <v>20729</v>
      </c>
      <c r="F60213" t="s">
        <v>469</v>
      </c>
      <c r="G60213">
        <v>57209607296</v>
      </c>
      <c r="H60213" t="s">
        <v>7448</v>
      </c>
      <c r="I60213" t="s">
        <v>1628</v>
      </c>
      <c r="J60213" t="s">
        <v>51268</v>
      </c>
      <c r="K60213" t="s">
        <v>387</v>
      </c>
      <c r="L60213" t="s">
        <v>10636</v>
      </c>
    </row>
    <row r="60214" spans="1:12" x14ac:dyDescent="0.45">
      <c r="A60214">
        <v>31253848</v>
      </c>
      <c r="B60214" t="s">
        <v>51269</v>
      </c>
      <c r="C60214">
        <v>7076809</v>
      </c>
      <c r="D60214" t="s">
        <v>19662</v>
      </c>
      <c r="E60214" t="s">
        <v>29486</v>
      </c>
      <c r="F60214" t="s">
        <v>2214</v>
      </c>
      <c r="G60214">
        <v>7401781028</v>
      </c>
      <c r="H60214" t="s">
        <v>19661</v>
      </c>
      <c r="I60214" t="s">
        <v>19662</v>
      </c>
      <c r="J60214" t="s">
        <v>21718</v>
      </c>
      <c r="K60214" t="s">
        <v>3379</v>
      </c>
      <c r="L60214" t="s">
        <v>1783</v>
      </c>
    </row>
    <row r="60215" spans="1:12" x14ac:dyDescent="0.45">
      <c r="A60215">
        <v>31253848</v>
      </c>
      <c r="B60215" t="s">
        <v>51269</v>
      </c>
      <c r="C60215">
        <v>7076809</v>
      </c>
      <c r="D60215" t="s">
        <v>19662</v>
      </c>
      <c r="E60215" t="s">
        <v>29486</v>
      </c>
      <c r="F60215" t="s">
        <v>2214</v>
      </c>
      <c r="G60215">
        <v>57193539778</v>
      </c>
      <c r="H60215" t="s">
        <v>51270</v>
      </c>
      <c r="I60215" t="s">
        <v>28176</v>
      </c>
      <c r="J60215" t="s">
        <v>9742</v>
      </c>
      <c r="K60215" t="s">
        <v>36</v>
      </c>
      <c r="L60215" t="s">
        <v>1783</v>
      </c>
    </row>
    <row r="60216" spans="1:12" x14ac:dyDescent="0.45">
      <c r="A60216">
        <v>31253848</v>
      </c>
      <c r="B60216" t="s">
        <v>51269</v>
      </c>
      <c r="C60216">
        <v>7076809</v>
      </c>
      <c r="D60216" t="s">
        <v>19662</v>
      </c>
      <c r="E60216" t="s">
        <v>29486</v>
      </c>
      <c r="F60216" t="s">
        <v>2214</v>
      </c>
      <c r="G60216">
        <v>55412990600</v>
      </c>
      <c r="H60216" t="s">
        <v>2813</v>
      </c>
      <c r="I60216" t="s">
        <v>2814</v>
      </c>
      <c r="J60216" t="s">
        <v>51271</v>
      </c>
      <c r="K60216" t="s">
        <v>910</v>
      </c>
      <c r="L60216" t="s">
        <v>1783</v>
      </c>
    </row>
    <row r="60217" spans="1:12" x14ac:dyDescent="0.45">
      <c r="A60217">
        <v>31253978</v>
      </c>
      <c r="B60217" t="s">
        <v>4638</v>
      </c>
      <c r="C60217">
        <v>7137057</v>
      </c>
      <c r="D60217" t="s">
        <v>4639</v>
      </c>
      <c r="E60217" t="s">
        <v>4640</v>
      </c>
      <c r="F60217" t="s">
        <v>3869</v>
      </c>
      <c r="G60217">
        <v>57204375554</v>
      </c>
      <c r="H60217" t="s">
        <v>42254</v>
      </c>
      <c r="I60217" t="s">
        <v>42255</v>
      </c>
      <c r="J60217" t="s">
        <v>27090</v>
      </c>
      <c r="K60217" t="s">
        <v>387</v>
      </c>
      <c r="L60217" t="s">
        <v>7622</v>
      </c>
    </row>
    <row r="60218" spans="1:12" x14ac:dyDescent="0.45">
      <c r="A60218">
        <v>31253978</v>
      </c>
      <c r="B60218" t="s">
        <v>4638</v>
      </c>
      <c r="C60218">
        <v>7137057</v>
      </c>
      <c r="D60218" t="s">
        <v>4639</v>
      </c>
      <c r="E60218" t="s">
        <v>4640</v>
      </c>
      <c r="F60218" t="s">
        <v>3869</v>
      </c>
      <c r="G60218">
        <v>54960901500</v>
      </c>
      <c r="H60218" t="s">
        <v>51272</v>
      </c>
      <c r="I60218" t="s">
        <v>51273</v>
      </c>
      <c r="J60218" t="s">
        <v>51274</v>
      </c>
      <c r="K60218" t="s">
        <v>51275</v>
      </c>
      <c r="L60218" t="s">
        <v>7622</v>
      </c>
    </row>
    <row r="60219" spans="1:12" x14ac:dyDescent="0.45">
      <c r="A60219">
        <v>31253978</v>
      </c>
      <c r="B60219" t="s">
        <v>4638</v>
      </c>
      <c r="C60219">
        <v>7137057</v>
      </c>
      <c r="D60219" t="s">
        <v>4639</v>
      </c>
      <c r="E60219" t="s">
        <v>4640</v>
      </c>
      <c r="F60219" t="s">
        <v>3869</v>
      </c>
      <c r="G60219">
        <v>37072212300</v>
      </c>
      <c r="H60219" t="s">
        <v>51276</v>
      </c>
      <c r="I60219" t="s">
        <v>51277</v>
      </c>
      <c r="J60219" t="s">
        <v>3592</v>
      </c>
      <c r="K60219" t="s">
        <v>89</v>
      </c>
      <c r="L60219" t="s">
        <v>3117</v>
      </c>
    </row>
    <row r="60220" spans="1:12" x14ac:dyDescent="0.45">
      <c r="A60220">
        <v>31253978</v>
      </c>
      <c r="B60220" t="s">
        <v>4638</v>
      </c>
      <c r="C60220">
        <v>7137057</v>
      </c>
      <c r="D60220" t="s">
        <v>4639</v>
      </c>
      <c r="E60220" t="s">
        <v>4640</v>
      </c>
      <c r="F60220" t="s">
        <v>3869</v>
      </c>
      <c r="G60220">
        <v>57207987940</v>
      </c>
      <c r="H60220" t="s">
        <v>37309</v>
      </c>
      <c r="I60220" t="s">
        <v>7472</v>
      </c>
      <c r="J60220" t="s">
        <v>36054</v>
      </c>
      <c r="K60220" t="s">
        <v>104</v>
      </c>
      <c r="L60220" t="s">
        <v>7622</v>
      </c>
    </row>
    <row r="60221" spans="1:12" x14ac:dyDescent="0.45">
      <c r="A60221">
        <v>31253978</v>
      </c>
      <c r="B60221" t="s">
        <v>4638</v>
      </c>
      <c r="C60221">
        <v>7137057</v>
      </c>
      <c r="D60221" t="s">
        <v>4639</v>
      </c>
      <c r="E60221" t="s">
        <v>4640</v>
      </c>
      <c r="F60221" t="s">
        <v>3869</v>
      </c>
      <c r="G60221">
        <v>57208013484</v>
      </c>
      <c r="H60221" t="s">
        <v>51278</v>
      </c>
      <c r="I60221" t="s">
        <v>51279</v>
      </c>
      <c r="J60221" t="s">
        <v>1574</v>
      </c>
      <c r="K60221" t="s">
        <v>104</v>
      </c>
      <c r="L60221" t="s">
        <v>7622</v>
      </c>
    </row>
    <row r="60222" spans="1:12" x14ac:dyDescent="0.45">
      <c r="A60222">
        <v>31253978</v>
      </c>
      <c r="B60222" t="s">
        <v>4638</v>
      </c>
      <c r="C60222">
        <v>7137057</v>
      </c>
      <c r="D60222" t="s">
        <v>4639</v>
      </c>
      <c r="E60222" t="s">
        <v>4640</v>
      </c>
      <c r="F60222" t="s">
        <v>3869</v>
      </c>
      <c r="G60222">
        <v>8948833700</v>
      </c>
      <c r="H60222" t="s">
        <v>51280</v>
      </c>
      <c r="I60222" t="s">
        <v>51281</v>
      </c>
      <c r="J60222" t="s">
        <v>10533</v>
      </c>
      <c r="K60222" t="s">
        <v>29</v>
      </c>
      <c r="L60222" t="s">
        <v>51282</v>
      </c>
    </row>
    <row r="60223" spans="1:12" x14ac:dyDescent="0.45">
      <c r="A60223">
        <v>31253978</v>
      </c>
      <c r="B60223" t="s">
        <v>4638</v>
      </c>
      <c r="C60223">
        <v>7137057</v>
      </c>
      <c r="D60223" t="s">
        <v>4639</v>
      </c>
      <c r="E60223" t="s">
        <v>4640</v>
      </c>
      <c r="F60223" t="s">
        <v>3869</v>
      </c>
      <c r="G60223">
        <v>57191991604</v>
      </c>
      <c r="H60223" t="s">
        <v>51283</v>
      </c>
      <c r="I60223" t="s">
        <v>51284</v>
      </c>
      <c r="J60223" t="s">
        <v>51285</v>
      </c>
      <c r="K60223" t="s">
        <v>51286</v>
      </c>
      <c r="L60223" t="s">
        <v>7622</v>
      </c>
    </row>
    <row r="60224" spans="1:12" x14ac:dyDescent="0.45">
      <c r="A60224">
        <v>31253978</v>
      </c>
      <c r="B60224" t="s">
        <v>4638</v>
      </c>
      <c r="C60224">
        <v>7137057</v>
      </c>
      <c r="D60224" t="s">
        <v>4639</v>
      </c>
      <c r="E60224" t="s">
        <v>4640</v>
      </c>
      <c r="F60224" t="s">
        <v>3869</v>
      </c>
      <c r="G60224">
        <v>56928458700</v>
      </c>
      <c r="H60224" t="s">
        <v>51287</v>
      </c>
      <c r="I60224" t="s">
        <v>51288</v>
      </c>
      <c r="J60224" t="s">
        <v>32409</v>
      </c>
      <c r="K60224" t="s">
        <v>104</v>
      </c>
      <c r="L60224" t="s">
        <v>7622</v>
      </c>
    </row>
    <row r="60225" spans="1:12" x14ac:dyDescent="0.45">
      <c r="A60225">
        <v>31253978</v>
      </c>
      <c r="B60225" t="s">
        <v>4638</v>
      </c>
      <c r="C60225">
        <v>7137057</v>
      </c>
      <c r="D60225" t="s">
        <v>4639</v>
      </c>
      <c r="E60225" t="s">
        <v>4640</v>
      </c>
      <c r="F60225" t="s">
        <v>3869</v>
      </c>
      <c r="G60225">
        <v>6603086314</v>
      </c>
      <c r="H60225" t="s">
        <v>51289</v>
      </c>
      <c r="I60225" t="s">
        <v>51290</v>
      </c>
      <c r="J60225" t="s">
        <v>2624</v>
      </c>
      <c r="K60225" t="s">
        <v>213</v>
      </c>
      <c r="L60225" t="s">
        <v>3117</v>
      </c>
    </row>
    <row r="60226" spans="1:12" x14ac:dyDescent="0.45">
      <c r="A60226">
        <v>31253978</v>
      </c>
      <c r="B60226" t="s">
        <v>4638</v>
      </c>
      <c r="C60226">
        <v>7137057</v>
      </c>
      <c r="D60226" t="s">
        <v>4639</v>
      </c>
      <c r="E60226" t="s">
        <v>4640</v>
      </c>
      <c r="F60226" t="s">
        <v>3869</v>
      </c>
      <c r="G60226">
        <v>57208122647</v>
      </c>
      <c r="H60226" t="s">
        <v>51291</v>
      </c>
      <c r="I60226" t="s">
        <v>51292</v>
      </c>
      <c r="J60226" t="s">
        <v>51293</v>
      </c>
      <c r="K60226" t="s">
        <v>123</v>
      </c>
      <c r="L60226" t="s">
        <v>7622</v>
      </c>
    </row>
    <row r="60227" spans="1:12" x14ac:dyDescent="0.45">
      <c r="A60227">
        <v>31253978</v>
      </c>
      <c r="B60227" t="s">
        <v>4638</v>
      </c>
      <c r="C60227">
        <v>7137057</v>
      </c>
      <c r="D60227" t="s">
        <v>4639</v>
      </c>
      <c r="E60227" t="s">
        <v>4640</v>
      </c>
      <c r="F60227" t="s">
        <v>3869</v>
      </c>
      <c r="G60227">
        <v>42662501300</v>
      </c>
      <c r="H60227" t="s">
        <v>51294</v>
      </c>
      <c r="I60227" t="s">
        <v>51295</v>
      </c>
      <c r="J60227" t="s">
        <v>51296</v>
      </c>
      <c r="K60227" t="s">
        <v>5249</v>
      </c>
      <c r="L60227" t="s">
        <v>7622</v>
      </c>
    </row>
    <row r="60228" spans="1:12" x14ac:dyDescent="0.45">
      <c r="A60228">
        <v>31253978</v>
      </c>
      <c r="B60228" t="s">
        <v>4638</v>
      </c>
      <c r="C60228">
        <v>7137057</v>
      </c>
      <c r="D60228" t="s">
        <v>4639</v>
      </c>
      <c r="E60228" t="s">
        <v>4640</v>
      </c>
      <c r="F60228" t="s">
        <v>3869</v>
      </c>
      <c r="G60228">
        <v>57201010124</v>
      </c>
      <c r="H60228" t="s">
        <v>26774</v>
      </c>
      <c r="I60228" t="s">
        <v>6608</v>
      </c>
      <c r="J60228" t="s">
        <v>31480</v>
      </c>
      <c r="K60228" t="s">
        <v>538</v>
      </c>
      <c r="L60228" t="s">
        <v>7622</v>
      </c>
    </row>
    <row r="60229" spans="1:12" x14ac:dyDescent="0.45">
      <c r="A60229">
        <v>31253978</v>
      </c>
      <c r="B60229" t="s">
        <v>4638</v>
      </c>
      <c r="C60229">
        <v>7137057</v>
      </c>
      <c r="D60229" t="s">
        <v>4639</v>
      </c>
      <c r="E60229" t="s">
        <v>4640</v>
      </c>
      <c r="F60229" t="s">
        <v>3869</v>
      </c>
      <c r="G60229">
        <v>57204278730</v>
      </c>
      <c r="H60229" t="s">
        <v>25270</v>
      </c>
      <c r="I60229" t="s">
        <v>5074</v>
      </c>
      <c r="J60229" t="s">
        <v>25271</v>
      </c>
      <c r="K60229" t="s">
        <v>1754</v>
      </c>
      <c r="L60229" t="s">
        <v>7622</v>
      </c>
    </row>
    <row r="60230" spans="1:12" x14ac:dyDescent="0.45">
      <c r="A60230">
        <v>31253978</v>
      </c>
      <c r="B60230" t="s">
        <v>4638</v>
      </c>
      <c r="C60230">
        <v>7137057</v>
      </c>
      <c r="D60230" t="s">
        <v>4639</v>
      </c>
      <c r="E60230" t="s">
        <v>4640</v>
      </c>
      <c r="F60230" t="s">
        <v>3869</v>
      </c>
      <c r="G60230">
        <v>42960928900</v>
      </c>
      <c r="H60230" t="s">
        <v>31476</v>
      </c>
      <c r="I60230" t="s">
        <v>31477</v>
      </c>
      <c r="J60230" t="s">
        <v>25964</v>
      </c>
      <c r="K60230" t="s">
        <v>910</v>
      </c>
      <c r="L60230" t="s">
        <v>7622</v>
      </c>
    </row>
    <row r="60231" spans="1:12" x14ac:dyDescent="0.45">
      <c r="A60231">
        <v>31253978</v>
      </c>
      <c r="B60231" t="s">
        <v>4638</v>
      </c>
      <c r="C60231">
        <v>7137057</v>
      </c>
      <c r="D60231" t="s">
        <v>4639</v>
      </c>
      <c r="E60231" t="s">
        <v>4640</v>
      </c>
      <c r="F60231" t="s">
        <v>3869</v>
      </c>
      <c r="G60231">
        <v>57204692623</v>
      </c>
      <c r="H60231" t="s">
        <v>25263</v>
      </c>
      <c r="I60231" t="s">
        <v>25264</v>
      </c>
      <c r="J60231" t="s">
        <v>5860</v>
      </c>
      <c r="K60231" t="s">
        <v>392</v>
      </c>
      <c r="L60231" t="s">
        <v>3871</v>
      </c>
    </row>
    <row r="60232" spans="1:12" x14ac:dyDescent="0.45">
      <c r="A60232">
        <v>31253978</v>
      </c>
      <c r="B60232" t="s">
        <v>4638</v>
      </c>
      <c r="C60232">
        <v>7137057</v>
      </c>
      <c r="D60232" t="s">
        <v>4639</v>
      </c>
      <c r="E60232" t="s">
        <v>4640</v>
      </c>
      <c r="F60232" t="s">
        <v>3869</v>
      </c>
      <c r="G60232">
        <v>57208457736</v>
      </c>
      <c r="H60232" t="s">
        <v>42268</v>
      </c>
      <c r="I60232" t="s">
        <v>42269</v>
      </c>
      <c r="J60232" t="s">
        <v>42270</v>
      </c>
      <c r="K60232" t="s">
        <v>1298</v>
      </c>
      <c r="L60232" t="s">
        <v>7622</v>
      </c>
    </row>
    <row r="60233" spans="1:12" x14ac:dyDescent="0.45">
      <c r="A60233">
        <v>31253978</v>
      </c>
      <c r="B60233" t="s">
        <v>4638</v>
      </c>
      <c r="C60233">
        <v>7137057</v>
      </c>
      <c r="D60233" t="s">
        <v>4639</v>
      </c>
      <c r="E60233" t="s">
        <v>4640</v>
      </c>
      <c r="F60233" t="s">
        <v>3869</v>
      </c>
      <c r="G60233">
        <v>54998177800</v>
      </c>
      <c r="H60233" t="s">
        <v>51297</v>
      </c>
      <c r="I60233" t="s">
        <v>11821</v>
      </c>
      <c r="J60233" t="s">
        <v>6592</v>
      </c>
      <c r="K60233" t="s">
        <v>420</v>
      </c>
      <c r="L60233" t="s">
        <v>48769</v>
      </c>
    </row>
    <row r="60234" spans="1:12" x14ac:dyDescent="0.45">
      <c r="A60234">
        <v>31253978</v>
      </c>
      <c r="B60234" t="s">
        <v>4638</v>
      </c>
      <c r="C60234">
        <v>7137057</v>
      </c>
      <c r="D60234" t="s">
        <v>4639</v>
      </c>
      <c r="E60234" t="s">
        <v>4640</v>
      </c>
      <c r="F60234" t="s">
        <v>3869</v>
      </c>
      <c r="G60234">
        <v>23393754100</v>
      </c>
      <c r="H60234" t="s">
        <v>25278</v>
      </c>
      <c r="I60234" t="s">
        <v>25279</v>
      </c>
      <c r="J60234" t="s">
        <v>3977</v>
      </c>
      <c r="K60234" t="s">
        <v>36</v>
      </c>
      <c r="L60234" t="s">
        <v>1179</v>
      </c>
    </row>
    <row r="60235" spans="1:12" x14ac:dyDescent="0.45">
      <c r="A60235">
        <v>31253978</v>
      </c>
      <c r="B60235" t="s">
        <v>4638</v>
      </c>
      <c r="C60235">
        <v>7137057</v>
      </c>
      <c r="D60235" t="s">
        <v>4639</v>
      </c>
      <c r="E60235" t="s">
        <v>4640</v>
      </c>
      <c r="F60235" t="s">
        <v>3869</v>
      </c>
      <c r="G60235">
        <v>7402561972</v>
      </c>
      <c r="H60235" t="s">
        <v>21282</v>
      </c>
      <c r="I60235" t="s">
        <v>6653</v>
      </c>
      <c r="J60235" t="s">
        <v>51298</v>
      </c>
      <c r="K60235" t="s">
        <v>53</v>
      </c>
      <c r="L60235" t="s">
        <v>7622</v>
      </c>
    </row>
    <row r="60236" spans="1:12" x14ac:dyDescent="0.45">
      <c r="A60236">
        <v>31253978</v>
      </c>
      <c r="B60236" t="s">
        <v>4638</v>
      </c>
      <c r="C60236">
        <v>7137057</v>
      </c>
      <c r="D60236" t="s">
        <v>4639</v>
      </c>
      <c r="E60236" t="s">
        <v>4640</v>
      </c>
      <c r="F60236" t="s">
        <v>3869</v>
      </c>
      <c r="G60236">
        <v>7201827960</v>
      </c>
      <c r="H60236" t="s">
        <v>25261</v>
      </c>
      <c r="I60236" t="s">
        <v>4639</v>
      </c>
      <c r="J60236" t="s">
        <v>25262</v>
      </c>
      <c r="K60236" t="s">
        <v>531</v>
      </c>
      <c r="L60236" t="s">
        <v>3871</v>
      </c>
    </row>
    <row r="60237" spans="1:12" x14ac:dyDescent="0.45">
      <c r="A60237">
        <v>31253978</v>
      </c>
      <c r="B60237" t="s">
        <v>4638</v>
      </c>
      <c r="C60237">
        <v>7137057</v>
      </c>
      <c r="D60237" t="s">
        <v>4639</v>
      </c>
      <c r="E60237" t="s">
        <v>4640</v>
      </c>
      <c r="F60237" t="s">
        <v>3869</v>
      </c>
      <c r="G60237">
        <v>55503284800</v>
      </c>
      <c r="H60237" t="s">
        <v>51299</v>
      </c>
      <c r="I60237" t="s">
        <v>6712</v>
      </c>
      <c r="J60237" t="s">
        <v>51300</v>
      </c>
      <c r="K60237" t="s">
        <v>53</v>
      </c>
      <c r="L60237" t="s">
        <v>51301</v>
      </c>
    </row>
    <row r="60238" spans="1:12" x14ac:dyDescent="0.45">
      <c r="A60238">
        <v>31253978</v>
      </c>
      <c r="B60238" t="s">
        <v>4638</v>
      </c>
      <c r="C60238">
        <v>7137057</v>
      </c>
      <c r="D60238" t="s">
        <v>4639</v>
      </c>
      <c r="E60238" t="s">
        <v>4640</v>
      </c>
      <c r="F60238" t="s">
        <v>3869</v>
      </c>
      <c r="G60238">
        <v>55828150139</v>
      </c>
      <c r="H60238" t="s">
        <v>38858</v>
      </c>
      <c r="I60238" t="s">
        <v>38859</v>
      </c>
      <c r="J60238" t="s">
        <v>6622</v>
      </c>
      <c r="K60238" t="s">
        <v>70</v>
      </c>
      <c r="L60238" t="s">
        <v>7622</v>
      </c>
    </row>
    <row r="60239" spans="1:12" x14ac:dyDescent="0.45">
      <c r="A60239">
        <v>31253978</v>
      </c>
      <c r="B60239" t="s">
        <v>4638</v>
      </c>
      <c r="C60239">
        <v>7137057</v>
      </c>
      <c r="D60239" t="s">
        <v>4639</v>
      </c>
      <c r="E60239" t="s">
        <v>4640</v>
      </c>
      <c r="F60239" t="s">
        <v>3869</v>
      </c>
      <c r="G60239">
        <v>7202231221</v>
      </c>
      <c r="H60239" t="s">
        <v>25265</v>
      </c>
      <c r="I60239" t="s">
        <v>2684</v>
      </c>
      <c r="J60239" t="s">
        <v>10439</v>
      </c>
      <c r="K60239" t="s">
        <v>2379</v>
      </c>
      <c r="L60239" t="s">
        <v>7622</v>
      </c>
    </row>
    <row r="60240" spans="1:12" x14ac:dyDescent="0.45">
      <c r="A60240">
        <v>31253978</v>
      </c>
      <c r="B60240" t="s">
        <v>4638</v>
      </c>
      <c r="C60240">
        <v>7137057</v>
      </c>
      <c r="D60240" t="s">
        <v>4639</v>
      </c>
      <c r="E60240" t="s">
        <v>4640</v>
      </c>
      <c r="F60240" t="s">
        <v>3869</v>
      </c>
      <c r="G60240">
        <v>56957977600</v>
      </c>
      <c r="H60240" t="s">
        <v>51302</v>
      </c>
      <c r="I60240" t="s">
        <v>51303</v>
      </c>
      <c r="J60240" t="s">
        <v>12478</v>
      </c>
      <c r="K60240" t="s">
        <v>1803</v>
      </c>
      <c r="L60240" t="s">
        <v>7622</v>
      </c>
    </row>
    <row r="60241" spans="1:12" x14ac:dyDescent="0.45">
      <c r="A60241">
        <v>31254296</v>
      </c>
      <c r="B60241" t="s">
        <v>27703</v>
      </c>
      <c r="C60241">
        <v>7043706</v>
      </c>
      <c r="D60241" t="s">
        <v>27704</v>
      </c>
      <c r="E60241" t="s">
        <v>27705</v>
      </c>
      <c r="F60241" t="s">
        <v>873</v>
      </c>
      <c r="G60241">
        <v>35496173400</v>
      </c>
      <c r="H60241" t="s">
        <v>51304</v>
      </c>
      <c r="I60241" t="s">
        <v>51305</v>
      </c>
      <c r="J60241" t="s">
        <v>486</v>
      </c>
      <c r="K60241" t="s">
        <v>487</v>
      </c>
      <c r="L60241" t="s">
        <v>9794</v>
      </c>
    </row>
    <row r="60242" spans="1:12" x14ac:dyDescent="0.45">
      <c r="A60242">
        <v>31254296</v>
      </c>
      <c r="B60242" t="s">
        <v>27703</v>
      </c>
      <c r="C60242">
        <v>7043706</v>
      </c>
      <c r="D60242" t="s">
        <v>27704</v>
      </c>
      <c r="E60242" t="s">
        <v>27705</v>
      </c>
      <c r="F60242" t="s">
        <v>873</v>
      </c>
      <c r="G60242">
        <v>7102293810</v>
      </c>
      <c r="H60242" t="s">
        <v>51306</v>
      </c>
      <c r="I60242" t="s">
        <v>21858</v>
      </c>
      <c r="J60242" t="s">
        <v>41335</v>
      </c>
      <c r="K60242" t="s">
        <v>108</v>
      </c>
      <c r="L60242" t="s">
        <v>9794</v>
      </c>
    </row>
    <row r="60243" spans="1:12" x14ac:dyDescent="0.45">
      <c r="A60243">
        <v>31254296</v>
      </c>
      <c r="B60243" t="s">
        <v>27703</v>
      </c>
      <c r="C60243">
        <v>7043706</v>
      </c>
      <c r="D60243" t="s">
        <v>27704</v>
      </c>
      <c r="E60243" t="s">
        <v>27705</v>
      </c>
      <c r="F60243" t="s">
        <v>873</v>
      </c>
      <c r="G60243">
        <v>6506453245</v>
      </c>
      <c r="H60243" t="s">
        <v>51307</v>
      </c>
      <c r="I60243" t="s">
        <v>51308</v>
      </c>
      <c r="J60243" t="s">
        <v>198</v>
      </c>
      <c r="K60243" t="s">
        <v>70</v>
      </c>
      <c r="L60243" t="s">
        <v>9794</v>
      </c>
    </row>
    <row r="60244" spans="1:12" x14ac:dyDescent="0.45">
      <c r="A60244">
        <v>31254296</v>
      </c>
      <c r="B60244" t="s">
        <v>27703</v>
      </c>
      <c r="C60244">
        <v>7043706</v>
      </c>
      <c r="D60244" t="s">
        <v>27704</v>
      </c>
      <c r="E60244" t="s">
        <v>27705</v>
      </c>
      <c r="F60244" t="s">
        <v>873</v>
      </c>
      <c r="G60244">
        <v>36980043900</v>
      </c>
      <c r="H60244" t="s">
        <v>51309</v>
      </c>
      <c r="I60244" t="s">
        <v>51310</v>
      </c>
      <c r="J60244" t="s">
        <v>9903</v>
      </c>
      <c r="K60244" t="s">
        <v>213</v>
      </c>
      <c r="L60244" t="s">
        <v>9794</v>
      </c>
    </row>
    <row r="60245" spans="1:12" x14ac:dyDescent="0.45">
      <c r="A60245">
        <v>31254296</v>
      </c>
      <c r="B60245" t="s">
        <v>27703</v>
      </c>
      <c r="C60245">
        <v>7043706</v>
      </c>
      <c r="D60245" t="s">
        <v>27704</v>
      </c>
      <c r="E60245" t="s">
        <v>27705</v>
      </c>
      <c r="F60245" t="s">
        <v>873</v>
      </c>
      <c r="G60245">
        <v>6603400415</v>
      </c>
      <c r="H60245" t="s">
        <v>51311</v>
      </c>
      <c r="I60245" t="s">
        <v>51312</v>
      </c>
      <c r="J60245" t="s">
        <v>693</v>
      </c>
      <c r="K60245" t="s">
        <v>387</v>
      </c>
      <c r="L60245" t="s">
        <v>9794</v>
      </c>
    </row>
    <row r="60246" spans="1:12" x14ac:dyDescent="0.45">
      <c r="A60246">
        <v>31254296</v>
      </c>
      <c r="B60246" t="s">
        <v>27703</v>
      </c>
      <c r="C60246">
        <v>7043706</v>
      </c>
      <c r="D60246" t="s">
        <v>27704</v>
      </c>
      <c r="E60246" t="s">
        <v>27705</v>
      </c>
      <c r="F60246" t="s">
        <v>873</v>
      </c>
      <c r="G60246">
        <v>57209775360</v>
      </c>
      <c r="H60246" t="s">
        <v>51313</v>
      </c>
      <c r="I60246" t="s">
        <v>51314</v>
      </c>
      <c r="J60246" t="s">
        <v>45807</v>
      </c>
      <c r="K60246" t="s">
        <v>29</v>
      </c>
      <c r="L60246" t="s">
        <v>9794</v>
      </c>
    </row>
    <row r="60247" spans="1:12" x14ac:dyDescent="0.45">
      <c r="A60247">
        <v>31254296</v>
      </c>
      <c r="B60247" t="s">
        <v>27703</v>
      </c>
      <c r="C60247">
        <v>7043706</v>
      </c>
      <c r="D60247" t="s">
        <v>27704</v>
      </c>
      <c r="E60247" t="s">
        <v>27705</v>
      </c>
      <c r="F60247" t="s">
        <v>873</v>
      </c>
      <c r="G60247">
        <v>8537421500</v>
      </c>
      <c r="H60247" t="s">
        <v>51315</v>
      </c>
      <c r="I60247" t="s">
        <v>51316</v>
      </c>
      <c r="J60247" t="s">
        <v>1257</v>
      </c>
      <c r="K60247" t="s">
        <v>1258</v>
      </c>
      <c r="L60247" t="s">
        <v>9794</v>
      </c>
    </row>
    <row r="60248" spans="1:12" x14ac:dyDescent="0.45">
      <c r="A60248">
        <v>31254296</v>
      </c>
      <c r="B60248" t="s">
        <v>27703</v>
      </c>
      <c r="C60248">
        <v>7043706</v>
      </c>
      <c r="D60248" t="s">
        <v>27704</v>
      </c>
      <c r="E60248" t="s">
        <v>27705</v>
      </c>
      <c r="F60248" t="s">
        <v>873</v>
      </c>
      <c r="G60248">
        <v>7003971247</v>
      </c>
      <c r="H60248" t="s">
        <v>51317</v>
      </c>
      <c r="I60248" t="s">
        <v>51318</v>
      </c>
      <c r="J60248" t="s">
        <v>34447</v>
      </c>
      <c r="K60248" t="s">
        <v>369</v>
      </c>
      <c r="L60248" t="s">
        <v>9794</v>
      </c>
    </row>
    <row r="60249" spans="1:12" x14ac:dyDescent="0.45">
      <c r="A60249">
        <v>31254296</v>
      </c>
      <c r="B60249" t="s">
        <v>27703</v>
      </c>
      <c r="C60249">
        <v>7043706</v>
      </c>
      <c r="D60249" t="s">
        <v>27704</v>
      </c>
      <c r="E60249" t="s">
        <v>27705</v>
      </c>
      <c r="F60249" t="s">
        <v>873</v>
      </c>
      <c r="G60249">
        <v>57190232654</v>
      </c>
      <c r="H60249" t="s">
        <v>27710</v>
      </c>
      <c r="I60249" t="s">
        <v>27704</v>
      </c>
      <c r="J60249" t="s">
        <v>6630</v>
      </c>
      <c r="K60249" t="s">
        <v>1416</v>
      </c>
      <c r="L60249" t="s">
        <v>873</v>
      </c>
    </row>
    <row r="60250" spans="1:12" x14ac:dyDescent="0.45">
      <c r="A60250">
        <v>31254296</v>
      </c>
      <c r="B60250" t="s">
        <v>27703</v>
      </c>
      <c r="C60250">
        <v>7043706</v>
      </c>
      <c r="D60250" t="s">
        <v>27704</v>
      </c>
      <c r="E60250" t="s">
        <v>27705</v>
      </c>
      <c r="F60250" t="s">
        <v>873</v>
      </c>
      <c r="G60250">
        <v>7402964625</v>
      </c>
      <c r="H60250" t="s">
        <v>37906</v>
      </c>
      <c r="I60250" t="s">
        <v>34639</v>
      </c>
      <c r="J60250" t="s">
        <v>51319</v>
      </c>
      <c r="K60250" t="s">
        <v>9906</v>
      </c>
      <c r="L60250" t="s">
        <v>9794</v>
      </c>
    </row>
    <row r="60251" spans="1:12" x14ac:dyDescent="0.45">
      <c r="A60251">
        <v>31255696</v>
      </c>
      <c r="B60251" t="s">
        <v>1159</v>
      </c>
      <c r="C60251">
        <v>1893323</v>
      </c>
      <c r="D60251" t="s">
        <v>1148</v>
      </c>
      <c r="E60251" t="s">
        <v>1149</v>
      </c>
      <c r="F60251" t="s">
        <v>1139</v>
      </c>
      <c r="G60251">
        <v>57209690889</v>
      </c>
      <c r="H60251" t="s">
        <v>51320</v>
      </c>
      <c r="I60251" t="s">
        <v>51321</v>
      </c>
      <c r="J60251" t="s">
        <v>10268</v>
      </c>
      <c r="K60251" t="s">
        <v>213</v>
      </c>
      <c r="L60251" t="s">
        <v>1139</v>
      </c>
    </row>
    <row r="60252" spans="1:12" x14ac:dyDescent="0.45">
      <c r="A60252">
        <v>31255696</v>
      </c>
      <c r="B60252" t="s">
        <v>1159</v>
      </c>
      <c r="C60252">
        <v>1893323</v>
      </c>
      <c r="D60252" t="s">
        <v>1148</v>
      </c>
      <c r="E60252" t="s">
        <v>1149</v>
      </c>
      <c r="F60252" t="s">
        <v>1139</v>
      </c>
      <c r="G60252">
        <v>7202553429</v>
      </c>
      <c r="H60252" t="s">
        <v>51322</v>
      </c>
      <c r="I60252" t="s">
        <v>23633</v>
      </c>
      <c r="J60252" t="s">
        <v>70</v>
      </c>
      <c r="K60252" t="s">
        <v>70</v>
      </c>
      <c r="L60252" t="s">
        <v>1139</v>
      </c>
    </row>
    <row r="60253" spans="1:12" x14ac:dyDescent="0.45">
      <c r="A60253">
        <v>31255696</v>
      </c>
      <c r="B60253" t="s">
        <v>1159</v>
      </c>
      <c r="C60253">
        <v>1893323</v>
      </c>
      <c r="D60253" t="s">
        <v>1148</v>
      </c>
      <c r="E60253" t="s">
        <v>1149</v>
      </c>
      <c r="F60253" t="s">
        <v>1139</v>
      </c>
      <c r="G60253">
        <v>14120635500</v>
      </c>
      <c r="H60253" t="s">
        <v>27321</v>
      </c>
      <c r="I60253" t="s">
        <v>16353</v>
      </c>
      <c r="J60253" t="s">
        <v>20184</v>
      </c>
      <c r="K60253" t="s">
        <v>1315</v>
      </c>
      <c r="L60253" t="s">
        <v>1139</v>
      </c>
    </row>
    <row r="60254" spans="1:12" x14ac:dyDescent="0.45">
      <c r="A60254">
        <v>31255696</v>
      </c>
      <c r="B60254" t="s">
        <v>1159</v>
      </c>
      <c r="C60254">
        <v>1893323</v>
      </c>
      <c r="D60254" t="s">
        <v>1148</v>
      </c>
      <c r="E60254" t="s">
        <v>1149</v>
      </c>
      <c r="F60254" t="s">
        <v>1139</v>
      </c>
      <c r="G60254">
        <v>57209686974</v>
      </c>
      <c r="H60254" t="s">
        <v>51323</v>
      </c>
      <c r="I60254" t="s">
        <v>3387</v>
      </c>
      <c r="J60254" t="s">
        <v>26860</v>
      </c>
      <c r="K60254" t="s">
        <v>2484</v>
      </c>
      <c r="L60254" t="s">
        <v>1139</v>
      </c>
    </row>
    <row r="60255" spans="1:12" x14ac:dyDescent="0.45">
      <c r="A60255">
        <v>31255696</v>
      </c>
      <c r="B60255" t="s">
        <v>1159</v>
      </c>
      <c r="C60255">
        <v>1893323</v>
      </c>
      <c r="D60255" t="s">
        <v>1148</v>
      </c>
      <c r="E60255" t="s">
        <v>1149</v>
      </c>
      <c r="F60255" t="s">
        <v>1139</v>
      </c>
      <c r="G60255">
        <v>7403021371</v>
      </c>
      <c r="H60255" t="s">
        <v>51324</v>
      </c>
      <c r="I60255" t="s">
        <v>3521</v>
      </c>
      <c r="J60255" t="s">
        <v>51325</v>
      </c>
      <c r="K60255" t="s">
        <v>1090</v>
      </c>
      <c r="L60255" t="s">
        <v>16250</v>
      </c>
    </row>
    <row r="60256" spans="1:12" x14ac:dyDescent="0.45">
      <c r="A60256">
        <v>31255696</v>
      </c>
      <c r="B60256" t="s">
        <v>1159</v>
      </c>
      <c r="C60256">
        <v>1893323</v>
      </c>
      <c r="D60256" t="s">
        <v>1148</v>
      </c>
      <c r="E60256" t="s">
        <v>1149</v>
      </c>
      <c r="F60256" t="s">
        <v>1139</v>
      </c>
      <c r="G60256">
        <v>57200136841</v>
      </c>
      <c r="H60256" t="s">
        <v>1140</v>
      </c>
      <c r="I60256" t="s">
        <v>1137</v>
      </c>
      <c r="J60256" t="s">
        <v>1141</v>
      </c>
      <c r="K60256" t="s">
        <v>369</v>
      </c>
      <c r="L60256" t="s">
        <v>1139</v>
      </c>
    </row>
    <row r="60257" spans="1:12" x14ac:dyDescent="0.45">
      <c r="A60257">
        <v>31255696</v>
      </c>
      <c r="B60257" t="s">
        <v>1159</v>
      </c>
      <c r="C60257">
        <v>1893323</v>
      </c>
      <c r="D60257" t="s">
        <v>1148</v>
      </c>
      <c r="E60257" t="s">
        <v>1149</v>
      </c>
      <c r="F60257" t="s">
        <v>1139</v>
      </c>
      <c r="G60257">
        <v>14028377300</v>
      </c>
      <c r="H60257" t="s">
        <v>51326</v>
      </c>
      <c r="I60257" t="s">
        <v>51327</v>
      </c>
      <c r="J60257" t="s">
        <v>27961</v>
      </c>
      <c r="K60257" t="s">
        <v>205</v>
      </c>
      <c r="L60257" t="s">
        <v>1139</v>
      </c>
    </row>
    <row r="60258" spans="1:12" x14ac:dyDescent="0.45">
      <c r="A60258">
        <v>31255696</v>
      </c>
      <c r="B60258" t="s">
        <v>1159</v>
      </c>
      <c r="C60258">
        <v>1893323</v>
      </c>
      <c r="D60258" t="s">
        <v>1148</v>
      </c>
      <c r="E60258" t="s">
        <v>1149</v>
      </c>
      <c r="F60258" t="s">
        <v>1139</v>
      </c>
      <c r="G60258">
        <v>57202031646</v>
      </c>
      <c r="H60258" t="s">
        <v>1172</v>
      </c>
      <c r="I60258" t="s">
        <v>1148</v>
      </c>
      <c r="J60258" t="s">
        <v>1173</v>
      </c>
      <c r="K60258" t="s">
        <v>74</v>
      </c>
      <c r="L60258" t="s">
        <v>1139</v>
      </c>
    </row>
    <row r="60259" spans="1:12" x14ac:dyDescent="0.45">
      <c r="A60259">
        <v>31255696</v>
      </c>
      <c r="B60259" t="s">
        <v>1159</v>
      </c>
      <c r="C60259">
        <v>1893323</v>
      </c>
      <c r="D60259" t="s">
        <v>1148</v>
      </c>
      <c r="E60259" t="s">
        <v>1149</v>
      </c>
      <c r="F60259" t="s">
        <v>1139</v>
      </c>
      <c r="G60259">
        <v>57209686871</v>
      </c>
      <c r="H60259" t="s">
        <v>51328</v>
      </c>
      <c r="I60259" t="s">
        <v>51329</v>
      </c>
      <c r="J60259" t="s">
        <v>51330</v>
      </c>
      <c r="K60259" t="s">
        <v>70</v>
      </c>
      <c r="L60259" t="s">
        <v>1139</v>
      </c>
    </row>
    <row r="60260" spans="1:12" x14ac:dyDescent="0.45">
      <c r="A60260">
        <v>31255978</v>
      </c>
      <c r="B60260" t="s">
        <v>1076</v>
      </c>
      <c r="C60260">
        <v>11618512</v>
      </c>
      <c r="D60260" t="s">
        <v>1077</v>
      </c>
      <c r="E60260" t="s">
        <v>1078</v>
      </c>
      <c r="F60260" t="s">
        <v>873</v>
      </c>
      <c r="G60260">
        <v>57204599689</v>
      </c>
      <c r="H60260" t="s">
        <v>16203</v>
      </c>
      <c r="I60260" t="s">
        <v>7972</v>
      </c>
      <c r="J60260" t="s">
        <v>16204</v>
      </c>
      <c r="K60260" t="s">
        <v>296</v>
      </c>
      <c r="L60260" t="s">
        <v>873</v>
      </c>
    </row>
    <row r="60261" spans="1:12" x14ac:dyDescent="0.45">
      <c r="A60261">
        <v>31255978</v>
      </c>
      <c r="B60261" t="s">
        <v>1076</v>
      </c>
      <c r="C60261">
        <v>11618512</v>
      </c>
      <c r="D60261" t="s">
        <v>1077</v>
      </c>
      <c r="E60261" t="s">
        <v>1078</v>
      </c>
      <c r="F60261" t="s">
        <v>873</v>
      </c>
      <c r="G60261">
        <v>57197702648</v>
      </c>
      <c r="H60261" t="s">
        <v>1081</v>
      </c>
      <c r="I60261" t="s">
        <v>1077</v>
      </c>
      <c r="J60261" t="s">
        <v>1082</v>
      </c>
      <c r="K60261" t="s">
        <v>53</v>
      </c>
      <c r="L60261" t="s">
        <v>873</v>
      </c>
    </row>
    <row r="60262" spans="1:12" x14ac:dyDescent="0.45">
      <c r="A60262">
        <v>31255978</v>
      </c>
      <c r="B60262" t="s">
        <v>1076</v>
      </c>
      <c r="C60262">
        <v>11618512</v>
      </c>
      <c r="D60262" t="s">
        <v>1077</v>
      </c>
      <c r="E60262" t="s">
        <v>1078</v>
      </c>
      <c r="F60262" t="s">
        <v>873</v>
      </c>
      <c r="G60262">
        <v>57209497467</v>
      </c>
      <c r="H60262" t="s">
        <v>51331</v>
      </c>
      <c r="I60262" t="s">
        <v>51332</v>
      </c>
      <c r="J60262" t="s">
        <v>51333</v>
      </c>
      <c r="K60262" t="s">
        <v>24081</v>
      </c>
      <c r="L60262" t="s">
        <v>873</v>
      </c>
    </row>
    <row r="60263" spans="1:12" x14ac:dyDescent="0.45">
      <c r="A60263">
        <v>31255978</v>
      </c>
      <c r="B60263" t="s">
        <v>1076</v>
      </c>
      <c r="C60263">
        <v>11618512</v>
      </c>
      <c r="D60263" t="s">
        <v>1077</v>
      </c>
      <c r="E60263" t="s">
        <v>1078</v>
      </c>
      <c r="F60263" t="s">
        <v>873</v>
      </c>
      <c r="G60263">
        <v>55582014900</v>
      </c>
      <c r="H60263" t="s">
        <v>16205</v>
      </c>
      <c r="I60263" t="s">
        <v>1983</v>
      </c>
      <c r="J60263" t="s">
        <v>16206</v>
      </c>
      <c r="K60263" t="s">
        <v>56</v>
      </c>
      <c r="L60263" t="s">
        <v>873</v>
      </c>
    </row>
    <row r="60264" spans="1:12" x14ac:dyDescent="0.45">
      <c r="A60264">
        <v>31256784</v>
      </c>
      <c r="B60264" t="s">
        <v>3231</v>
      </c>
      <c r="C60264">
        <v>1912878</v>
      </c>
      <c r="D60264" t="s">
        <v>3232</v>
      </c>
      <c r="E60264" t="s">
        <v>3233</v>
      </c>
      <c r="F60264" t="s">
        <v>591</v>
      </c>
      <c r="G60264">
        <v>6701750101</v>
      </c>
      <c r="H60264" t="s">
        <v>5992</v>
      </c>
      <c r="I60264" t="s">
        <v>3232</v>
      </c>
      <c r="J60264" t="s">
        <v>5993</v>
      </c>
      <c r="K60264" t="s">
        <v>4213</v>
      </c>
      <c r="L60264" t="s">
        <v>591</v>
      </c>
    </row>
    <row r="60265" spans="1:12" x14ac:dyDescent="0.45">
      <c r="A60265">
        <v>31256784</v>
      </c>
      <c r="B60265" t="s">
        <v>3231</v>
      </c>
      <c r="C60265">
        <v>1912878</v>
      </c>
      <c r="D60265" t="s">
        <v>3232</v>
      </c>
      <c r="E60265" t="s">
        <v>3233</v>
      </c>
      <c r="F60265" t="s">
        <v>591</v>
      </c>
      <c r="G60265">
        <v>7201885404</v>
      </c>
      <c r="H60265" t="s">
        <v>51334</v>
      </c>
      <c r="I60265" t="s">
        <v>3646</v>
      </c>
      <c r="J60265" t="s">
        <v>2269</v>
      </c>
      <c r="K60265" t="s">
        <v>1267</v>
      </c>
      <c r="L60265" t="s">
        <v>2282</v>
      </c>
    </row>
    <row r="60266" spans="1:12" x14ac:dyDescent="0.45">
      <c r="A60266">
        <v>31256989</v>
      </c>
      <c r="B60266" t="s">
        <v>11581</v>
      </c>
      <c r="C60266">
        <v>7536715</v>
      </c>
      <c r="D60266" t="s">
        <v>11582</v>
      </c>
      <c r="E60266" t="s">
        <v>11583</v>
      </c>
      <c r="F60266" t="s">
        <v>511</v>
      </c>
      <c r="G60266">
        <v>57191163055</v>
      </c>
      <c r="H60266" t="s">
        <v>27754</v>
      </c>
      <c r="I60266" t="s">
        <v>775</v>
      </c>
      <c r="J60266" t="s">
        <v>2203</v>
      </c>
      <c r="K60266" t="s">
        <v>1235</v>
      </c>
      <c r="L60266" t="s">
        <v>456</v>
      </c>
    </row>
    <row r="60267" spans="1:12" x14ac:dyDescent="0.45">
      <c r="A60267">
        <v>31256989</v>
      </c>
      <c r="B60267" t="s">
        <v>43747</v>
      </c>
      <c r="C60267">
        <v>14864296</v>
      </c>
      <c r="D60267" t="s">
        <v>11585</v>
      </c>
      <c r="E60267" t="s">
        <v>43748</v>
      </c>
      <c r="F60267" t="s">
        <v>511</v>
      </c>
      <c r="G60267">
        <v>57191163055</v>
      </c>
      <c r="H60267" t="s">
        <v>27754</v>
      </c>
      <c r="I60267" t="s">
        <v>775</v>
      </c>
      <c r="J60267" t="s">
        <v>2203</v>
      </c>
      <c r="K60267" t="s">
        <v>1235</v>
      </c>
      <c r="L60267" t="s">
        <v>456</v>
      </c>
    </row>
    <row r="60268" spans="1:12" x14ac:dyDescent="0.45">
      <c r="A60268">
        <v>31256989</v>
      </c>
      <c r="B60268" t="s">
        <v>51335</v>
      </c>
      <c r="C60268">
        <v>10725981</v>
      </c>
      <c r="D60268" t="s">
        <v>51336</v>
      </c>
      <c r="E60268" t="s">
        <v>51337</v>
      </c>
      <c r="F60268" t="s">
        <v>511</v>
      </c>
      <c r="G60268">
        <v>57191163055</v>
      </c>
      <c r="H60268" t="s">
        <v>27754</v>
      </c>
      <c r="I60268" t="s">
        <v>775</v>
      </c>
      <c r="J60268" t="s">
        <v>2203</v>
      </c>
      <c r="K60268" t="s">
        <v>1235</v>
      </c>
      <c r="L60268" t="s">
        <v>456</v>
      </c>
    </row>
    <row r="60269" spans="1:12" x14ac:dyDescent="0.45">
      <c r="A60269">
        <v>31256989</v>
      </c>
      <c r="B60269" t="s">
        <v>11581</v>
      </c>
      <c r="C60269">
        <v>7536715</v>
      </c>
      <c r="D60269" t="s">
        <v>11582</v>
      </c>
      <c r="E60269" t="s">
        <v>11583</v>
      </c>
      <c r="F60269" t="s">
        <v>511</v>
      </c>
      <c r="G60269">
        <v>57210279310</v>
      </c>
      <c r="H60269" t="s">
        <v>46699</v>
      </c>
      <c r="I60269" t="s">
        <v>29228</v>
      </c>
      <c r="J60269" t="s">
        <v>46700</v>
      </c>
      <c r="K60269" t="s">
        <v>46701</v>
      </c>
      <c r="L60269" t="s">
        <v>456</v>
      </c>
    </row>
    <row r="60270" spans="1:12" x14ac:dyDescent="0.45">
      <c r="A60270">
        <v>31256989</v>
      </c>
      <c r="B60270" t="s">
        <v>43747</v>
      </c>
      <c r="C60270">
        <v>14864296</v>
      </c>
      <c r="D60270" t="s">
        <v>11585</v>
      </c>
      <c r="E60270" t="s">
        <v>43748</v>
      </c>
      <c r="F60270" t="s">
        <v>511</v>
      </c>
      <c r="G60270">
        <v>57210279310</v>
      </c>
      <c r="H60270" t="s">
        <v>46699</v>
      </c>
      <c r="I60270" t="s">
        <v>29228</v>
      </c>
      <c r="J60270" t="s">
        <v>46700</v>
      </c>
      <c r="K60270" t="s">
        <v>46701</v>
      </c>
      <c r="L60270" t="s">
        <v>456</v>
      </c>
    </row>
    <row r="60271" spans="1:12" x14ac:dyDescent="0.45">
      <c r="A60271">
        <v>31256989</v>
      </c>
      <c r="B60271" t="s">
        <v>51335</v>
      </c>
      <c r="C60271">
        <v>10725981</v>
      </c>
      <c r="D60271" t="s">
        <v>51336</v>
      </c>
      <c r="E60271" t="s">
        <v>51337</v>
      </c>
      <c r="F60271" t="s">
        <v>511</v>
      </c>
      <c r="G60271">
        <v>57210279310</v>
      </c>
      <c r="H60271" t="s">
        <v>46699</v>
      </c>
      <c r="I60271" t="s">
        <v>29228</v>
      </c>
      <c r="J60271" t="s">
        <v>46700</v>
      </c>
      <c r="K60271" t="s">
        <v>46701</v>
      </c>
      <c r="L60271" t="s">
        <v>456</v>
      </c>
    </row>
    <row r="60272" spans="1:12" x14ac:dyDescent="0.45">
      <c r="A60272">
        <v>31256989</v>
      </c>
      <c r="B60272" t="s">
        <v>11581</v>
      </c>
      <c r="C60272">
        <v>7536715</v>
      </c>
      <c r="D60272" t="s">
        <v>11582</v>
      </c>
      <c r="E60272" t="s">
        <v>11583</v>
      </c>
      <c r="F60272" t="s">
        <v>511</v>
      </c>
      <c r="G60272">
        <v>56656330000</v>
      </c>
      <c r="H60272" t="s">
        <v>46170</v>
      </c>
      <c r="I60272" t="s">
        <v>46171</v>
      </c>
      <c r="J60272" t="s">
        <v>46172</v>
      </c>
      <c r="K60272" t="s">
        <v>855</v>
      </c>
      <c r="L60272" t="s">
        <v>456</v>
      </c>
    </row>
    <row r="60273" spans="1:12" x14ac:dyDescent="0.45">
      <c r="A60273">
        <v>31256989</v>
      </c>
      <c r="B60273" t="s">
        <v>43747</v>
      </c>
      <c r="C60273">
        <v>14864296</v>
      </c>
      <c r="D60273" t="s">
        <v>11585</v>
      </c>
      <c r="E60273" t="s">
        <v>43748</v>
      </c>
      <c r="F60273" t="s">
        <v>511</v>
      </c>
      <c r="G60273">
        <v>56656330000</v>
      </c>
      <c r="H60273" t="s">
        <v>46170</v>
      </c>
      <c r="I60273" t="s">
        <v>46171</v>
      </c>
      <c r="J60273" t="s">
        <v>46172</v>
      </c>
      <c r="K60273" t="s">
        <v>855</v>
      </c>
      <c r="L60273" t="s">
        <v>456</v>
      </c>
    </row>
    <row r="60274" spans="1:12" x14ac:dyDescent="0.45">
      <c r="A60274">
        <v>31256989</v>
      </c>
      <c r="B60274" t="s">
        <v>51335</v>
      </c>
      <c r="C60274">
        <v>10725981</v>
      </c>
      <c r="D60274" t="s">
        <v>51336</v>
      </c>
      <c r="E60274" t="s">
        <v>51337</v>
      </c>
      <c r="F60274" t="s">
        <v>511</v>
      </c>
      <c r="G60274">
        <v>56656330000</v>
      </c>
      <c r="H60274" t="s">
        <v>46170</v>
      </c>
      <c r="I60274" t="s">
        <v>46171</v>
      </c>
      <c r="J60274" t="s">
        <v>46172</v>
      </c>
      <c r="K60274" t="s">
        <v>855</v>
      </c>
      <c r="L60274" t="s">
        <v>456</v>
      </c>
    </row>
    <row r="60275" spans="1:12" x14ac:dyDescent="0.45">
      <c r="A60275">
        <v>31256989</v>
      </c>
      <c r="B60275" t="s">
        <v>11581</v>
      </c>
      <c r="C60275">
        <v>7536715</v>
      </c>
      <c r="D60275" t="s">
        <v>11582</v>
      </c>
      <c r="E60275" t="s">
        <v>11583</v>
      </c>
      <c r="F60275" t="s">
        <v>511</v>
      </c>
      <c r="G60275">
        <v>57210737355</v>
      </c>
      <c r="H60275" t="s">
        <v>51338</v>
      </c>
      <c r="I60275" t="s">
        <v>16245</v>
      </c>
      <c r="J60275" t="s">
        <v>198</v>
      </c>
      <c r="K60275" t="s">
        <v>70</v>
      </c>
      <c r="L60275" t="s">
        <v>456</v>
      </c>
    </row>
    <row r="60276" spans="1:12" x14ac:dyDescent="0.45">
      <c r="A60276">
        <v>31256989</v>
      </c>
      <c r="B60276" t="s">
        <v>43747</v>
      </c>
      <c r="C60276">
        <v>14864296</v>
      </c>
      <c r="D60276" t="s">
        <v>11585</v>
      </c>
      <c r="E60276" t="s">
        <v>43748</v>
      </c>
      <c r="F60276" t="s">
        <v>511</v>
      </c>
      <c r="G60276">
        <v>57210737355</v>
      </c>
      <c r="H60276" t="s">
        <v>51338</v>
      </c>
      <c r="I60276" t="s">
        <v>16245</v>
      </c>
      <c r="J60276" t="s">
        <v>198</v>
      </c>
      <c r="K60276" t="s">
        <v>70</v>
      </c>
      <c r="L60276" t="s">
        <v>456</v>
      </c>
    </row>
    <row r="60277" spans="1:12" x14ac:dyDescent="0.45">
      <c r="A60277">
        <v>31256989</v>
      </c>
      <c r="B60277" t="s">
        <v>51335</v>
      </c>
      <c r="C60277">
        <v>10725981</v>
      </c>
      <c r="D60277" t="s">
        <v>51336</v>
      </c>
      <c r="E60277" t="s">
        <v>51337</v>
      </c>
      <c r="F60277" t="s">
        <v>511</v>
      </c>
      <c r="G60277">
        <v>57210737355</v>
      </c>
      <c r="H60277" t="s">
        <v>51338</v>
      </c>
      <c r="I60277" t="s">
        <v>16245</v>
      </c>
      <c r="J60277" t="s">
        <v>198</v>
      </c>
      <c r="K60277" t="s">
        <v>70</v>
      </c>
      <c r="L60277" t="s">
        <v>456</v>
      </c>
    </row>
    <row r="60278" spans="1:12" x14ac:dyDescent="0.45">
      <c r="A60278">
        <v>31256989</v>
      </c>
      <c r="B60278" t="s">
        <v>11581</v>
      </c>
      <c r="C60278">
        <v>7536715</v>
      </c>
      <c r="D60278" t="s">
        <v>11582</v>
      </c>
      <c r="E60278" t="s">
        <v>11583</v>
      </c>
      <c r="F60278" t="s">
        <v>511</v>
      </c>
      <c r="G60278">
        <v>36339038100</v>
      </c>
      <c r="H60278" t="s">
        <v>51339</v>
      </c>
      <c r="I60278" t="s">
        <v>51336</v>
      </c>
      <c r="J60278" t="s">
        <v>51340</v>
      </c>
      <c r="K60278" t="s">
        <v>74</v>
      </c>
      <c r="L60278" t="s">
        <v>456</v>
      </c>
    </row>
    <row r="60279" spans="1:12" x14ac:dyDescent="0.45">
      <c r="A60279">
        <v>31256989</v>
      </c>
      <c r="B60279" t="s">
        <v>43747</v>
      </c>
      <c r="C60279">
        <v>14864296</v>
      </c>
      <c r="D60279" t="s">
        <v>11585</v>
      </c>
      <c r="E60279" t="s">
        <v>43748</v>
      </c>
      <c r="F60279" t="s">
        <v>511</v>
      </c>
      <c r="G60279">
        <v>36339038100</v>
      </c>
      <c r="H60279" t="s">
        <v>51339</v>
      </c>
      <c r="I60279" t="s">
        <v>51336</v>
      </c>
      <c r="J60279" t="s">
        <v>51340</v>
      </c>
      <c r="K60279" t="s">
        <v>74</v>
      </c>
      <c r="L60279" t="s">
        <v>456</v>
      </c>
    </row>
    <row r="60280" spans="1:12" x14ac:dyDescent="0.45">
      <c r="A60280">
        <v>31256989</v>
      </c>
      <c r="B60280" t="s">
        <v>51335</v>
      </c>
      <c r="C60280">
        <v>10725981</v>
      </c>
      <c r="D60280" t="s">
        <v>51336</v>
      </c>
      <c r="E60280" t="s">
        <v>51337</v>
      </c>
      <c r="F60280" t="s">
        <v>511</v>
      </c>
      <c r="G60280">
        <v>36339038100</v>
      </c>
      <c r="H60280" t="s">
        <v>51339</v>
      </c>
      <c r="I60280" t="s">
        <v>51336</v>
      </c>
      <c r="J60280" t="s">
        <v>51340</v>
      </c>
      <c r="K60280" t="s">
        <v>74</v>
      </c>
      <c r="L60280" t="s">
        <v>456</v>
      </c>
    </row>
    <row r="60281" spans="1:12" x14ac:dyDescent="0.45">
      <c r="A60281">
        <v>31256989</v>
      </c>
      <c r="B60281" t="s">
        <v>11581</v>
      </c>
      <c r="C60281">
        <v>7536715</v>
      </c>
      <c r="D60281" t="s">
        <v>11582</v>
      </c>
      <c r="E60281" t="s">
        <v>11583</v>
      </c>
      <c r="F60281" t="s">
        <v>511</v>
      </c>
      <c r="G60281">
        <v>23669209800</v>
      </c>
      <c r="H60281" t="s">
        <v>51341</v>
      </c>
      <c r="I60281" t="s">
        <v>51342</v>
      </c>
      <c r="J60281" t="s">
        <v>1887</v>
      </c>
      <c r="K60281" t="s">
        <v>205</v>
      </c>
      <c r="L60281" t="s">
        <v>456</v>
      </c>
    </row>
    <row r="60282" spans="1:12" x14ac:dyDescent="0.45">
      <c r="A60282">
        <v>31256989</v>
      </c>
      <c r="B60282" t="s">
        <v>43747</v>
      </c>
      <c r="C60282">
        <v>14864296</v>
      </c>
      <c r="D60282" t="s">
        <v>11585</v>
      </c>
      <c r="E60282" t="s">
        <v>43748</v>
      </c>
      <c r="F60282" t="s">
        <v>511</v>
      </c>
      <c r="G60282">
        <v>23669209800</v>
      </c>
      <c r="H60282" t="s">
        <v>51341</v>
      </c>
      <c r="I60282" t="s">
        <v>51342</v>
      </c>
      <c r="J60282" t="s">
        <v>1887</v>
      </c>
      <c r="K60282" t="s">
        <v>205</v>
      </c>
      <c r="L60282" t="s">
        <v>456</v>
      </c>
    </row>
    <row r="60283" spans="1:12" x14ac:dyDescent="0.45">
      <c r="A60283">
        <v>31256989</v>
      </c>
      <c r="B60283" t="s">
        <v>51335</v>
      </c>
      <c r="C60283">
        <v>10725981</v>
      </c>
      <c r="D60283" t="s">
        <v>51336</v>
      </c>
      <c r="E60283" t="s">
        <v>51337</v>
      </c>
      <c r="F60283" t="s">
        <v>511</v>
      </c>
      <c r="G60283">
        <v>23669209800</v>
      </c>
      <c r="H60283" t="s">
        <v>51341</v>
      </c>
      <c r="I60283" t="s">
        <v>51342</v>
      </c>
      <c r="J60283" t="s">
        <v>1887</v>
      </c>
      <c r="K60283" t="s">
        <v>205</v>
      </c>
      <c r="L60283" t="s">
        <v>456</v>
      </c>
    </row>
    <row r="60284" spans="1:12" x14ac:dyDescent="0.45">
      <c r="A60284">
        <v>31256989</v>
      </c>
      <c r="B60284" t="s">
        <v>11581</v>
      </c>
      <c r="C60284">
        <v>7536715</v>
      </c>
      <c r="D60284" t="s">
        <v>11582</v>
      </c>
      <c r="E60284" t="s">
        <v>11583</v>
      </c>
      <c r="F60284" t="s">
        <v>511</v>
      </c>
      <c r="G60284">
        <v>15126533500</v>
      </c>
      <c r="H60284" t="s">
        <v>11597</v>
      </c>
      <c r="I60284" t="s">
        <v>11582</v>
      </c>
      <c r="J60284" t="s">
        <v>11598</v>
      </c>
      <c r="K60284" t="s">
        <v>74</v>
      </c>
      <c r="L60284" t="s">
        <v>456</v>
      </c>
    </row>
    <row r="60285" spans="1:12" x14ac:dyDescent="0.45">
      <c r="A60285">
        <v>31256989</v>
      </c>
      <c r="B60285" t="s">
        <v>43747</v>
      </c>
      <c r="C60285">
        <v>14864296</v>
      </c>
      <c r="D60285" t="s">
        <v>11585</v>
      </c>
      <c r="E60285" t="s">
        <v>43748</v>
      </c>
      <c r="F60285" t="s">
        <v>511</v>
      </c>
      <c r="G60285">
        <v>15126533500</v>
      </c>
      <c r="H60285" t="s">
        <v>11597</v>
      </c>
      <c r="I60285" t="s">
        <v>11582</v>
      </c>
      <c r="J60285" t="s">
        <v>11598</v>
      </c>
      <c r="K60285" t="s">
        <v>74</v>
      </c>
      <c r="L60285" t="s">
        <v>456</v>
      </c>
    </row>
    <row r="60286" spans="1:12" x14ac:dyDescent="0.45">
      <c r="A60286">
        <v>31256989</v>
      </c>
      <c r="B60286" t="s">
        <v>51335</v>
      </c>
      <c r="C60286">
        <v>10725981</v>
      </c>
      <c r="D60286" t="s">
        <v>51336</v>
      </c>
      <c r="E60286" t="s">
        <v>51337</v>
      </c>
      <c r="F60286" t="s">
        <v>511</v>
      </c>
      <c r="G60286">
        <v>15126533500</v>
      </c>
      <c r="H60286" t="s">
        <v>11597</v>
      </c>
      <c r="I60286" t="s">
        <v>11582</v>
      </c>
      <c r="J60286" t="s">
        <v>11598</v>
      </c>
      <c r="K60286" t="s">
        <v>74</v>
      </c>
      <c r="L60286" t="s">
        <v>456</v>
      </c>
    </row>
    <row r="60287" spans="1:12" x14ac:dyDescent="0.45">
      <c r="A60287">
        <v>31256989</v>
      </c>
      <c r="B60287" t="s">
        <v>11581</v>
      </c>
      <c r="C60287">
        <v>7536715</v>
      </c>
      <c r="D60287" t="s">
        <v>11582</v>
      </c>
      <c r="E60287" t="s">
        <v>11583</v>
      </c>
      <c r="F60287" t="s">
        <v>511</v>
      </c>
      <c r="G60287">
        <v>7005710626</v>
      </c>
      <c r="H60287" t="s">
        <v>11584</v>
      </c>
      <c r="I60287" t="s">
        <v>11585</v>
      </c>
      <c r="J60287" t="s">
        <v>10282</v>
      </c>
      <c r="K60287" t="s">
        <v>420</v>
      </c>
      <c r="L60287" t="s">
        <v>456</v>
      </c>
    </row>
    <row r="60288" spans="1:12" x14ac:dyDescent="0.45">
      <c r="A60288">
        <v>31256989</v>
      </c>
      <c r="B60288" t="s">
        <v>43747</v>
      </c>
      <c r="C60288">
        <v>14864296</v>
      </c>
      <c r="D60288" t="s">
        <v>11585</v>
      </c>
      <c r="E60288" t="s">
        <v>43748</v>
      </c>
      <c r="F60288" t="s">
        <v>511</v>
      </c>
      <c r="G60288">
        <v>7005710626</v>
      </c>
      <c r="H60288" t="s">
        <v>11584</v>
      </c>
      <c r="I60288" t="s">
        <v>11585</v>
      </c>
      <c r="J60288" t="s">
        <v>10282</v>
      </c>
      <c r="K60288" t="s">
        <v>420</v>
      </c>
      <c r="L60288" t="s">
        <v>456</v>
      </c>
    </row>
    <row r="60289" spans="1:12" x14ac:dyDescent="0.45">
      <c r="A60289">
        <v>31256989</v>
      </c>
      <c r="B60289" t="s">
        <v>51335</v>
      </c>
      <c r="C60289">
        <v>10725981</v>
      </c>
      <c r="D60289" t="s">
        <v>51336</v>
      </c>
      <c r="E60289" t="s">
        <v>51337</v>
      </c>
      <c r="F60289" t="s">
        <v>511</v>
      </c>
      <c r="G60289">
        <v>7005710626</v>
      </c>
      <c r="H60289" t="s">
        <v>11584</v>
      </c>
      <c r="I60289" t="s">
        <v>11585</v>
      </c>
      <c r="J60289" t="s">
        <v>10282</v>
      </c>
      <c r="K60289" t="s">
        <v>420</v>
      </c>
      <c r="L60289" t="s">
        <v>456</v>
      </c>
    </row>
    <row r="60290" spans="1:12" x14ac:dyDescent="0.45">
      <c r="A60290">
        <v>31256989</v>
      </c>
      <c r="B60290" t="s">
        <v>11581</v>
      </c>
      <c r="C60290">
        <v>7536715</v>
      </c>
      <c r="D60290" t="s">
        <v>11582</v>
      </c>
      <c r="E60290" t="s">
        <v>11583</v>
      </c>
      <c r="F60290" t="s">
        <v>511</v>
      </c>
      <c r="G60290">
        <v>57188761778</v>
      </c>
      <c r="H60290" t="s">
        <v>51343</v>
      </c>
      <c r="I60290" t="s">
        <v>25323</v>
      </c>
      <c r="J60290" t="s">
        <v>9460</v>
      </c>
      <c r="K60290" t="s">
        <v>97</v>
      </c>
      <c r="L60290" t="s">
        <v>456</v>
      </c>
    </row>
    <row r="60291" spans="1:12" x14ac:dyDescent="0.45">
      <c r="A60291">
        <v>31256989</v>
      </c>
      <c r="B60291" t="s">
        <v>43747</v>
      </c>
      <c r="C60291">
        <v>14864296</v>
      </c>
      <c r="D60291" t="s">
        <v>11585</v>
      </c>
      <c r="E60291" t="s">
        <v>43748</v>
      </c>
      <c r="F60291" t="s">
        <v>511</v>
      </c>
      <c r="G60291">
        <v>57188761778</v>
      </c>
      <c r="H60291" t="s">
        <v>51343</v>
      </c>
      <c r="I60291" t="s">
        <v>25323</v>
      </c>
      <c r="J60291" t="s">
        <v>9460</v>
      </c>
      <c r="K60291" t="s">
        <v>97</v>
      </c>
      <c r="L60291" t="s">
        <v>456</v>
      </c>
    </row>
    <row r="60292" spans="1:12" x14ac:dyDescent="0.45">
      <c r="A60292">
        <v>31256989</v>
      </c>
      <c r="B60292" t="s">
        <v>51335</v>
      </c>
      <c r="C60292">
        <v>10725981</v>
      </c>
      <c r="D60292" t="s">
        <v>51336</v>
      </c>
      <c r="E60292" t="s">
        <v>51337</v>
      </c>
      <c r="F60292" t="s">
        <v>511</v>
      </c>
      <c r="G60292">
        <v>57188761778</v>
      </c>
      <c r="H60292" t="s">
        <v>51343</v>
      </c>
      <c r="I60292" t="s">
        <v>25323</v>
      </c>
      <c r="J60292" t="s">
        <v>9460</v>
      </c>
      <c r="K60292" t="s">
        <v>97</v>
      </c>
      <c r="L60292" t="s">
        <v>456</v>
      </c>
    </row>
    <row r="60293" spans="1:12" x14ac:dyDescent="0.45">
      <c r="A60293">
        <v>31256989</v>
      </c>
      <c r="B60293" t="s">
        <v>11581</v>
      </c>
      <c r="C60293">
        <v>7536715</v>
      </c>
      <c r="D60293" t="s">
        <v>11582</v>
      </c>
      <c r="E60293" t="s">
        <v>11583</v>
      </c>
      <c r="F60293" t="s">
        <v>511</v>
      </c>
      <c r="G60293">
        <v>6602126384</v>
      </c>
      <c r="H60293" t="s">
        <v>51344</v>
      </c>
      <c r="I60293" t="s">
        <v>51345</v>
      </c>
      <c r="J60293" t="s">
        <v>1670</v>
      </c>
      <c r="K60293" t="s">
        <v>1258</v>
      </c>
      <c r="L60293" t="s">
        <v>456</v>
      </c>
    </row>
    <row r="60294" spans="1:12" x14ac:dyDescent="0.45">
      <c r="A60294">
        <v>31256989</v>
      </c>
      <c r="B60294" t="s">
        <v>43747</v>
      </c>
      <c r="C60294">
        <v>14864296</v>
      </c>
      <c r="D60294" t="s">
        <v>11585</v>
      </c>
      <c r="E60294" t="s">
        <v>43748</v>
      </c>
      <c r="F60294" t="s">
        <v>511</v>
      </c>
      <c r="G60294">
        <v>6602126384</v>
      </c>
      <c r="H60294" t="s">
        <v>51344</v>
      </c>
      <c r="I60294" t="s">
        <v>51345</v>
      </c>
      <c r="J60294" t="s">
        <v>1670</v>
      </c>
      <c r="K60294" t="s">
        <v>1258</v>
      </c>
      <c r="L60294" t="s">
        <v>456</v>
      </c>
    </row>
    <row r="60295" spans="1:12" x14ac:dyDescent="0.45">
      <c r="A60295">
        <v>31256989</v>
      </c>
      <c r="B60295" t="s">
        <v>51335</v>
      </c>
      <c r="C60295">
        <v>10725981</v>
      </c>
      <c r="D60295" t="s">
        <v>51336</v>
      </c>
      <c r="E60295" t="s">
        <v>51337</v>
      </c>
      <c r="F60295" t="s">
        <v>511</v>
      </c>
      <c r="G60295">
        <v>6602126384</v>
      </c>
      <c r="H60295" t="s">
        <v>51344</v>
      </c>
      <c r="I60295" t="s">
        <v>51345</v>
      </c>
      <c r="J60295" t="s">
        <v>1670</v>
      </c>
      <c r="K60295" t="s">
        <v>1258</v>
      </c>
      <c r="L60295" t="s">
        <v>456</v>
      </c>
    </row>
    <row r="60296" spans="1:12" x14ac:dyDescent="0.45">
      <c r="A60296">
        <v>31256989</v>
      </c>
      <c r="B60296" t="s">
        <v>11581</v>
      </c>
      <c r="C60296">
        <v>7536715</v>
      </c>
      <c r="D60296" t="s">
        <v>11582</v>
      </c>
      <c r="E60296" t="s">
        <v>11583</v>
      </c>
      <c r="F60296" t="s">
        <v>511</v>
      </c>
      <c r="G60296">
        <v>57210238226</v>
      </c>
      <c r="H60296" t="s">
        <v>46175</v>
      </c>
      <c r="I60296" t="s">
        <v>46176</v>
      </c>
      <c r="J60296" t="s">
        <v>46177</v>
      </c>
      <c r="K60296" t="s">
        <v>46178</v>
      </c>
      <c r="L60296" t="s">
        <v>456</v>
      </c>
    </row>
    <row r="60297" spans="1:12" x14ac:dyDescent="0.45">
      <c r="A60297">
        <v>31256989</v>
      </c>
      <c r="B60297" t="s">
        <v>43747</v>
      </c>
      <c r="C60297">
        <v>14864296</v>
      </c>
      <c r="D60297" t="s">
        <v>11585</v>
      </c>
      <c r="E60297" t="s">
        <v>43748</v>
      </c>
      <c r="F60297" t="s">
        <v>511</v>
      </c>
      <c r="G60297">
        <v>57210238226</v>
      </c>
      <c r="H60297" t="s">
        <v>46175</v>
      </c>
      <c r="I60297" t="s">
        <v>46176</v>
      </c>
      <c r="J60297" t="s">
        <v>46177</v>
      </c>
      <c r="K60297" t="s">
        <v>46178</v>
      </c>
      <c r="L60297" t="s">
        <v>456</v>
      </c>
    </row>
    <row r="60298" spans="1:12" x14ac:dyDescent="0.45">
      <c r="A60298">
        <v>31256989</v>
      </c>
      <c r="B60298" t="s">
        <v>51335</v>
      </c>
      <c r="C60298">
        <v>10725981</v>
      </c>
      <c r="D60298" t="s">
        <v>51336</v>
      </c>
      <c r="E60298" t="s">
        <v>51337</v>
      </c>
      <c r="F60298" t="s">
        <v>511</v>
      </c>
      <c r="G60298">
        <v>57210238226</v>
      </c>
      <c r="H60298" t="s">
        <v>46175</v>
      </c>
      <c r="I60298" t="s">
        <v>46176</v>
      </c>
      <c r="J60298" t="s">
        <v>46177</v>
      </c>
      <c r="K60298" t="s">
        <v>46178</v>
      </c>
      <c r="L60298" t="s">
        <v>456</v>
      </c>
    </row>
    <row r="60299" spans="1:12" x14ac:dyDescent="0.45">
      <c r="A60299">
        <v>31256989</v>
      </c>
      <c r="B60299" t="s">
        <v>11581</v>
      </c>
      <c r="C60299">
        <v>7536715</v>
      </c>
      <c r="D60299" t="s">
        <v>11582</v>
      </c>
      <c r="E60299" t="s">
        <v>11583</v>
      </c>
      <c r="F60299" t="s">
        <v>511</v>
      </c>
      <c r="G60299">
        <v>6602126384</v>
      </c>
      <c r="H60299" t="s">
        <v>51344</v>
      </c>
      <c r="I60299" t="s">
        <v>51345</v>
      </c>
      <c r="J60299" t="s">
        <v>1670</v>
      </c>
      <c r="K60299" t="s">
        <v>1258</v>
      </c>
      <c r="L60299" t="s">
        <v>456</v>
      </c>
    </row>
    <row r="60300" spans="1:12" x14ac:dyDescent="0.45">
      <c r="A60300">
        <v>31256989</v>
      </c>
      <c r="B60300" t="s">
        <v>43747</v>
      </c>
      <c r="C60300">
        <v>14864296</v>
      </c>
      <c r="D60300" t="s">
        <v>11585</v>
      </c>
      <c r="E60300" t="s">
        <v>43748</v>
      </c>
      <c r="F60300" t="s">
        <v>511</v>
      </c>
      <c r="G60300">
        <v>6602126384</v>
      </c>
      <c r="H60300" t="s">
        <v>51344</v>
      </c>
      <c r="I60300" t="s">
        <v>51345</v>
      </c>
      <c r="J60300" t="s">
        <v>1670</v>
      </c>
      <c r="K60300" t="s">
        <v>1258</v>
      </c>
      <c r="L60300" t="s">
        <v>456</v>
      </c>
    </row>
    <row r="60301" spans="1:12" x14ac:dyDescent="0.45">
      <c r="A60301">
        <v>31256989</v>
      </c>
      <c r="B60301" t="s">
        <v>51335</v>
      </c>
      <c r="C60301">
        <v>10725981</v>
      </c>
      <c r="D60301" t="s">
        <v>51336</v>
      </c>
      <c r="E60301" t="s">
        <v>51337</v>
      </c>
      <c r="F60301" t="s">
        <v>511</v>
      </c>
      <c r="G60301">
        <v>6602126384</v>
      </c>
      <c r="H60301" t="s">
        <v>51344</v>
      </c>
      <c r="I60301" t="s">
        <v>51345</v>
      </c>
      <c r="J60301" t="s">
        <v>1670</v>
      </c>
      <c r="K60301" t="s">
        <v>1258</v>
      </c>
      <c r="L60301" t="s">
        <v>456</v>
      </c>
    </row>
    <row r="60302" spans="1:12" x14ac:dyDescent="0.45">
      <c r="A60302">
        <v>31256989</v>
      </c>
      <c r="B60302" t="s">
        <v>11581</v>
      </c>
      <c r="C60302">
        <v>7536715</v>
      </c>
      <c r="D60302" t="s">
        <v>11582</v>
      </c>
      <c r="E60302" t="s">
        <v>11583</v>
      </c>
      <c r="F60302" t="s">
        <v>511</v>
      </c>
      <c r="G60302">
        <v>23669209800</v>
      </c>
      <c r="H60302" t="s">
        <v>51341</v>
      </c>
      <c r="I60302" t="s">
        <v>51342</v>
      </c>
      <c r="J60302" t="s">
        <v>1887</v>
      </c>
      <c r="K60302" t="s">
        <v>205</v>
      </c>
      <c r="L60302" t="s">
        <v>456</v>
      </c>
    </row>
    <row r="60303" spans="1:12" x14ac:dyDescent="0.45">
      <c r="A60303">
        <v>31256989</v>
      </c>
      <c r="B60303" t="s">
        <v>43747</v>
      </c>
      <c r="C60303">
        <v>14864296</v>
      </c>
      <c r="D60303" t="s">
        <v>11585</v>
      </c>
      <c r="E60303" t="s">
        <v>43748</v>
      </c>
      <c r="F60303" t="s">
        <v>511</v>
      </c>
      <c r="G60303">
        <v>23669209800</v>
      </c>
      <c r="H60303" t="s">
        <v>51341</v>
      </c>
      <c r="I60303" t="s">
        <v>51342</v>
      </c>
      <c r="J60303" t="s">
        <v>1887</v>
      </c>
      <c r="K60303" t="s">
        <v>205</v>
      </c>
      <c r="L60303" t="s">
        <v>456</v>
      </c>
    </row>
    <row r="60304" spans="1:12" x14ac:dyDescent="0.45">
      <c r="A60304">
        <v>31256989</v>
      </c>
      <c r="B60304" t="s">
        <v>51335</v>
      </c>
      <c r="C60304">
        <v>10725981</v>
      </c>
      <c r="D60304" t="s">
        <v>51336</v>
      </c>
      <c r="E60304" t="s">
        <v>51337</v>
      </c>
      <c r="F60304" t="s">
        <v>511</v>
      </c>
      <c r="G60304">
        <v>23669209800</v>
      </c>
      <c r="H60304" t="s">
        <v>51341</v>
      </c>
      <c r="I60304" t="s">
        <v>51342</v>
      </c>
      <c r="J60304" t="s">
        <v>1887</v>
      </c>
      <c r="K60304" t="s">
        <v>205</v>
      </c>
      <c r="L60304" t="s">
        <v>456</v>
      </c>
    </row>
    <row r="60305" spans="1:12" x14ac:dyDescent="0.45">
      <c r="A60305">
        <v>31256989</v>
      </c>
      <c r="B60305" t="s">
        <v>11581</v>
      </c>
      <c r="C60305">
        <v>7536715</v>
      </c>
      <c r="D60305" t="s">
        <v>11582</v>
      </c>
      <c r="E60305" t="s">
        <v>11583</v>
      </c>
      <c r="F60305" t="s">
        <v>511</v>
      </c>
      <c r="G60305">
        <v>57210238226</v>
      </c>
      <c r="H60305" t="s">
        <v>46175</v>
      </c>
      <c r="I60305" t="s">
        <v>46176</v>
      </c>
      <c r="J60305" t="s">
        <v>46177</v>
      </c>
      <c r="K60305" t="s">
        <v>46178</v>
      </c>
      <c r="L60305" t="s">
        <v>456</v>
      </c>
    </row>
    <row r="60306" spans="1:12" x14ac:dyDescent="0.45">
      <c r="A60306">
        <v>31256989</v>
      </c>
      <c r="B60306" t="s">
        <v>43747</v>
      </c>
      <c r="C60306">
        <v>14864296</v>
      </c>
      <c r="D60306" t="s">
        <v>11585</v>
      </c>
      <c r="E60306" t="s">
        <v>43748</v>
      </c>
      <c r="F60306" t="s">
        <v>511</v>
      </c>
      <c r="G60306">
        <v>57210238226</v>
      </c>
      <c r="H60306" t="s">
        <v>46175</v>
      </c>
      <c r="I60306" t="s">
        <v>46176</v>
      </c>
      <c r="J60306" t="s">
        <v>46177</v>
      </c>
      <c r="K60306" t="s">
        <v>46178</v>
      </c>
      <c r="L60306" t="s">
        <v>456</v>
      </c>
    </row>
    <row r="60307" spans="1:12" x14ac:dyDescent="0.45">
      <c r="A60307">
        <v>31256989</v>
      </c>
      <c r="B60307" t="s">
        <v>51335</v>
      </c>
      <c r="C60307">
        <v>10725981</v>
      </c>
      <c r="D60307" t="s">
        <v>51336</v>
      </c>
      <c r="E60307" t="s">
        <v>51337</v>
      </c>
      <c r="F60307" t="s">
        <v>511</v>
      </c>
      <c r="G60307">
        <v>57210238226</v>
      </c>
      <c r="H60307" t="s">
        <v>46175</v>
      </c>
      <c r="I60307" t="s">
        <v>46176</v>
      </c>
      <c r="J60307" t="s">
        <v>46177</v>
      </c>
      <c r="K60307" t="s">
        <v>46178</v>
      </c>
      <c r="L60307" t="s">
        <v>456</v>
      </c>
    </row>
    <row r="60308" spans="1:12" x14ac:dyDescent="0.45">
      <c r="A60308">
        <v>31256989</v>
      </c>
      <c r="B60308" t="s">
        <v>11581</v>
      </c>
      <c r="C60308">
        <v>7536715</v>
      </c>
      <c r="D60308" t="s">
        <v>11582</v>
      </c>
      <c r="E60308" t="s">
        <v>11583</v>
      </c>
      <c r="F60308" t="s">
        <v>511</v>
      </c>
      <c r="G60308">
        <v>57210737355</v>
      </c>
      <c r="H60308" t="s">
        <v>51338</v>
      </c>
      <c r="I60308" t="s">
        <v>16245</v>
      </c>
      <c r="J60308" t="s">
        <v>198</v>
      </c>
      <c r="K60308" t="s">
        <v>70</v>
      </c>
      <c r="L60308" t="s">
        <v>456</v>
      </c>
    </row>
    <row r="60309" spans="1:12" x14ac:dyDescent="0.45">
      <c r="A60309">
        <v>31256989</v>
      </c>
      <c r="B60309" t="s">
        <v>43747</v>
      </c>
      <c r="C60309">
        <v>14864296</v>
      </c>
      <c r="D60309" t="s">
        <v>11585</v>
      </c>
      <c r="E60309" t="s">
        <v>43748</v>
      </c>
      <c r="F60309" t="s">
        <v>511</v>
      </c>
      <c r="G60309">
        <v>57210737355</v>
      </c>
      <c r="H60309" t="s">
        <v>51338</v>
      </c>
      <c r="I60309" t="s">
        <v>16245</v>
      </c>
      <c r="J60309" t="s">
        <v>198</v>
      </c>
      <c r="K60309" t="s">
        <v>70</v>
      </c>
      <c r="L60309" t="s">
        <v>456</v>
      </c>
    </row>
    <row r="60310" spans="1:12" x14ac:dyDescent="0.45">
      <c r="A60310">
        <v>31256989</v>
      </c>
      <c r="B60310" t="s">
        <v>51335</v>
      </c>
      <c r="C60310">
        <v>10725981</v>
      </c>
      <c r="D60310" t="s">
        <v>51336</v>
      </c>
      <c r="E60310" t="s">
        <v>51337</v>
      </c>
      <c r="F60310" t="s">
        <v>511</v>
      </c>
      <c r="G60310">
        <v>57210737355</v>
      </c>
      <c r="H60310" t="s">
        <v>51338</v>
      </c>
      <c r="I60310" t="s">
        <v>16245</v>
      </c>
      <c r="J60310" t="s">
        <v>198</v>
      </c>
      <c r="K60310" t="s">
        <v>70</v>
      </c>
      <c r="L60310" t="s">
        <v>456</v>
      </c>
    </row>
    <row r="60311" spans="1:12" x14ac:dyDescent="0.45">
      <c r="A60311">
        <v>31256989</v>
      </c>
      <c r="B60311" t="s">
        <v>11581</v>
      </c>
      <c r="C60311">
        <v>7536715</v>
      </c>
      <c r="D60311" t="s">
        <v>11582</v>
      </c>
      <c r="E60311" t="s">
        <v>11583</v>
      </c>
      <c r="F60311" t="s">
        <v>511</v>
      </c>
      <c r="G60311">
        <v>57210737355</v>
      </c>
      <c r="H60311" t="s">
        <v>51338</v>
      </c>
      <c r="I60311" t="s">
        <v>16245</v>
      </c>
      <c r="J60311" t="s">
        <v>198</v>
      </c>
      <c r="K60311" t="s">
        <v>70</v>
      </c>
      <c r="L60311" t="s">
        <v>456</v>
      </c>
    </row>
    <row r="60312" spans="1:12" x14ac:dyDescent="0.45">
      <c r="A60312">
        <v>31256989</v>
      </c>
      <c r="B60312" t="s">
        <v>43747</v>
      </c>
      <c r="C60312">
        <v>14864296</v>
      </c>
      <c r="D60312" t="s">
        <v>11585</v>
      </c>
      <c r="E60312" t="s">
        <v>43748</v>
      </c>
      <c r="F60312" t="s">
        <v>511</v>
      </c>
      <c r="G60312">
        <v>57210737355</v>
      </c>
      <c r="H60312" t="s">
        <v>51338</v>
      </c>
      <c r="I60312" t="s">
        <v>16245</v>
      </c>
      <c r="J60312" t="s">
        <v>198</v>
      </c>
      <c r="K60312" t="s">
        <v>70</v>
      </c>
      <c r="L60312" t="s">
        <v>456</v>
      </c>
    </row>
    <row r="60313" spans="1:12" x14ac:dyDescent="0.45">
      <c r="A60313">
        <v>31256989</v>
      </c>
      <c r="B60313" t="s">
        <v>51335</v>
      </c>
      <c r="C60313">
        <v>10725981</v>
      </c>
      <c r="D60313" t="s">
        <v>51336</v>
      </c>
      <c r="E60313" t="s">
        <v>51337</v>
      </c>
      <c r="F60313" t="s">
        <v>511</v>
      </c>
      <c r="G60313">
        <v>57210737355</v>
      </c>
      <c r="H60313" t="s">
        <v>51338</v>
      </c>
      <c r="I60313" t="s">
        <v>16245</v>
      </c>
      <c r="J60313" t="s">
        <v>198</v>
      </c>
      <c r="K60313" t="s">
        <v>70</v>
      </c>
      <c r="L60313" t="s">
        <v>456</v>
      </c>
    </row>
    <row r="60314" spans="1:12" x14ac:dyDescent="0.45">
      <c r="A60314">
        <v>31256989</v>
      </c>
      <c r="B60314" t="s">
        <v>11581</v>
      </c>
      <c r="C60314">
        <v>7536715</v>
      </c>
      <c r="D60314" t="s">
        <v>11582</v>
      </c>
      <c r="E60314" t="s">
        <v>11583</v>
      </c>
      <c r="F60314" t="s">
        <v>511</v>
      </c>
      <c r="G60314">
        <v>7005710626</v>
      </c>
      <c r="H60314" t="s">
        <v>11584</v>
      </c>
      <c r="I60314" t="s">
        <v>11585</v>
      </c>
      <c r="J60314" t="s">
        <v>10282</v>
      </c>
      <c r="K60314" t="s">
        <v>420</v>
      </c>
      <c r="L60314" t="s">
        <v>456</v>
      </c>
    </row>
    <row r="60315" spans="1:12" x14ac:dyDescent="0.45">
      <c r="A60315">
        <v>31256989</v>
      </c>
      <c r="B60315" t="s">
        <v>43747</v>
      </c>
      <c r="C60315">
        <v>14864296</v>
      </c>
      <c r="D60315" t="s">
        <v>11585</v>
      </c>
      <c r="E60315" t="s">
        <v>43748</v>
      </c>
      <c r="F60315" t="s">
        <v>511</v>
      </c>
      <c r="G60315">
        <v>7005710626</v>
      </c>
      <c r="H60315" t="s">
        <v>11584</v>
      </c>
      <c r="I60315" t="s">
        <v>11585</v>
      </c>
      <c r="J60315" t="s">
        <v>10282</v>
      </c>
      <c r="K60315" t="s">
        <v>420</v>
      </c>
      <c r="L60315" t="s">
        <v>456</v>
      </c>
    </row>
    <row r="60316" spans="1:12" x14ac:dyDescent="0.45">
      <c r="A60316">
        <v>31256989</v>
      </c>
      <c r="B60316" t="s">
        <v>51335</v>
      </c>
      <c r="C60316">
        <v>10725981</v>
      </c>
      <c r="D60316" t="s">
        <v>51336</v>
      </c>
      <c r="E60316" t="s">
        <v>51337</v>
      </c>
      <c r="F60316" t="s">
        <v>511</v>
      </c>
      <c r="G60316">
        <v>7005710626</v>
      </c>
      <c r="H60316" t="s">
        <v>11584</v>
      </c>
      <c r="I60316" t="s">
        <v>11585</v>
      </c>
      <c r="J60316" t="s">
        <v>10282</v>
      </c>
      <c r="K60316" t="s">
        <v>420</v>
      </c>
      <c r="L60316" t="s">
        <v>456</v>
      </c>
    </row>
    <row r="60317" spans="1:12" x14ac:dyDescent="0.45">
      <c r="A60317">
        <v>31256989</v>
      </c>
      <c r="B60317" t="s">
        <v>11581</v>
      </c>
      <c r="C60317">
        <v>7536715</v>
      </c>
      <c r="D60317" t="s">
        <v>11582</v>
      </c>
      <c r="E60317" t="s">
        <v>11583</v>
      </c>
      <c r="F60317" t="s">
        <v>511</v>
      </c>
      <c r="G60317">
        <v>15126533500</v>
      </c>
      <c r="H60317" t="s">
        <v>11597</v>
      </c>
      <c r="I60317" t="s">
        <v>11582</v>
      </c>
      <c r="J60317" t="s">
        <v>11598</v>
      </c>
      <c r="K60317" t="s">
        <v>74</v>
      </c>
      <c r="L60317" t="s">
        <v>456</v>
      </c>
    </row>
    <row r="60318" spans="1:12" x14ac:dyDescent="0.45">
      <c r="A60318">
        <v>31256989</v>
      </c>
      <c r="B60318" t="s">
        <v>43747</v>
      </c>
      <c r="C60318">
        <v>14864296</v>
      </c>
      <c r="D60318" t="s">
        <v>11585</v>
      </c>
      <c r="E60318" t="s">
        <v>43748</v>
      </c>
      <c r="F60318" t="s">
        <v>511</v>
      </c>
      <c r="G60318">
        <v>15126533500</v>
      </c>
      <c r="H60318" t="s">
        <v>11597</v>
      </c>
      <c r="I60318" t="s">
        <v>11582</v>
      </c>
      <c r="J60318" t="s">
        <v>11598</v>
      </c>
      <c r="K60318" t="s">
        <v>74</v>
      </c>
      <c r="L60318" t="s">
        <v>456</v>
      </c>
    </row>
    <row r="60319" spans="1:12" x14ac:dyDescent="0.45">
      <c r="A60319">
        <v>31256989</v>
      </c>
      <c r="B60319" t="s">
        <v>51335</v>
      </c>
      <c r="C60319">
        <v>10725981</v>
      </c>
      <c r="D60319" t="s">
        <v>51336</v>
      </c>
      <c r="E60319" t="s">
        <v>51337</v>
      </c>
      <c r="F60319" t="s">
        <v>511</v>
      </c>
      <c r="G60319">
        <v>15126533500</v>
      </c>
      <c r="H60319" t="s">
        <v>11597</v>
      </c>
      <c r="I60319" t="s">
        <v>11582</v>
      </c>
      <c r="J60319" t="s">
        <v>11598</v>
      </c>
      <c r="K60319" t="s">
        <v>74</v>
      </c>
      <c r="L60319" t="s">
        <v>456</v>
      </c>
    </row>
    <row r="60320" spans="1:12" x14ac:dyDescent="0.45">
      <c r="A60320">
        <v>31256989</v>
      </c>
      <c r="B60320" t="s">
        <v>11581</v>
      </c>
      <c r="C60320">
        <v>7536715</v>
      </c>
      <c r="D60320" t="s">
        <v>11582</v>
      </c>
      <c r="E60320" t="s">
        <v>11583</v>
      </c>
      <c r="F60320" t="s">
        <v>511</v>
      </c>
      <c r="G60320">
        <v>56656330000</v>
      </c>
      <c r="H60320" t="s">
        <v>46170</v>
      </c>
      <c r="I60320" t="s">
        <v>46171</v>
      </c>
      <c r="J60320" t="s">
        <v>46172</v>
      </c>
      <c r="K60320" t="s">
        <v>855</v>
      </c>
      <c r="L60320" t="s">
        <v>456</v>
      </c>
    </row>
    <row r="60321" spans="1:12" x14ac:dyDescent="0.45">
      <c r="A60321">
        <v>31256989</v>
      </c>
      <c r="B60321" t="s">
        <v>43747</v>
      </c>
      <c r="C60321">
        <v>14864296</v>
      </c>
      <c r="D60321" t="s">
        <v>11585</v>
      </c>
      <c r="E60321" t="s">
        <v>43748</v>
      </c>
      <c r="F60321" t="s">
        <v>511</v>
      </c>
      <c r="G60321">
        <v>56656330000</v>
      </c>
      <c r="H60321" t="s">
        <v>46170</v>
      </c>
      <c r="I60321" t="s">
        <v>46171</v>
      </c>
      <c r="J60321" t="s">
        <v>46172</v>
      </c>
      <c r="K60321" t="s">
        <v>855</v>
      </c>
      <c r="L60321" t="s">
        <v>456</v>
      </c>
    </row>
    <row r="60322" spans="1:12" x14ac:dyDescent="0.45">
      <c r="A60322">
        <v>31256989</v>
      </c>
      <c r="B60322" t="s">
        <v>51335</v>
      </c>
      <c r="C60322">
        <v>10725981</v>
      </c>
      <c r="D60322" t="s">
        <v>51336</v>
      </c>
      <c r="E60322" t="s">
        <v>51337</v>
      </c>
      <c r="F60322" t="s">
        <v>511</v>
      </c>
      <c r="G60322">
        <v>56656330000</v>
      </c>
      <c r="H60322" t="s">
        <v>46170</v>
      </c>
      <c r="I60322" t="s">
        <v>46171</v>
      </c>
      <c r="J60322" t="s">
        <v>46172</v>
      </c>
      <c r="K60322" t="s">
        <v>855</v>
      </c>
      <c r="L60322" t="s">
        <v>456</v>
      </c>
    </row>
    <row r="60323" spans="1:12" x14ac:dyDescent="0.45">
      <c r="A60323">
        <v>31256989</v>
      </c>
      <c r="B60323" t="s">
        <v>11581</v>
      </c>
      <c r="C60323">
        <v>7536715</v>
      </c>
      <c r="D60323" t="s">
        <v>11582</v>
      </c>
      <c r="E60323" t="s">
        <v>11583</v>
      </c>
      <c r="F60323" t="s">
        <v>511</v>
      </c>
      <c r="G60323">
        <v>16244023800</v>
      </c>
      <c r="H60323" t="s">
        <v>36403</v>
      </c>
      <c r="I60323" t="s">
        <v>10163</v>
      </c>
      <c r="J60323" t="s">
        <v>5195</v>
      </c>
      <c r="K60323" t="s">
        <v>89</v>
      </c>
      <c r="L60323" t="s">
        <v>456</v>
      </c>
    </row>
    <row r="60324" spans="1:12" x14ac:dyDescent="0.45">
      <c r="A60324">
        <v>31256989</v>
      </c>
      <c r="B60324" t="s">
        <v>43747</v>
      </c>
      <c r="C60324">
        <v>14864296</v>
      </c>
      <c r="D60324" t="s">
        <v>11585</v>
      </c>
      <c r="E60324" t="s">
        <v>43748</v>
      </c>
      <c r="F60324" t="s">
        <v>511</v>
      </c>
      <c r="G60324">
        <v>16244023800</v>
      </c>
      <c r="H60324" t="s">
        <v>36403</v>
      </c>
      <c r="I60324" t="s">
        <v>10163</v>
      </c>
      <c r="J60324" t="s">
        <v>5195</v>
      </c>
      <c r="K60324" t="s">
        <v>89</v>
      </c>
      <c r="L60324" t="s">
        <v>456</v>
      </c>
    </row>
    <row r="60325" spans="1:12" x14ac:dyDescent="0.45">
      <c r="A60325">
        <v>31256989</v>
      </c>
      <c r="B60325" t="s">
        <v>51335</v>
      </c>
      <c r="C60325">
        <v>10725981</v>
      </c>
      <c r="D60325" t="s">
        <v>51336</v>
      </c>
      <c r="E60325" t="s">
        <v>51337</v>
      </c>
      <c r="F60325" t="s">
        <v>511</v>
      </c>
      <c r="G60325">
        <v>16244023800</v>
      </c>
      <c r="H60325" t="s">
        <v>36403</v>
      </c>
      <c r="I60325" t="s">
        <v>10163</v>
      </c>
      <c r="J60325" t="s">
        <v>5195</v>
      </c>
      <c r="K60325" t="s">
        <v>89</v>
      </c>
      <c r="L60325" t="s">
        <v>456</v>
      </c>
    </row>
    <row r="60326" spans="1:12" x14ac:dyDescent="0.45">
      <c r="A60326">
        <v>31256989</v>
      </c>
      <c r="B60326" t="s">
        <v>11581</v>
      </c>
      <c r="C60326">
        <v>7536715</v>
      </c>
      <c r="D60326" t="s">
        <v>11582</v>
      </c>
      <c r="E60326" t="s">
        <v>11583</v>
      </c>
      <c r="F60326" t="s">
        <v>511</v>
      </c>
      <c r="G60326">
        <v>57188761778</v>
      </c>
      <c r="H60326" t="s">
        <v>51343</v>
      </c>
      <c r="I60326" t="s">
        <v>25323</v>
      </c>
      <c r="J60326" t="s">
        <v>9460</v>
      </c>
      <c r="K60326" t="s">
        <v>97</v>
      </c>
      <c r="L60326" t="s">
        <v>456</v>
      </c>
    </row>
    <row r="60327" spans="1:12" x14ac:dyDescent="0.45">
      <c r="A60327">
        <v>31256989</v>
      </c>
      <c r="B60327" t="s">
        <v>43747</v>
      </c>
      <c r="C60327">
        <v>14864296</v>
      </c>
      <c r="D60327" t="s">
        <v>11585</v>
      </c>
      <c r="E60327" t="s">
        <v>43748</v>
      </c>
      <c r="F60327" t="s">
        <v>511</v>
      </c>
      <c r="G60327">
        <v>57188761778</v>
      </c>
      <c r="H60327" t="s">
        <v>51343</v>
      </c>
      <c r="I60327" t="s">
        <v>25323</v>
      </c>
      <c r="J60327" t="s">
        <v>9460</v>
      </c>
      <c r="K60327" t="s">
        <v>97</v>
      </c>
      <c r="L60327" t="s">
        <v>456</v>
      </c>
    </row>
    <row r="60328" spans="1:12" x14ac:dyDescent="0.45">
      <c r="A60328">
        <v>31256989</v>
      </c>
      <c r="B60328" t="s">
        <v>51335</v>
      </c>
      <c r="C60328">
        <v>10725981</v>
      </c>
      <c r="D60328" t="s">
        <v>51336</v>
      </c>
      <c r="E60328" t="s">
        <v>51337</v>
      </c>
      <c r="F60328" t="s">
        <v>511</v>
      </c>
      <c r="G60328">
        <v>57188761778</v>
      </c>
      <c r="H60328" t="s">
        <v>51343</v>
      </c>
      <c r="I60328" t="s">
        <v>25323</v>
      </c>
      <c r="J60328" t="s">
        <v>9460</v>
      </c>
      <c r="K60328" t="s">
        <v>97</v>
      </c>
      <c r="L60328" t="s">
        <v>456</v>
      </c>
    </row>
    <row r="60329" spans="1:12" x14ac:dyDescent="0.45">
      <c r="A60329">
        <v>31256989</v>
      </c>
      <c r="B60329" t="s">
        <v>11581</v>
      </c>
      <c r="C60329">
        <v>7536715</v>
      </c>
      <c r="D60329" t="s">
        <v>11582</v>
      </c>
      <c r="E60329" t="s">
        <v>11583</v>
      </c>
      <c r="F60329" t="s">
        <v>511</v>
      </c>
      <c r="G60329">
        <v>16244023800</v>
      </c>
      <c r="H60329" t="s">
        <v>36403</v>
      </c>
      <c r="I60329" t="s">
        <v>10163</v>
      </c>
      <c r="J60329" t="s">
        <v>5195</v>
      </c>
      <c r="K60329" t="s">
        <v>89</v>
      </c>
      <c r="L60329" t="s">
        <v>456</v>
      </c>
    </row>
    <row r="60330" spans="1:12" x14ac:dyDescent="0.45">
      <c r="A60330">
        <v>31256989</v>
      </c>
      <c r="B60330" t="s">
        <v>43747</v>
      </c>
      <c r="C60330">
        <v>14864296</v>
      </c>
      <c r="D60330" t="s">
        <v>11585</v>
      </c>
      <c r="E60330" t="s">
        <v>43748</v>
      </c>
      <c r="F60330" t="s">
        <v>511</v>
      </c>
      <c r="G60330">
        <v>16244023800</v>
      </c>
      <c r="H60330" t="s">
        <v>36403</v>
      </c>
      <c r="I60330" t="s">
        <v>10163</v>
      </c>
      <c r="J60330" t="s">
        <v>5195</v>
      </c>
      <c r="K60330" t="s">
        <v>89</v>
      </c>
      <c r="L60330" t="s">
        <v>456</v>
      </c>
    </row>
    <row r="60331" spans="1:12" x14ac:dyDescent="0.45">
      <c r="A60331">
        <v>31256989</v>
      </c>
      <c r="B60331" t="s">
        <v>51335</v>
      </c>
      <c r="C60331">
        <v>10725981</v>
      </c>
      <c r="D60331" t="s">
        <v>51336</v>
      </c>
      <c r="E60331" t="s">
        <v>51337</v>
      </c>
      <c r="F60331" t="s">
        <v>511</v>
      </c>
      <c r="G60331">
        <v>16244023800</v>
      </c>
      <c r="H60331" t="s">
        <v>36403</v>
      </c>
      <c r="I60331" t="s">
        <v>10163</v>
      </c>
      <c r="J60331" t="s">
        <v>5195</v>
      </c>
      <c r="K60331" t="s">
        <v>89</v>
      </c>
      <c r="L60331" t="s">
        <v>456</v>
      </c>
    </row>
    <row r="60332" spans="1:12" x14ac:dyDescent="0.45">
      <c r="A60332">
        <v>31256989</v>
      </c>
      <c r="B60332" t="s">
        <v>11581</v>
      </c>
      <c r="C60332">
        <v>7536715</v>
      </c>
      <c r="D60332" t="s">
        <v>11582</v>
      </c>
      <c r="E60332" t="s">
        <v>11583</v>
      </c>
      <c r="F60332" t="s">
        <v>511</v>
      </c>
      <c r="G60332">
        <v>57191163055</v>
      </c>
      <c r="H60332" t="s">
        <v>27754</v>
      </c>
      <c r="I60332" t="s">
        <v>775</v>
      </c>
      <c r="J60332" t="s">
        <v>2203</v>
      </c>
      <c r="K60332" t="s">
        <v>1235</v>
      </c>
      <c r="L60332" t="s">
        <v>456</v>
      </c>
    </row>
    <row r="60333" spans="1:12" x14ac:dyDescent="0.45">
      <c r="A60333">
        <v>31256989</v>
      </c>
      <c r="B60333" t="s">
        <v>43747</v>
      </c>
      <c r="C60333">
        <v>14864296</v>
      </c>
      <c r="D60333" t="s">
        <v>11585</v>
      </c>
      <c r="E60333" t="s">
        <v>43748</v>
      </c>
      <c r="F60333" t="s">
        <v>511</v>
      </c>
      <c r="G60333">
        <v>57191163055</v>
      </c>
      <c r="H60333" t="s">
        <v>27754</v>
      </c>
      <c r="I60333" t="s">
        <v>775</v>
      </c>
      <c r="J60333" t="s">
        <v>2203</v>
      </c>
      <c r="K60333" t="s">
        <v>1235</v>
      </c>
      <c r="L60333" t="s">
        <v>456</v>
      </c>
    </row>
    <row r="60334" spans="1:12" x14ac:dyDescent="0.45">
      <c r="A60334">
        <v>31256989</v>
      </c>
      <c r="B60334" t="s">
        <v>51335</v>
      </c>
      <c r="C60334">
        <v>10725981</v>
      </c>
      <c r="D60334" t="s">
        <v>51336</v>
      </c>
      <c r="E60334" t="s">
        <v>51337</v>
      </c>
      <c r="F60334" t="s">
        <v>511</v>
      </c>
      <c r="G60334">
        <v>57191163055</v>
      </c>
      <c r="H60334" t="s">
        <v>27754</v>
      </c>
      <c r="I60334" t="s">
        <v>775</v>
      </c>
      <c r="J60334" t="s">
        <v>2203</v>
      </c>
      <c r="K60334" t="s">
        <v>1235</v>
      </c>
      <c r="L60334" t="s">
        <v>456</v>
      </c>
    </row>
    <row r="60335" spans="1:12" x14ac:dyDescent="0.45">
      <c r="A60335">
        <v>31256989</v>
      </c>
      <c r="B60335" t="s">
        <v>11581</v>
      </c>
      <c r="C60335">
        <v>7536715</v>
      </c>
      <c r="D60335" t="s">
        <v>11582</v>
      </c>
      <c r="E60335" t="s">
        <v>11583</v>
      </c>
      <c r="F60335" t="s">
        <v>511</v>
      </c>
      <c r="G60335">
        <v>57210279469</v>
      </c>
      <c r="H60335" t="s">
        <v>25710</v>
      </c>
      <c r="I60335" t="s">
        <v>25711</v>
      </c>
      <c r="J60335" t="s">
        <v>17477</v>
      </c>
      <c r="K60335" t="s">
        <v>4076</v>
      </c>
      <c r="L60335" t="s">
        <v>456</v>
      </c>
    </row>
    <row r="60336" spans="1:12" x14ac:dyDescent="0.45">
      <c r="A60336">
        <v>31256989</v>
      </c>
      <c r="B60336" t="s">
        <v>43747</v>
      </c>
      <c r="C60336">
        <v>14864296</v>
      </c>
      <c r="D60336" t="s">
        <v>11585</v>
      </c>
      <c r="E60336" t="s">
        <v>43748</v>
      </c>
      <c r="F60336" t="s">
        <v>511</v>
      </c>
      <c r="G60336">
        <v>57210279469</v>
      </c>
      <c r="H60336" t="s">
        <v>25710</v>
      </c>
      <c r="I60336" t="s">
        <v>25711</v>
      </c>
      <c r="J60336" t="s">
        <v>17477</v>
      </c>
      <c r="K60336" t="s">
        <v>4076</v>
      </c>
      <c r="L60336" t="s">
        <v>456</v>
      </c>
    </row>
    <row r="60337" spans="1:12" x14ac:dyDescent="0.45">
      <c r="A60337">
        <v>31256989</v>
      </c>
      <c r="B60337" t="s">
        <v>51335</v>
      </c>
      <c r="C60337">
        <v>10725981</v>
      </c>
      <c r="D60337" t="s">
        <v>51336</v>
      </c>
      <c r="E60337" t="s">
        <v>51337</v>
      </c>
      <c r="F60337" t="s">
        <v>511</v>
      </c>
      <c r="G60337">
        <v>57210279469</v>
      </c>
      <c r="H60337" t="s">
        <v>25710</v>
      </c>
      <c r="I60337" t="s">
        <v>25711</v>
      </c>
      <c r="J60337" t="s">
        <v>17477</v>
      </c>
      <c r="K60337" t="s">
        <v>4076</v>
      </c>
      <c r="L60337" t="s">
        <v>456</v>
      </c>
    </row>
    <row r="60338" spans="1:12" x14ac:dyDescent="0.45">
      <c r="A60338">
        <v>31256989</v>
      </c>
      <c r="B60338" t="s">
        <v>11581</v>
      </c>
      <c r="C60338">
        <v>7536715</v>
      </c>
      <c r="D60338" t="s">
        <v>11582</v>
      </c>
      <c r="E60338" t="s">
        <v>11583</v>
      </c>
      <c r="F60338" t="s">
        <v>511</v>
      </c>
      <c r="G60338">
        <v>57188761778</v>
      </c>
      <c r="H60338" t="s">
        <v>51343</v>
      </c>
      <c r="I60338" t="s">
        <v>25323</v>
      </c>
      <c r="J60338" t="s">
        <v>9460</v>
      </c>
      <c r="K60338" t="s">
        <v>97</v>
      </c>
      <c r="L60338" t="s">
        <v>456</v>
      </c>
    </row>
    <row r="60339" spans="1:12" x14ac:dyDescent="0.45">
      <c r="A60339">
        <v>31256989</v>
      </c>
      <c r="B60339" t="s">
        <v>43747</v>
      </c>
      <c r="C60339">
        <v>14864296</v>
      </c>
      <c r="D60339" t="s">
        <v>11585</v>
      </c>
      <c r="E60339" t="s">
        <v>43748</v>
      </c>
      <c r="F60339" t="s">
        <v>511</v>
      </c>
      <c r="G60339">
        <v>57188761778</v>
      </c>
      <c r="H60339" t="s">
        <v>51343</v>
      </c>
      <c r="I60339" t="s">
        <v>25323</v>
      </c>
      <c r="J60339" t="s">
        <v>9460</v>
      </c>
      <c r="K60339" t="s">
        <v>97</v>
      </c>
      <c r="L60339" t="s">
        <v>456</v>
      </c>
    </row>
    <row r="60340" spans="1:12" x14ac:dyDescent="0.45">
      <c r="A60340">
        <v>31256989</v>
      </c>
      <c r="B60340" t="s">
        <v>51335</v>
      </c>
      <c r="C60340">
        <v>10725981</v>
      </c>
      <c r="D60340" t="s">
        <v>51336</v>
      </c>
      <c r="E60340" t="s">
        <v>51337</v>
      </c>
      <c r="F60340" t="s">
        <v>511</v>
      </c>
      <c r="G60340">
        <v>57188761778</v>
      </c>
      <c r="H60340" t="s">
        <v>51343</v>
      </c>
      <c r="I60340" t="s">
        <v>25323</v>
      </c>
      <c r="J60340" t="s">
        <v>9460</v>
      </c>
      <c r="K60340" t="s">
        <v>97</v>
      </c>
      <c r="L60340" t="s">
        <v>456</v>
      </c>
    </row>
    <row r="60341" spans="1:12" x14ac:dyDescent="0.45">
      <c r="A60341">
        <v>31256989</v>
      </c>
      <c r="B60341" t="s">
        <v>11581</v>
      </c>
      <c r="C60341">
        <v>7536715</v>
      </c>
      <c r="D60341" t="s">
        <v>11582</v>
      </c>
      <c r="E60341" t="s">
        <v>11583</v>
      </c>
      <c r="F60341" t="s">
        <v>511</v>
      </c>
      <c r="G60341">
        <v>57210279310</v>
      </c>
      <c r="H60341" t="s">
        <v>46699</v>
      </c>
      <c r="I60341" t="s">
        <v>29228</v>
      </c>
      <c r="J60341" t="s">
        <v>46700</v>
      </c>
      <c r="K60341" t="s">
        <v>46701</v>
      </c>
      <c r="L60341" t="s">
        <v>456</v>
      </c>
    </row>
    <row r="60342" spans="1:12" x14ac:dyDescent="0.45">
      <c r="A60342">
        <v>31256989</v>
      </c>
      <c r="B60342" t="s">
        <v>43747</v>
      </c>
      <c r="C60342">
        <v>14864296</v>
      </c>
      <c r="D60342" t="s">
        <v>11585</v>
      </c>
      <c r="E60342" t="s">
        <v>43748</v>
      </c>
      <c r="F60342" t="s">
        <v>511</v>
      </c>
      <c r="G60342">
        <v>57210279310</v>
      </c>
      <c r="H60342" t="s">
        <v>46699</v>
      </c>
      <c r="I60342" t="s">
        <v>29228</v>
      </c>
      <c r="J60342" t="s">
        <v>46700</v>
      </c>
      <c r="K60342" t="s">
        <v>46701</v>
      </c>
      <c r="L60342" t="s">
        <v>456</v>
      </c>
    </row>
    <row r="60343" spans="1:12" x14ac:dyDescent="0.45">
      <c r="A60343">
        <v>31256989</v>
      </c>
      <c r="B60343" t="s">
        <v>51335</v>
      </c>
      <c r="C60343">
        <v>10725981</v>
      </c>
      <c r="D60343" t="s">
        <v>51336</v>
      </c>
      <c r="E60343" t="s">
        <v>51337</v>
      </c>
      <c r="F60343" t="s">
        <v>511</v>
      </c>
      <c r="G60343">
        <v>57210279310</v>
      </c>
      <c r="H60343" t="s">
        <v>46699</v>
      </c>
      <c r="I60343" t="s">
        <v>29228</v>
      </c>
      <c r="J60343" t="s">
        <v>46700</v>
      </c>
      <c r="K60343" t="s">
        <v>46701</v>
      </c>
      <c r="L60343" t="s">
        <v>456</v>
      </c>
    </row>
    <row r="60344" spans="1:12" x14ac:dyDescent="0.45">
      <c r="A60344">
        <v>31256989</v>
      </c>
      <c r="B60344" t="s">
        <v>11581</v>
      </c>
      <c r="C60344">
        <v>7536715</v>
      </c>
      <c r="D60344" t="s">
        <v>11582</v>
      </c>
      <c r="E60344" t="s">
        <v>11583</v>
      </c>
      <c r="F60344" t="s">
        <v>511</v>
      </c>
      <c r="G60344">
        <v>57210238226</v>
      </c>
      <c r="H60344" t="s">
        <v>46175</v>
      </c>
      <c r="I60344" t="s">
        <v>46176</v>
      </c>
      <c r="J60344" t="s">
        <v>46177</v>
      </c>
      <c r="K60344" t="s">
        <v>46178</v>
      </c>
      <c r="L60344" t="s">
        <v>456</v>
      </c>
    </row>
    <row r="60345" spans="1:12" x14ac:dyDescent="0.45">
      <c r="A60345">
        <v>31256989</v>
      </c>
      <c r="B60345" t="s">
        <v>43747</v>
      </c>
      <c r="C60345">
        <v>14864296</v>
      </c>
      <c r="D60345" t="s">
        <v>11585</v>
      </c>
      <c r="E60345" t="s">
        <v>43748</v>
      </c>
      <c r="F60345" t="s">
        <v>511</v>
      </c>
      <c r="G60345">
        <v>57210238226</v>
      </c>
      <c r="H60345" t="s">
        <v>46175</v>
      </c>
      <c r="I60345" t="s">
        <v>46176</v>
      </c>
      <c r="J60345" t="s">
        <v>46177</v>
      </c>
      <c r="K60345" t="s">
        <v>46178</v>
      </c>
      <c r="L60345" t="s">
        <v>456</v>
      </c>
    </row>
    <row r="60346" spans="1:12" x14ac:dyDescent="0.45">
      <c r="A60346">
        <v>31256989</v>
      </c>
      <c r="B60346" t="s">
        <v>51335</v>
      </c>
      <c r="C60346">
        <v>10725981</v>
      </c>
      <c r="D60346" t="s">
        <v>51336</v>
      </c>
      <c r="E60346" t="s">
        <v>51337</v>
      </c>
      <c r="F60346" t="s">
        <v>511</v>
      </c>
      <c r="G60346">
        <v>57210238226</v>
      </c>
      <c r="H60346" t="s">
        <v>46175</v>
      </c>
      <c r="I60346" t="s">
        <v>46176</v>
      </c>
      <c r="J60346" t="s">
        <v>46177</v>
      </c>
      <c r="K60346" t="s">
        <v>46178</v>
      </c>
      <c r="L60346" t="s">
        <v>456</v>
      </c>
    </row>
    <row r="60347" spans="1:12" x14ac:dyDescent="0.45">
      <c r="A60347">
        <v>31256989</v>
      </c>
      <c r="B60347" t="s">
        <v>11581</v>
      </c>
      <c r="C60347">
        <v>7536715</v>
      </c>
      <c r="D60347" t="s">
        <v>11582</v>
      </c>
      <c r="E60347" t="s">
        <v>11583</v>
      </c>
      <c r="F60347" t="s">
        <v>511</v>
      </c>
      <c r="G60347">
        <v>57191163055</v>
      </c>
      <c r="H60347" t="s">
        <v>27754</v>
      </c>
      <c r="I60347" t="s">
        <v>775</v>
      </c>
      <c r="J60347" t="s">
        <v>2203</v>
      </c>
      <c r="K60347" t="s">
        <v>1235</v>
      </c>
      <c r="L60347" t="s">
        <v>456</v>
      </c>
    </row>
    <row r="60348" spans="1:12" x14ac:dyDescent="0.45">
      <c r="A60348">
        <v>31256989</v>
      </c>
      <c r="B60348" t="s">
        <v>43747</v>
      </c>
      <c r="C60348">
        <v>14864296</v>
      </c>
      <c r="D60348" t="s">
        <v>11585</v>
      </c>
      <c r="E60348" t="s">
        <v>43748</v>
      </c>
      <c r="F60348" t="s">
        <v>511</v>
      </c>
      <c r="G60348">
        <v>57191163055</v>
      </c>
      <c r="H60348" t="s">
        <v>27754</v>
      </c>
      <c r="I60348" t="s">
        <v>775</v>
      </c>
      <c r="J60348" t="s">
        <v>2203</v>
      </c>
      <c r="K60348" t="s">
        <v>1235</v>
      </c>
      <c r="L60348" t="s">
        <v>456</v>
      </c>
    </row>
    <row r="60349" spans="1:12" x14ac:dyDescent="0.45">
      <c r="A60349">
        <v>31256989</v>
      </c>
      <c r="B60349" t="s">
        <v>51335</v>
      </c>
      <c r="C60349">
        <v>10725981</v>
      </c>
      <c r="D60349" t="s">
        <v>51336</v>
      </c>
      <c r="E60349" t="s">
        <v>51337</v>
      </c>
      <c r="F60349" t="s">
        <v>511</v>
      </c>
      <c r="G60349">
        <v>57191163055</v>
      </c>
      <c r="H60349" t="s">
        <v>27754</v>
      </c>
      <c r="I60349" t="s">
        <v>775</v>
      </c>
      <c r="J60349" t="s">
        <v>2203</v>
      </c>
      <c r="K60349" t="s">
        <v>1235</v>
      </c>
      <c r="L60349" t="s">
        <v>456</v>
      </c>
    </row>
    <row r="60350" spans="1:12" x14ac:dyDescent="0.45">
      <c r="A60350">
        <v>31256989</v>
      </c>
      <c r="B60350" t="s">
        <v>11581</v>
      </c>
      <c r="C60350">
        <v>7536715</v>
      </c>
      <c r="D60350" t="s">
        <v>11582</v>
      </c>
      <c r="E60350" t="s">
        <v>11583</v>
      </c>
      <c r="F60350" t="s">
        <v>511</v>
      </c>
      <c r="G60350">
        <v>36339038100</v>
      </c>
      <c r="H60350" t="s">
        <v>51339</v>
      </c>
      <c r="I60350" t="s">
        <v>51336</v>
      </c>
      <c r="J60350" t="s">
        <v>51340</v>
      </c>
      <c r="K60350" t="s">
        <v>74</v>
      </c>
      <c r="L60350" t="s">
        <v>456</v>
      </c>
    </row>
    <row r="60351" spans="1:12" x14ac:dyDescent="0.45">
      <c r="A60351">
        <v>31256989</v>
      </c>
      <c r="B60351" t="s">
        <v>43747</v>
      </c>
      <c r="C60351">
        <v>14864296</v>
      </c>
      <c r="D60351" t="s">
        <v>11585</v>
      </c>
      <c r="E60351" t="s">
        <v>43748</v>
      </c>
      <c r="F60351" t="s">
        <v>511</v>
      </c>
      <c r="G60351">
        <v>36339038100</v>
      </c>
      <c r="H60351" t="s">
        <v>51339</v>
      </c>
      <c r="I60351" t="s">
        <v>51336</v>
      </c>
      <c r="J60351" t="s">
        <v>51340</v>
      </c>
      <c r="K60351" t="s">
        <v>74</v>
      </c>
      <c r="L60351" t="s">
        <v>456</v>
      </c>
    </row>
    <row r="60352" spans="1:12" x14ac:dyDescent="0.45">
      <c r="A60352">
        <v>31256989</v>
      </c>
      <c r="B60352" t="s">
        <v>51335</v>
      </c>
      <c r="C60352">
        <v>10725981</v>
      </c>
      <c r="D60352" t="s">
        <v>51336</v>
      </c>
      <c r="E60352" t="s">
        <v>51337</v>
      </c>
      <c r="F60352" t="s">
        <v>511</v>
      </c>
      <c r="G60352">
        <v>36339038100</v>
      </c>
      <c r="H60352" t="s">
        <v>51339</v>
      </c>
      <c r="I60352" t="s">
        <v>51336</v>
      </c>
      <c r="J60352" t="s">
        <v>51340</v>
      </c>
      <c r="K60352" t="s">
        <v>74</v>
      </c>
      <c r="L60352" t="s">
        <v>456</v>
      </c>
    </row>
    <row r="60353" spans="1:12" x14ac:dyDescent="0.45">
      <c r="A60353">
        <v>31256989</v>
      </c>
      <c r="B60353" t="s">
        <v>11581</v>
      </c>
      <c r="C60353">
        <v>7536715</v>
      </c>
      <c r="D60353" t="s">
        <v>11582</v>
      </c>
      <c r="E60353" t="s">
        <v>11583</v>
      </c>
      <c r="F60353" t="s">
        <v>511</v>
      </c>
      <c r="G60353">
        <v>57210279041</v>
      </c>
      <c r="H60353" t="s">
        <v>46702</v>
      </c>
      <c r="I60353" t="s">
        <v>46703</v>
      </c>
      <c r="J60353" t="s">
        <v>5069</v>
      </c>
      <c r="K60353" t="s">
        <v>2492</v>
      </c>
      <c r="L60353" t="s">
        <v>456</v>
      </c>
    </row>
    <row r="60354" spans="1:12" x14ac:dyDescent="0.45">
      <c r="A60354">
        <v>31256989</v>
      </c>
      <c r="B60354" t="s">
        <v>43747</v>
      </c>
      <c r="C60354">
        <v>14864296</v>
      </c>
      <c r="D60354" t="s">
        <v>11585</v>
      </c>
      <c r="E60354" t="s">
        <v>43748</v>
      </c>
      <c r="F60354" t="s">
        <v>511</v>
      </c>
      <c r="G60354">
        <v>57210279041</v>
      </c>
      <c r="H60354" t="s">
        <v>46702</v>
      </c>
      <c r="I60354" t="s">
        <v>46703</v>
      </c>
      <c r="J60354" t="s">
        <v>5069</v>
      </c>
      <c r="K60354" t="s">
        <v>2492</v>
      </c>
      <c r="L60354" t="s">
        <v>456</v>
      </c>
    </row>
    <row r="60355" spans="1:12" x14ac:dyDescent="0.45">
      <c r="A60355">
        <v>31256989</v>
      </c>
      <c r="B60355" t="s">
        <v>51335</v>
      </c>
      <c r="C60355">
        <v>10725981</v>
      </c>
      <c r="D60355" t="s">
        <v>51336</v>
      </c>
      <c r="E60355" t="s">
        <v>51337</v>
      </c>
      <c r="F60355" t="s">
        <v>511</v>
      </c>
      <c r="G60355">
        <v>57210279041</v>
      </c>
      <c r="H60355" t="s">
        <v>46702</v>
      </c>
      <c r="I60355" t="s">
        <v>46703</v>
      </c>
      <c r="J60355" t="s">
        <v>5069</v>
      </c>
      <c r="K60355" t="s">
        <v>2492</v>
      </c>
      <c r="L60355" t="s">
        <v>456</v>
      </c>
    </row>
    <row r="60356" spans="1:12" x14ac:dyDescent="0.45">
      <c r="A60356">
        <v>31256989</v>
      </c>
      <c r="B60356" t="s">
        <v>11581</v>
      </c>
      <c r="C60356">
        <v>7536715</v>
      </c>
      <c r="D60356" t="s">
        <v>11582</v>
      </c>
      <c r="E60356" t="s">
        <v>11583</v>
      </c>
      <c r="F60356" t="s">
        <v>511</v>
      </c>
      <c r="G60356">
        <v>57210279041</v>
      </c>
      <c r="H60356" t="s">
        <v>46702</v>
      </c>
      <c r="I60356" t="s">
        <v>46703</v>
      </c>
      <c r="J60356" t="s">
        <v>5069</v>
      </c>
      <c r="K60356" t="s">
        <v>2492</v>
      </c>
      <c r="L60356" t="s">
        <v>456</v>
      </c>
    </row>
    <row r="60357" spans="1:12" x14ac:dyDescent="0.45">
      <c r="A60357">
        <v>31256989</v>
      </c>
      <c r="B60357" t="s">
        <v>43747</v>
      </c>
      <c r="C60357">
        <v>14864296</v>
      </c>
      <c r="D60357" t="s">
        <v>11585</v>
      </c>
      <c r="E60357" t="s">
        <v>43748</v>
      </c>
      <c r="F60357" t="s">
        <v>511</v>
      </c>
      <c r="G60357">
        <v>57210279041</v>
      </c>
      <c r="H60357" t="s">
        <v>46702</v>
      </c>
      <c r="I60357" t="s">
        <v>46703</v>
      </c>
      <c r="J60357" t="s">
        <v>5069</v>
      </c>
      <c r="K60357" t="s">
        <v>2492</v>
      </c>
      <c r="L60357" t="s">
        <v>456</v>
      </c>
    </row>
    <row r="60358" spans="1:12" x14ac:dyDescent="0.45">
      <c r="A60358">
        <v>31256989</v>
      </c>
      <c r="B60358" t="s">
        <v>51335</v>
      </c>
      <c r="C60358">
        <v>10725981</v>
      </c>
      <c r="D60358" t="s">
        <v>51336</v>
      </c>
      <c r="E60358" t="s">
        <v>51337</v>
      </c>
      <c r="F60358" t="s">
        <v>511</v>
      </c>
      <c r="G60358">
        <v>57210279041</v>
      </c>
      <c r="H60358" t="s">
        <v>46702</v>
      </c>
      <c r="I60358" t="s">
        <v>46703</v>
      </c>
      <c r="J60358" t="s">
        <v>5069</v>
      </c>
      <c r="K60358" t="s">
        <v>2492</v>
      </c>
      <c r="L60358" t="s">
        <v>456</v>
      </c>
    </row>
    <row r="60359" spans="1:12" x14ac:dyDescent="0.45">
      <c r="A60359">
        <v>31256989</v>
      </c>
      <c r="B60359" t="s">
        <v>11581</v>
      </c>
      <c r="C60359">
        <v>7536715</v>
      </c>
      <c r="D60359" t="s">
        <v>11582</v>
      </c>
      <c r="E60359" t="s">
        <v>11583</v>
      </c>
      <c r="F60359" t="s">
        <v>511</v>
      </c>
      <c r="G60359">
        <v>57210279469</v>
      </c>
      <c r="H60359" t="s">
        <v>25710</v>
      </c>
      <c r="I60359" t="s">
        <v>25711</v>
      </c>
      <c r="J60359" t="s">
        <v>17477</v>
      </c>
      <c r="K60359" t="s">
        <v>4076</v>
      </c>
      <c r="L60359" t="s">
        <v>456</v>
      </c>
    </row>
    <row r="60360" spans="1:12" x14ac:dyDescent="0.45">
      <c r="A60360">
        <v>31256989</v>
      </c>
      <c r="B60360" t="s">
        <v>43747</v>
      </c>
      <c r="C60360">
        <v>14864296</v>
      </c>
      <c r="D60360" t="s">
        <v>11585</v>
      </c>
      <c r="E60360" t="s">
        <v>43748</v>
      </c>
      <c r="F60360" t="s">
        <v>511</v>
      </c>
      <c r="G60360">
        <v>57210279469</v>
      </c>
      <c r="H60360" t="s">
        <v>25710</v>
      </c>
      <c r="I60360" t="s">
        <v>25711</v>
      </c>
      <c r="J60360" t="s">
        <v>17477</v>
      </c>
      <c r="K60360" t="s">
        <v>4076</v>
      </c>
      <c r="L60360" t="s">
        <v>456</v>
      </c>
    </row>
    <row r="60361" spans="1:12" x14ac:dyDescent="0.45">
      <c r="A60361">
        <v>31256989</v>
      </c>
      <c r="B60361" t="s">
        <v>51335</v>
      </c>
      <c r="C60361">
        <v>10725981</v>
      </c>
      <c r="D60361" t="s">
        <v>51336</v>
      </c>
      <c r="E60361" t="s">
        <v>51337</v>
      </c>
      <c r="F60361" t="s">
        <v>511</v>
      </c>
      <c r="G60361">
        <v>57210279469</v>
      </c>
      <c r="H60361" t="s">
        <v>25710</v>
      </c>
      <c r="I60361" t="s">
        <v>25711</v>
      </c>
      <c r="J60361" t="s">
        <v>17477</v>
      </c>
      <c r="K60361" t="s">
        <v>4076</v>
      </c>
      <c r="L60361" t="s">
        <v>456</v>
      </c>
    </row>
    <row r="60362" spans="1:12" x14ac:dyDescent="0.45">
      <c r="A60362">
        <v>31256989</v>
      </c>
      <c r="B60362" t="s">
        <v>11581</v>
      </c>
      <c r="C60362">
        <v>7536715</v>
      </c>
      <c r="D60362" t="s">
        <v>11582</v>
      </c>
      <c r="E60362" t="s">
        <v>11583</v>
      </c>
      <c r="F60362" t="s">
        <v>511</v>
      </c>
      <c r="G60362">
        <v>36339038100</v>
      </c>
      <c r="H60362" t="s">
        <v>51339</v>
      </c>
      <c r="I60362" t="s">
        <v>51336</v>
      </c>
      <c r="J60362" t="s">
        <v>51340</v>
      </c>
      <c r="K60362" t="s">
        <v>74</v>
      </c>
      <c r="L60362" t="s">
        <v>456</v>
      </c>
    </row>
    <row r="60363" spans="1:12" x14ac:dyDescent="0.45">
      <c r="A60363">
        <v>31256989</v>
      </c>
      <c r="B60363" t="s">
        <v>43747</v>
      </c>
      <c r="C60363">
        <v>14864296</v>
      </c>
      <c r="D60363" t="s">
        <v>11585</v>
      </c>
      <c r="E60363" t="s">
        <v>43748</v>
      </c>
      <c r="F60363" t="s">
        <v>511</v>
      </c>
      <c r="G60363">
        <v>36339038100</v>
      </c>
      <c r="H60363" t="s">
        <v>51339</v>
      </c>
      <c r="I60363" t="s">
        <v>51336</v>
      </c>
      <c r="J60363" t="s">
        <v>51340</v>
      </c>
      <c r="K60363" t="s">
        <v>74</v>
      </c>
      <c r="L60363" t="s">
        <v>456</v>
      </c>
    </row>
    <row r="60364" spans="1:12" x14ac:dyDescent="0.45">
      <c r="A60364">
        <v>31256989</v>
      </c>
      <c r="B60364" t="s">
        <v>51335</v>
      </c>
      <c r="C60364">
        <v>10725981</v>
      </c>
      <c r="D60364" t="s">
        <v>51336</v>
      </c>
      <c r="E60364" t="s">
        <v>51337</v>
      </c>
      <c r="F60364" t="s">
        <v>511</v>
      </c>
      <c r="G60364">
        <v>36339038100</v>
      </c>
      <c r="H60364" t="s">
        <v>51339</v>
      </c>
      <c r="I60364" t="s">
        <v>51336</v>
      </c>
      <c r="J60364" t="s">
        <v>51340</v>
      </c>
      <c r="K60364" t="s">
        <v>74</v>
      </c>
      <c r="L60364" t="s">
        <v>456</v>
      </c>
    </row>
    <row r="60365" spans="1:12" x14ac:dyDescent="0.45">
      <c r="A60365">
        <v>31256989</v>
      </c>
      <c r="B60365" t="s">
        <v>11581</v>
      </c>
      <c r="C60365">
        <v>7536715</v>
      </c>
      <c r="D60365" t="s">
        <v>11582</v>
      </c>
      <c r="E60365" t="s">
        <v>11583</v>
      </c>
      <c r="F60365" t="s">
        <v>511</v>
      </c>
      <c r="G60365">
        <v>16244023800</v>
      </c>
      <c r="H60365" t="s">
        <v>36403</v>
      </c>
      <c r="I60365" t="s">
        <v>10163</v>
      </c>
      <c r="J60365" t="s">
        <v>5195</v>
      </c>
      <c r="K60365" t="s">
        <v>89</v>
      </c>
      <c r="L60365" t="s">
        <v>456</v>
      </c>
    </row>
    <row r="60366" spans="1:12" x14ac:dyDescent="0.45">
      <c r="A60366">
        <v>31256989</v>
      </c>
      <c r="B60366" t="s">
        <v>43747</v>
      </c>
      <c r="C60366">
        <v>14864296</v>
      </c>
      <c r="D60366" t="s">
        <v>11585</v>
      </c>
      <c r="E60366" t="s">
        <v>43748</v>
      </c>
      <c r="F60366" t="s">
        <v>511</v>
      </c>
      <c r="G60366">
        <v>16244023800</v>
      </c>
      <c r="H60366" t="s">
        <v>36403</v>
      </c>
      <c r="I60366" t="s">
        <v>10163</v>
      </c>
      <c r="J60366" t="s">
        <v>5195</v>
      </c>
      <c r="K60366" t="s">
        <v>89</v>
      </c>
      <c r="L60366" t="s">
        <v>456</v>
      </c>
    </row>
    <row r="60367" spans="1:12" x14ac:dyDescent="0.45">
      <c r="A60367">
        <v>31256989</v>
      </c>
      <c r="B60367" t="s">
        <v>51335</v>
      </c>
      <c r="C60367">
        <v>10725981</v>
      </c>
      <c r="D60367" t="s">
        <v>51336</v>
      </c>
      <c r="E60367" t="s">
        <v>51337</v>
      </c>
      <c r="F60367" t="s">
        <v>511</v>
      </c>
      <c r="G60367">
        <v>16244023800</v>
      </c>
      <c r="H60367" t="s">
        <v>36403</v>
      </c>
      <c r="I60367" t="s">
        <v>10163</v>
      </c>
      <c r="J60367" t="s">
        <v>5195</v>
      </c>
      <c r="K60367" t="s">
        <v>89</v>
      </c>
      <c r="L60367" t="s">
        <v>456</v>
      </c>
    </row>
    <row r="60368" spans="1:12" x14ac:dyDescent="0.45">
      <c r="A60368">
        <v>31256989</v>
      </c>
      <c r="B60368" t="s">
        <v>11581</v>
      </c>
      <c r="C60368">
        <v>7536715</v>
      </c>
      <c r="D60368" t="s">
        <v>11582</v>
      </c>
      <c r="E60368" t="s">
        <v>11583</v>
      </c>
      <c r="F60368" t="s">
        <v>511</v>
      </c>
      <c r="G60368">
        <v>15126533500</v>
      </c>
      <c r="H60368" t="s">
        <v>11597</v>
      </c>
      <c r="I60368" t="s">
        <v>11582</v>
      </c>
      <c r="J60368" t="s">
        <v>11598</v>
      </c>
      <c r="K60368" t="s">
        <v>74</v>
      </c>
      <c r="L60368" t="s">
        <v>456</v>
      </c>
    </row>
    <row r="60369" spans="1:12" x14ac:dyDescent="0.45">
      <c r="A60369">
        <v>31256989</v>
      </c>
      <c r="B60369" t="s">
        <v>43747</v>
      </c>
      <c r="C60369">
        <v>14864296</v>
      </c>
      <c r="D60369" t="s">
        <v>11585</v>
      </c>
      <c r="E60369" t="s">
        <v>43748</v>
      </c>
      <c r="F60369" t="s">
        <v>511</v>
      </c>
      <c r="G60369">
        <v>15126533500</v>
      </c>
      <c r="H60369" t="s">
        <v>11597</v>
      </c>
      <c r="I60369" t="s">
        <v>11582</v>
      </c>
      <c r="J60369" t="s">
        <v>11598</v>
      </c>
      <c r="K60369" t="s">
        <v>74</v>
      </c>
      <c r="L60369" t="s">
        <v>456</v>
      </c>
    </row>
    <row r="60370" spans="1:12" x14ac:dyDescent="0.45">
      <c r="A60370">
        <v>31256989</v>
      </c>
      <c r="B60370" t="s">
        <v>51335</v>
      </c>
      <c r="C60370">
        <v>10725981</v>
      </c>
      <c r="D60370" t="s">
        <v>51336</v>
      </c>
      <c r="E60370" t="s">
        <v>51337</v>
      </c>
      <c r="F60370" t="s">
        <v>511</v>
      </c>
      <c r="G60370">
        <v>15126533500</v>
      </c>
      <c r="H60370" t="s">
        <v>11597</v>
      </c>
      <c r="I60370" t="s">
        <v>11582</v>
      </c>
      <c r="J60370" t="s">
        <v>11598</v>
      </c>
      <c r="K60370" t="s">
        <v>74</v>
      </c>
      <c r="L60370" t="s">
        <v>456</v>
      </c>
    </row>
    <row r="60371" spans="1:12" x14ac:dyDescent="0.45">
      <c r="A60371">
        <v>31256989</v>
      </c>
      <c r="B60371" t="s">
        <v>11581</v>
      </c>
      <c r="C60371">
        <v>7536715</v>
      </c>
      <c r="D60371" t="s">
        <v>11582</v>
      </c>
      <c r="E60371" t="s">
        <v>11583</v>
      </c>
      <c r="F60371" t="s">
        <v>511</v>
      </c>
      <c r="G60371">
        <v>56656330000</v>
      </c>
      <c r="H60371" t="s">
        <v>46170</v>
      </c>
      <c r="I60371" t="s">
        <v>46171</v>
      </c>
      <c r="J60371" t="s">
        <v>46172</v>
      </c>
      <c r="K60371" t="s">
        <v>855</v>
      </c>
      <c r="L60371" t="s">
        <v>456</v>
      </c>
    </row>
    <row r="60372" spans="1:12" x14ac:dyDescent="0.45">
      <c r="A60372">
        <v>31256989</v>
      </c>
      <c r="B60372" t="s">
        <v>43747</v>
      </c>
      <c r="C60372">
        <v>14864296</v>
      </c>
      <c r="D60372" t="s">
        <v>11585</v>
      </c>
      <c r="E60372" t="s">
        <v>43748</v>
      </c>
      <c r="F60372" t="s">
        <v>511</v>
      </c>
      <c r="G60372">
        <v>56656330000</v>
      </c>
      <c r="H60372" t="s">
        <v>46170</v>
      </c>
      <c r="I60372" t="s">
        <v>46171</v>
      </c>
      <c r="J60372" t="s">
        <v>46172</v>
      </c>
      <c r="K60372" t="s">
        <v>855</v>
      </c>
      <c r="L60372" t="s">
        <v>456</v>
      </c>
    </row>
    <row r="60373" spans="1:12" x14ac:dyDescent="0.45">
      <c r="A60373">
        <v>31256989</v>
      </c>
      <c r="B60373" t="s">
        <v>51335</v>
      </c>
      <c r="C60373">
        <v>10725981</v>
      </c>
      <c r="D60373" t="s">
        <v>51336</v>
      </c>
      <c r="E60373" t="s">
        <v>51337</v>
      </c>
      <c r="F60373" t="s">
        <v>511</v>
      </c>
      <c r="G60373">
        <v>56656330000</v>
      </c>
      <c r="H60373" t="s">
        <v>46170</v>
      </c>
      <c r="I60373" t="s">
        <v>46171</v>
      </c>
      <c r="J60373" t="s">
        <v>46172</v>
      </c>
      <c r="K60373" t="s">
        <v>855</v>
      </c>
      <c r="L60373" t="s">
        <v>456</v>
      </c>
    </row>
    <row r="60374" spans="1:12" x14ac:dyDescent="0.45">
      <c r="A60374">
        <v>31256989</v>
      </c>
      <c r="B60374" t="s">
        <v>11581</v>
      </c>
      <c r="C60374">
        <v>7536715</v>
      </c>
      <c r="D60374" t="s">
        <v>11582</v>
      </c>
      <c r="E60374" t="s">
        <v>11583</v>
      </c>
      <c r="F60374" t="s">
        <v>511</v>
      </c>
      <c r="G60374">
        <v>57210279041</v>
      </c>
      <c r="H60374" t="s">
        <v>46702</v>
      </c>
      <c r="I60374" t="s">
        <v>46703</v>
      </c>
      <c r="J60374" t="s">
        <v>5069</v>
      </c>
      <c r="K60374" t="s">
        <v>2492</v>
      </c>
      <c r="L60374" t="s">
        <v>456</v>
      </c>
    </row>
    <row r="60375" spans="1:12" x14ac:dyDescent="0.45">
      <c r="A60375">
        <v>31256989</v>
      </c>
      <c r="B60375" t="s">
        <v>43747</v>
      </c>
      <c r="C60375">
        <v>14864296</v>
      </c>
      <c r="D60375" t="s">
        <v>11585</v>
      </c>
      <c r="E60375" t="s">
        <v>43748</v>
      </c>
      <c r="F60375" t="s">
        <v>511</v>
      </c>
      <c r="G60375">
        <v>57210279041</v>
      </c>
      <c r="H60375" t="s">
        <v>46702</v>
      </c>
      <c r="I60375" t="s">
        <v>46703</v>
      </c>
      <c r="J60375" t="s">
        <v>5069</v>
      </c>
      <c r="K60375" t="s">
        <v>2492</v>
      </c>
      <c r="L60375" t="s">
        <v>456</v>
      </c>
    </row>
    <row r="60376" spans="1:12" x14ac:dyDescent="0.45">
      <c r="A60376">
        <v>31256989</v>
      </c>
      <c r="B60376" t="s">
        <v>51335</v>
      </c>
      <c r="C60376">
        <v>10725981</v>
      </c>
      <c r="D60376" t="s">
        <v>51336</v>
      </c>
      <c r="E60376" t="s">
        <v>51337</v>
      </c>
      <c r="F60376" t="s">
        <v>511</v>
      </c>
      <c r="G60376">
        <v>57210279041</v>
      </c>
      <c r="H60376" t="s">
        <v>46702</v>
      </c>
      <c r="I60376" t="s">
        <v>46703</v>
      </c>
      <c r="J60376" t="s">
        <v>5069</v>
      </c>
      <c r="K60376" t="s">
        <v>2492</v>
      </c>
      <c r="L60376" t="s">
        <v>456</v>
      </c>
    </row>
    <row r="60377" spans="1:12" x14ac:dyDescent="0.45">
      <c r="A60377">
        <v>31256989</v>
      </c>
      <c r="B60377" t="s">
        <v>11581</v>
      </c>
      <c r="C60377">
        <v>7536715</v>
      </c>
      <c r="D60377" t="s">
        <v>11582</v>
      </c>
      <c r="E60377" t="s">
        <v>11583</v>
      </c>
      <c r="F60377" t="s">
        <v>511</v>
      </c>
      <c r="G60377">
        <v>57210279469</v>
      </c>
      <c r="H60377" t="s">
        <v>25710</v>
      </c>
      <c r="I60377" t="s">
        <v>25711</v>
      </c>
      <c r="J60377" t="s">
        <v>17477</v>
      </c>
      <c r="K60377" t="s">
        <v>4076</v>
      </c>
      <c r="L60377" t="s">
        <v>456</v>
      </c>
    </row>
    <row r="60378" spans="1:12" x14ac:dyDescent="0.45">
      <c r="A60378">
        <v>31256989</v>
      </c>
      <c r="B60378" t="s">
        <v>43747</v>
      </c>
      <c r="C60378">
        <v>14864296</v>
      </c>
      <c r="D60378" t="s">
        <v>11585</v>
      </c>
      <c r="E60378" t="s">
        <v>43748</v>
      </c>
      <c r="F60378" t="s">
        <v>511</v>
      </c>
      <c r="G60378">
        <v>57210279469</v>
      </c>
      <c r="H60378" t="s">
        <v>25710</v>
      </c>
      <c r="I60378" t="s">
        <v>25711</v>
      </c>
      <c r="J60378" t="s">
        <v>17477</v>
      </c>
      <c r="K60378" t="s">
        <v>4076</v>
      </c>
      <c r="L60378" t="s">
        <v>456</v>
      </c>
    </row>
    <row r="60379" spans="1:12" x14ac:dyDescent="0.45">
      <c r="A60379">
        <v>31256989</v>
      </c>
      <c r="B60379" t="s">
        <v>51335</v>
      </c>
      <c r="C60379">
        <v>10725981</v>
      </c>
      <c r="D60379" t="s">
        <v>51336</v>
      </c>
      <c r="E60379" t="s">
        <v>51337</v>
      </c>
      <c r="F60379" t="s">
        <v>511</v>
      </c>
      <c r="G60379">
        <v>57210279469</v>
      </c>
      <c r="H60379" t="s">
        <v>25710</v>
      </c>
      <c r="I60379" t="s">
        <v>25711</v>
      </c>
      <c r="J60379" t="s">
        <v>17477</v>
      </c>
      <c r="K60379" t="s">
        <v>4076</v>
      </c>
      <c r="L60379" t="s">
        <v>456</v>
      </c>
    </row>
    <row r="60380" spans="1:12" x14ac:dyDescent="0.45">
      <c r="A60380">
        <v>31256989</v>
      </c>
      <c r="B60380" t="s">
        <v>11581</v>
      </c>
      <c r="C60380">
        <v>7536715</v>
      </c>
      <c r="D60380" t="s">
        <v>11582</v>
      </c>
      <c r="E60380" t="s">
        <v>11583</v>
      </c>
      <c r="F60380" t="s">
        <v>511</v>
      </c>
      <c r="G60380">
        <v>57210279310</v>
      </c>
      <c r="H60380" t="s">
        <v>46699</v>
      </c>
      <c r="I60380" t="s">
        <v>29228</v>
      </c>
      <c r="J60380" t="s">
        <v>46700</v>
      </c>
      <c r="K60380" t="s">
        <v>46701</v>
      </c>
      <c r="L60380" t="s">
        <v>456</v>
      </c>
    </row>
    <row r="60381" spans="1:12" x14ac:dyDescent="0.45">
      <c r="A60381">
        <v>31256989</v>
      </c>
      <c r="B60381" t="s">
        <v>43747</v>
      </c>
      <c r="C60381">
        <v>14864296</v>
      </c>
      <c r="D60381" t="s">
        <v>11585</v>
      </c>
      <c r="E60381" t="s">
        <v>43748</v>
      </c>
      <c r="F60381" t="s">
        <v>511</v>
      </c>
      <c r="G60381">
        <v>57210279310</v>
      </c>
      <c r="H60381" t="s">
        <v>46699</v>
      </c>
      <c r="I60381" t="s">
        <v>29228</v>
      </c>
      <c r="J60381" t="s">
        <v>46700</v>
      </c>
      <c r="K60381" t="s">
        <v>46701</v>
      </c>
      <c r="L60381" t="s">
        <v>456</v>
      </c>
    </row>
    <row r="60382" spans="1:12" x14ac:dyDescent="0.45">
      <c r="A60382">
        <v>31256989</v>
      </c>
      <c r="B60382" t="s">
        <v>51335</v>
      </c>
      <c r="C60382">
        <v>10725981</v>
      </c>
      <c r="D60382" t="s">
        <v>51336</v>
      </c>
      <c r="E60382" t="s">
        <v>51337</v>
      </c>
      <c r="F60382" t="s">
        <v>511</v>
      </c>
      <c r="G60382">
        <v>57210279310</v>
      </c>
      <c r="H60382" t="s">
        <v>46699</v>
      </c>
      <c r="I60382" t="s">
        <v>29228</v>
      </c>
      <c r="J60382" t="s">
        <v>46700</v>
      </c>
      <c r="K60382" t="s">
        <v>46701</v>
      </c>
      <c r="L60382" t="s">
        <v>456</v>
      </c>
    </row>
    <row r="60383" spans="1:12" x14ac:dyDescent="0.45">
      <c r="A60383">
        <v>31256989</v>
      </c>
      <c r="B60383" t="s">
        <v>11581</v>
      </c>
      <c r="C60383">
        <v>7536715</v>
      </c>
      <c r="D60383" t="s">
        <v>11582</v>
      </c>
      <c r="E60383" t="s">
        <v>11583</v>
      </c>
      <c r="F60383" t="s">
        <v>511</v>
      </c>
      <c r="G60383">
        <v>23669209800</v>
      </c>
      <c r="H60383" t="s">
        <v>51341</v>
      </c>
      <c r="I60383" t="s">
        <v>51342</v>
      </c>
      <c r="J60383" t="s">
        <v>1887</v>
      </c>
      <c r="K60383" t="s">
        <v>205</v>
      </c>
      <c r="L60383" t="s">
        <v>456</v>
      </c>
    </row>
    <row r="60384" spans="1:12" x14ac:dyDescent="0.45">
      <c r="A60384">
        <v>31256989</v>
      </c>
      <c r="B60384" t="s">
        <v>43747</v>
      </c>
      <c r="C60384">
        <v>14864296</v>
      </c>
      <c r="D60384" t="s">
        <v>11585</v>
      </c>
      <c r="E60384" t="s">
        <v>43748</v>
      </c>
      <c r="F60384" t="s">
        <v>511</v>
      </c>
      <c r="G60384">
        <v>23669209800</v>
      </c>
      <c r="H60384" t="s">
        <v>51341</v>
      </c>
      <c r="I60384" t="s">
        <v>51342</v>
      </c>
      <c r="J60384" t="s">
        <v>1887</v>
      </c>
      <c r="K60384" t="s">
        <v>205</v>
      </c>
      <c r="L60384" t="s">
        <v>456</v>
      </c>
    </row>
    <row r="60385" spans="1:12" x14ac:dyDescent="0.45">
      <c r="A60385">
        <v>31256989</v>
      </c>
      <c r="B60385" t="s">
        <v>51335</v>
      </c>
      <c r="C60385">
        <v>10725981</v>
      </c>
      <c r="D60385" t="s">
        <v>51336</v>
      </c>
      <c r="E60385" t="s">
        <v>51337</v>
      </c>
      <c r="F60385" t="s">
        <v>511</v>
      </c>
      <c r="G60385">
        <v>23669209800</v>
      </c>
      <c r="H60385" t="s">
        <v>51341</v>
      </c>
      <c r="I60385" t="s">
        <v>51342</v>
      </c>
      <c r="J60385" t="s">
        <v>1887</v>
      </c>
      <c r="K60385" t="s">
        <v>205</v>
      </c>
      <c r="L60385" t="s">
        <v>456</v>
      </c>
    </row>
    <row r="60386" spans="1:12" x14ac:dyDescent="0.45">
      <c r="A60386">
        <v>31256989</v>
      </c>
      <c r="B60386" t="s">
        <v>11581</v>
      </c>
      <c r="C60386">
        <v>7536715</v>
      </c>
      <c r="D60386" t="s">
        <v>11582</v>
      </c>
      <c r="E60386" t="s">
        <v>11583</v>
      </c>
      <c r="F60386" t="s">
        <v>511</v>
      </c>
      <c r="G60386">
        <v>6602126384</v>
      </c>
      <c r="H60386" t="s">
        <v>51344</v>
      </c>
      <c r="I60386" t="s">
        <v>51345</v>
      </c>
      <c r="J60386" t="s">
        <v>1670</v>
      </c>
      <c r="K60386" t="s">
        <v>1258</v>
      </c>
      <c r="L60386" t="s">
        <v>456</v>
      </c>
    </row>
    <row r="60387" spans="1:12" x14ac:dyDescent="0.45">
      <c r="A60387">
        <v>31256989</v>
      </c>
      <c r="B60387" t="s">
        <v>43747</v>
      </c>
      <c r="C60387">
        <v>14864296</v>
      </c>
      <c r="D60387" t="s">
        <v>11585</v>
      </c>
      <c r="E60387" t="s">
        <v>43748</v>
      </c>
      <c r="F60387" t="s">
        <v>511</v>
      </c>
      <c r="G60387">
        <v>6602126384</v>
      </c>
      <c r="H60387" t="s">
        <v>51344</v>
      </c>
      <c r="I60387" t="s">
        <v>51345</v>
      </c>
      <c r="J60387" t="s">
        <v>1670</v>
      </c>
      <c r="K60387" t="s">
        <v>1258</v>
      </c>
      <c r="L60387" t="s">
        <v>456</v>
      </c>
    </row>
    <row r="60388" spans="1:12" x14ac:dyDescent="0.45">
      <c r="A60388">
        <v>31256989</v>
      </c>
      <c r="B60388" t="s">
        <v>51335</v>
      </c>
      <c r="C60388">
        <v>10725981</v>
      </c>
      <c r="D60388" t="s">
        <v>51336</v>
      </c>
      <c r="E60388" t="s">
        <v>51337</v>
      </c>
      <c r="F60388" t="s">
        <v>511</v>
      </c>
      <c r="G60388">
        <v>6602126384</v>
      </c>
      <c r="H60388" t="s">
        <v>51344</v>
      </c>
      <c r="I60388" t="s">
        <v>51345</v>
      </c>
      <c r="J60388" t="s">
        <v>1670</v>
      </c>
      <c r="K60388" t="s">
        <v>1258</v>
      </c>
      <c r="L60388" t="s">
        <v>456</v>
      </c>
    </row>
    <row r="60389" spans="1:12" x14ac:dyDescent="0.45">
      <c r="A60389">
        <v>31256989</v>
      </c>
      <c r="B60389" t="s">
        <v>11581</v>
      </c>
      <c r="C60389">
        <v>7536715</v>
      </c>
      <c r="D60389" t="s">
        <v>11582</v>
      </c>
      <c r="E60389" t="s">
        <v>11583</v>
      </c>
      <c r="F60389" t="s">
        <v>511</v>
      </c>
      <c r="G60389">
        <v>7005710626</v>
      </c>
      <c r="H60389" t="s">
        <v>11584</v>
      </c>
      <c r="I60389" t="s">
        <v>11585</v>
      </c>
      <c r="J60389" t="s">
        <v>10282</v>
      </c>
      <c r="K60389" t="s">
        <v>420</v>
      </c>
      <c r="L60389" t="s">
        <v>456</v>
      </c>
    </row>
    <row r="60390" spans="1:12" x14ac:dyDescent="0.45">
      <c r="A60390">
        <v>31256989</v>
      </c>
      <c r="B60390" t="s">
        <v>43747</v>
      </c>
      <c r="C60390">
        <v>14864296</v>
      </c>
      <c r="D60390" t="s">
        <v>11585</v>
      </c>
      <c r="E60390" t="s">
        <v>43748</v>
      </c>
      <c r="F60390" t="s">
        <v>511</v>
      </c>
      <c r="G60390">
        <v>7005710626</v>
      </c>
      <c r="H60390" t="s">
        <v>11584</v>
      </c>
      <c r="I60390" t="s">
        <v>11585</v>
      </c>
      <c r="J60390" t="s">
        <v>10282</v>
      </c>
      <c r="K60390" t="s">
        <v>420</v>
      </c>
      <c r="L60390" t="s">
        <v>456</v>
      </c>
    </row>
    <row r="60391" spans="1:12" x14ac:dyDescent="0.45">
      <c r="A60391">
        <v>31256989</v>
      </c>
      <c r="B60391" t="s">
        <v>51335</v>
      </c>
      <c r="C60391">
        <v>10725981</v>
      </c>
      <c r="D60391" t="s">
        <v>51336</v>
      </c>
      <c r="E60391" t="s">
        <v>51337</v>
      </c>
      <c r="F60391" t="s">
        <v>511</v>
      </c>
      <c r="G60391">
        <v>7005710626</v>
      </c>
      <c r="H60391" t="s">
        <v>11584</v>
      </c>
      <c r="I60391" t="s">
        <v>11585</v>
      </c>
      <c r="J60391" t="s">
        <v>10282</v>
      </c>
      <c r="K60391" t="s">
        <v>420</v>
      </c>
      <c r="L60391" t="s">
        <v>456</v>
      </c>
    </row>
    <row r="60392" spans="1:12" x14ac:dyDescent="0.45">
      <c r="A60392">
        <v>31257023</v>
      </c>
      <c r="B60392" t="s">
        <v>47283</v>
      </c>
      <c r="C60392">
        <v>1865288</v>
      </c>
      <c r="D60392" t="s">
        <v>36783</v>
      </c>
      <c r="E60392" t="s">
        <v>47284</v>
      </c>
      <c r="F60392" t="s">
        <v>3949</v>
      </c>
      <c r="G60392">
        <v>9635293600</v>
      </c>
      <c r="H60392" t="s">
        <v>51346</v>
      </c>
      <c r="I60392" t="s">
        <v>51347</v>
      </c>
      <c r="J60392" t="s">
        <v>51348</v>
      </c>
      <c r="K60392" t="s">
        <v>420</v>
      </c>
      <c r="L60392" t="s">
        <v>3950</v>
      </c>
    </row>
    <row r="60393" spans="1:12" x14ac:dyDescent="0.45">
      <c r="A60393">
        <v>31257023</v>
      </c>
      <c r="B60393" t="s">
        <v>47283</v>
      </c>
      <c r="C60393">
        <v>1865288</v>
      </c>
      <c r="D60393" t="s">
        <v>36783</v>
      </c>
      <c r="E60393" t="s">
        <v>47284</v>
      </c>
      <c r="F60393" t="s">
        <v>3949</v>
      </c>
      <c r="G60393">
        <v>57196422467</v>
      </c>
      <c r="H60393" t="s">
        <v>51349</v>
      </c>
      <c r="I60393" t="s">
        <v>51350</v>
      </c>
      <c r="J60393" t="s">
        <v>51351</v>
      </c>
      <c r="K60393" t="s">
        <v>4382</v>
      </c>
      <c r="L60393" t="s">
        <v>3950</v>
      </c>
    </row>
    <row r="60394" spans="1:12" x14ac:dyDescent="0.45">
      <c r="A60394">
        <v>31257023</v>
      </c>
      <c r="B60394" t="s">
        <v>47283</v>
      </c>
      <c r="C60394">
        <v>1865288</v>
      </c>
      <c r="D60394" t="s">
        <v>36783</v>
      </c>
      <c r="E60394" t="s">
        <v>47284</v>
      </c>
      <c r="F60394" t="s">
        <v>3949</v>
      </c>
      <c r="G60394">
        <v>8954521200</v>
      </c>
      <c r="H60394" t="s">
        <v>51352</v>
      </c>
      <c r="I60394" t="s">
        <v>51353</v>
      </c>
      <c r="J60394" t="s">
        <v>51354</v>
      </c>
      <c r="K60394" t="s">
        <v>213</v>
      </c>
      <c r="L60394" t="s">
        <v>3950</v>
      </c>
    </row>
    <row r="60395" spans="1:12" x14ac:dyDescent="0.45">
      <c r="A60395">
        <v>31257023</v>
      </c>
      <c r="B60395" t="s">
        <v>47283</v>
      </c>
      <c r="C60395">
        <v>1865288</v>
      </c>
      <c r="D60395" t="s">
        <v>36783</v>
      </c>
      <c r="E60395" t="s">
        <v>47284</v>
      </c>
      <c r="F60395" t="s">
        <v>3949</v>
      </c>
      <c r="G60395">
        <v>8942355400</v>
      </c>
      <c r="H60395" t="s">
        <v>51355</v>
      </c>
      <c r="I60395" t="s">
        <v>51356</v>
      </c>
      <c r="J60395" t="s">
        <v>51357</v>
      </c>
      <c r="K60395" t="s">
        <v>343</v>
      </c>
      <c r="L60395" t="s">
        <v>768</v>
      </c>
    </row>
    <row r="60396" spans="1:12" x14ac:dyDescent="0.45">
      <c r="A60396">
        <v>31257023</v>
      </c>
      <c r="B60396" t="s">
        <v>47283</v>
      </c>
      <c r="C60396">
        <v>1865288</v>
      </c>
      <c r="D60396" t="s">
        <v>36783</v>
      </c>
      <c r="E60396" t="s">
        <v>47284</v>
      </c>
      <c r="F60396" t="s">
        <v>3949</v>
      </c>
      <c r="G60396">
        <v>55585633600</v>
      </c>
      <c r="H60396" t="s">
        <v>51358</v>
      </c>
      <c r="I60396" t="s">
        <v>51359</v>
      </c>
      <c r="J60396" t="s">
        <v>51360</v>
      </c>
      <c r="K60396" t="s">
        <v>1607</v>
      </c>
      <c r="L60396" t="s">
        <v>3950</v>
      </c>
    </row>
    <row r="60397" spans="1:12" x14ac:dyDescent="0.45">
      <c r="A60397">
        <v>31257023</v>
      </c>
      <c r="B60397" t="s">
        <v>47283</v>
      </c>
      <c r="C60397">
        <v>1865288</v>
      </c>
      <c r="D60397" t="s">
        <v>36783</v>
      </c>
      <c r="E60397" t="s">
        <v>47284</v>
      </c>
      <c r="F60397" t="s">
        <v>3949</v>
      </c>
      <c r="G60397">
        <v>57209652226</v>
      </c>
      <c r="H60397" t="s">
        <v>43195</v>
      </c>
      <c r="I60397" t="s">
        <v>291</v>
      </c>
      <c r="J60397" t="s">
        <v>51361</v>
      </c>
      <c r="K60397" t="s">
        <v>108</v>
      </c>
      <c r="L60397" t="s">
        <v>3950</v>
      </c>
    </row>
    <row r="60398" spans="1:12" x14ac:dyDescent="0.45">
      <c r="A60398">
        <v>31257023</v>
      </c>
      <c r="B60398" t="s">
        <v>47283</v>
      </c>
      <c r="C60398">
        <v>1865288</v>
      </c>
      <c r="D60398" t="s">
        <v>36783</v>
      </c>
      <c r="E60398" t="s">
        <v>47284</v>
      </c>
      <c r="F60398" t="s">
        <v>3949</v>
      </c>
      <c r="G60398">
        <v>57203530630</v>
      </c>
      <c r="H60398" t="s">
        <v>49738</v>
      </c>
      <c r="I60398" t="s">
        <v>49739</v>
      </c>
      <c r="J60398" t="s">
        <v>4732</v>
      </c>
      <c r="K60398" t="s">
        <v>397</v>
      </c>
      <c r="L60398" t="s">
        <v>3950</v>
      </c>
    </row>
    <row r="60399" spans="1:12" x14ac:dyDescent="0.45">
      <c r="A60399">
        <v>31257023</v>
      </c>
      <c r="B60399" t="s">
        <v>47283</v>
      </c>
      <c r="C60399">
        <v>1865288</v>
      </c>
      <c r="D60399" t="s">
        <v>36783</v>
      </c>
      <c r="E60399" t="s">
        <v>47284</v>
      </c>
      <c r="F60399" t="s">
        <v>3949</v>
      </c>
      <c r="G60399">
        <v>55614170100</v>
      </c>
      <c r="H60399" t="s">
        <v>51362</v>
      </c>
      <c r="I60399" t="s">
        <v>51363</v>
      </c>
      <c r="J60399" t="s">
        <v>3742</v>
      </c>
      <c r="K60399" t="s">
        <v>115</v>
      </c>
      <c r="L60399" t="s">
        <v>3950</v>
      </c>
    </row>
    <row r="60400" spans="1:12" x14ac:dyDescent="0.45">
      <c r="A60400">
        <v>31257023</v>
      </c>
      <c r="B60400" t="s">
        <v>47283</v>
      </c>
      <c r="C60400">
        <v>1865288</v>
      </c>
      <c r="D60400" t="s">
        <v>36783</v>
      </c>
      <c r="E60400" t="s">
        <v>47284</v>
      </c>
      <c r="F60400" t="s">
        <v>3949</v>
      </c>
      <c r="G60400">
        <v>57146962100</v>
      </c>
      <c r="H60400" t="s">
        <v>51364</v>
      </c>
      <c r="I60400" t="s">
        <v>51365</v>
      </c>
      <c r="J60400" t="s">
        <v>51366</v>
      </c>
      <c r="K60400" t="s">
        <v>6025</v>
      </c>
      <c r="L60400" t="s">
        <v>3950</v>
      </c>
    </row>
    <row r="60401" spans="1:12" x14ac:dyDescent="0.45">
      <c r="A60401">
        <v>31257023</v>
      </c>
      <c r="B60401" t="s">
        <v>47283</v>
      </c>
      <c r="C60401">
        <v>1865288</v>
      </c>
      <c r="D60401" t="s">
        <v>36783</v>
      </c>
      <c r="E60401" t="s">
        <v>47284</v>
      </c>
      <c r="F60401" t="s">
        <v>3949</v>
      </c>
      <c r="G60401">
        <v>7201963177</v>
      </c>
      <c r="H60401" t="s">
        <v>47298</v>
      </c>
      <c r="I60401" t="s">
        <v>36783</v>
      </c>
      <c r="J60401" t="s">
        <v>7511</v>
      </c>
      <c r="K60401" t="s">
        <v>70</v>
      </c>
      <c r="L60401" t="s">
        <v>3950</v>
      </c>
    </row>
    <row r="60402" spans="1:12" x14ac:dyDescent="0.45">
      <c r="A60402">
        <v>31257023</v>
      </c>
      <c r="B60402" t="s">
        <v>47283</v>
      </c>
      <c r="C60402">
        <v>1865288</v>
      </c>
      <c r="D60402" t="s">
        <v>36783</v>
      </c>
      <c r="E60402" t="s">
        <v>47284</v>
      </c>
      <c r="F60402" t="s">
        <v>3949</v>
      </c>
      <c r="G60402">
        <v>24341787900</v>
      </c>
      <c r="H60402" t="s">
        <v>51367</v>
      </c>
      <c r="I60402" t="s">
        <v>51368</v>
      </c>
      <c r="J60402" t="s">
        <v>3977</v>
      </c>
      <c r="K60402" t="s">
        <v>36</v>
      </c>
      <c r="L60402" t="s">
        <v>3950</v>
      </c>
    </row>
    <row r="60403" spans="1:12" x14ac:dyDescent="0.45">
      <c r="A60403">
        <v>31257023</v>
      </c>
      <c r="B60403" t="s">
        <v>47283</v>
      </c>
      <c r="C60403">
        <v>1865288</v>
      </c>
      <c r="D60403" t="s">
        <v>36783</v>
      </c>
      <c r="E60403" t="s">
        <v>47284</v>
      </c>
      <c r="F60403" t="s">
        <v>3949</v>
      </c>
      <c r="G60403">
        <v>6506333091</v>
      </c>
      <c r="H60403" t="s">
        <v>51369</v>
      </c>
      <c r="I60403" t="s">
        <v>51370</v>
      </c>
      <c r="J60403" t="s">
        <v>51371</v>
      </c>
      <c r="K60403" t="s">
        <v>49</v>
      </c>
      <c r="L60403" t="s">
        <v>3950</v>
      </c>
    </row>
    <row r="60404" spans="1:12" x14ac:dyDescent="0.45">
      <c r="A60404">
        <v>31257023</v>
      </c>
      <c r="B60404" t="s">
        <v>47283</v>
      </c>
      <c r="C60404">
        <v>1865288</v>
      </c>
      <c r="D60404" t="s">
        <v>36783</v>
      </c>
      <c r="E60404" t="s">
        <v>47284</v>
      </c>
      <c r="F60404" t="s">
        <v>3949</v>
      </c>
      <c r="G60404">
        <v>35344685600</v>
      </c>
      <c r="H60404" t="s">
        <v>51372</v>
      </c>
      <c r="I60404" t="s">
        <v>51373</v>
      </c>
      <c r="J60404" t="s">
        <v>70</v>
      </c>
      <c r="K60404" t="s">
        <v>70</v>
      </c>
      <c r="L60404" t="s">
        <v>3950</v>
      </c>
    </row>
    <row r="60405" spans="1:12" x14ac:dyDescent="0.45">
      <c r="A60405">
        <v>31257108</v>
      </c>
      <c r="B60405" t="s">
        <v>19859</v>
      </c>
      <c r="C60405">
        <v>8402151</v>
      </c>
      <c r="D60405" t="s">
        <v>2805</v>
      </c>
      <c r="E60405" t="s">
        <v>19860</v>
      </c>
      <c r="F60405" t="s">
        <v>1808</v>
      </c>
      <c r="G60405">
        <v>55586479500</v>
      </c>
      <c r="H60405" t="s">
        <v>6695</v>
      </c>
      <c r="I60405" t="s">
        <v>4312</v>
      </c>
      <c r="J60405" t="s">
        <v>6696</v>
      </c>
      <c r="K60405" t="s">
        <v>104</v>
      </c>
      <c r="L60405" t="s">
        <v>6597</v>
      </c>
    </row>
    <row r="60406" spans="1:12" x14ac:dyDescent="0.45">
      <c r="A60406">
        <v>31257108</v>
      </c>
      <c r="B60406" t="s">
        <v>19859</v>
      </c>
      <c r="C60406">
        <v>8402151</v>
      </c>
      <c r="D60406" t="s">
        <v>2805</v>
      </c>
      <c r="E60406" t="s">
        <v>19860</v>
      </c>
      <c r="F60406" t="s">
        <v>1808</v>
      </c>
      <c r="G60406">
        <v>56910338700</v>
      </c>
      <c r="H60406" t="s">
        <v>2801</v>
      </c>
      <c r="I60406" t="s">
        <v>2802</v>
      </c>
      <c r="J60406" t="s">
        <v>2803</v>
      </c>
      <c r="K60406" t="s">
        <v>2403</v>
      </c>
      <c r="L60406" t="s">
        <v>1808</v>
      </c>
    </row>
    <row r="60407" spans="1:12" x14ac:dyDescent="0.45">
      <c r="A60407">
        <v>31257108</v>
      </c>
      <c r="B60407" t="s">
        <v>19859</v>
      </c>
      <c r="C60407">
        <v>8402151</v>
      </c>
      <c r="D60407" t="s">
        <v>2805</v>
      </c>
      <c r="E60407" t="s">
        <v>19860</v>
      </c>
      <c r="F60407" t="s">
        <v>1808</v>
      </c>
      <c r="G60407">
        <v>8730822500</v>
      </c>
      <c r="H60407" t="s">
        <v>2804</v>
      </c>
      <c r="I60407" t="s">
        <v>2805</v>
      </c>
      <c r="J60407" t="s">
        <v>2806</v>
      </c>
      <c r="K60407" t="s">
        <v>2492</v>
      </c>
      <c r="L60407" t="s">
        <v>1808</v>
      </c>
    </row>
    <row r="60408" spans="1:12" x14ac:dyDescent="0.45">
      <c r="A60408">
        <v>31257108</v>
      </c>
      <c r="B60408" t="s">
        <v>19859</v>
      </c>
      <c r="C60408">
        <v>8402151</v>
      </c>
      <c r="D60408" t="s">
        <v>2805</v>
      </c>
      <c r="E60408" t="s">
        <v>19860</v>
      </c>
      <c r="F60408" t="s">
        <v>1808</v>
      </c>
      <c r="G60408">
        <v>6508387764</v>
      </c>
      <c r="H60408" t="s">
        <v>51374</v>
      </c>
      <c r="I60408" t="s">
        <v>51375</v>
      </c>
      <c r="J60408" t="s">
        <v>4822</v>
      </c>
      <c r="K60408" t="s">
        <v>1719</v>
      </c>
      <c r="L60408" t="s">
        <v>1808</v>
      </c>
    </row>
    <row r="60409" spans="1:12" x14ac:dyDescent="0.45">
      <c r="A60409">
        <v>31257108</v>
      </c>
      <c r="B60409" t="s">
        <v>19859</v>
      </c>
      <c r="C60409">
        <v>8402151</v>
      </c>
      <c r="D60409" t="s">
        <v>2805</v>
      </c>
      <c r="E60409" t="s">
        <v>19860</v>
      </c>
      <c r="F60409" t="s">
        <v>1808</v>
      </c>
      <c r="G60409">
        <v>57191658748</v>
      </c>
      <c r="H60409" t="s">
        <v>11288</v>
      </c>
      <c r="I60409" t="s">
        <v>648</v>
      </c>
      <c r="J60409" t="s">
        <v>108</v>
      </c>
      <c r="K60409" t="s">
        <v>108</v>
      </c>
      <c r="L60409" t="s">
        <v>1808</v>
      </c>
    </row>
    <row r="60410" spans="1:12" x14ac:dyDescent="0.45">
      <c r="A60410">
        <v>31257108</v>
      </c>
      <c r="B60410" t="s">
        <v>19859</v>
      </c>
      <c r="C60410">
        <v>8402151</v>
      </c>
      <c r="D60410" t="s">
        <v>2805</v>
      </c>
      <c r="E60410" t="s">
        <v>19860</v>
      </c>
      <c r="F60410" t="s">
        <v>1808</v>
      </c>
      <c r="G60410">
        <v>6601950636</v>
      </c>
      <c r="H60410" t="s">
        <v>17849</v>
      </c>
      <c r="I60410" t="s">
        <v>17850</v>
      </c>
      <c r="J60410" t="s">
        <v>17851</v>
      </c>
      <c r="K60410" t="s">
        <v>3989</v>
      </c>
      <c r="L60410" t="s">
        <v>1808</v>
      </c>
    </row>
    <row r="60411" spans="1:12" x14ac:dyDescent="0.45">
      <c r="A60411">
        <v>31257108</v>
      </c>
      <c r="B60411" t="s">
        <v>19859</v>
      </c>
      <c r="C60411">
        <v>8402151</v>
      </c>
      <c r="D60411" t="s">
        <v>2805</v>
      </c>
      <c r="E60411" t="s">
        <v>19860</v>
      </c>
      <c r="F60411" t="s">
        <v>1808</v>
      </c>
      <c r="G60411">
        <v>57191293311</v>
      </c>
      <c r="H60411" t="s">
        <v>19877</v>
      </c>
      <c r="I60411" t="s">
        <v>5795</v>
      </c>
      <c r="J60411" t="s">
        <v>330</v>
      </c>
      <c r="K60411" t="s">
        <v>70</v>
      </c>
      <c r="L60411" t="s">
        <v>1808</v>
      </c>
    </row>
    <row r="60412" spans="1:12" x14ac:dyDescent="0.45">
      <c r="A60412">
        <v>31257108</v>
      </c>
      <c r="B60412" t="s">
        <v>19859</v>
      </c>
      <c r="C60412">
        <v>8402151</v>
      </c>
      <c r="D60412" t="s">
        <v>2805</v>
      </c>
      <c r="E60412" t="s">
        <v>19860</v>
      </c>
      <c r="F60412" t="s">
        <v>1808</v>
      </c>
      <c r="G60412">
        <v>16749310300</v>
      </c>
      <c r="H60412" t="s">
        <v>6645</v>
      </c>
      <c r="I60412" t="s">
        <v>6646</v>
      </c>
      <c r="J60412" t="s">
        <v>3369</v>
      </c>
      <c r="K60412" t="s">
        <v>238</v>
      </c>
      <c r="L60412" t="s">
        <v>6597</v>
      </c>
    </row>
    <row r="60413" spans="1:12" x14ac:dyDescent="0.45">
      <c r="A60413">
        <v>31257108</v>
      </c>
      <c r="B60413" t="s">
        <v>19859</v>
      </c>
      <c r="C60413">
        <v>8402151</v>
      </c>
      <c r="D60413" t="s">
        <v>2805</v>
      </c>
      <c r="E60413" t="s">
        <v>19860</v>
      </c>
      <c r="F60413" t="s">
        <v>1808</v>
      </c>
      <c r="G60413">
        <v>23989825500</v>
      </c>
      <c r="H60413" t="s">
        <v>51376</v>
      </c>
      <c r="I60413" t="s">
        <v>4864</v>
      </c>
      <c r="J60413" t="s">
        <v>12341</v>
      </c>
      <c r="K60413" t="s">
        <v>7593</v>
      </c>
      <c r="L60413" t="s">
        <v>1808</v>
      </c>
    </row>
    <row r="60414" spans="1:12" x14ac:dyDescent="0.45">
      <c r="A60414">
        <v>31257108</v>
      </c>
      <c r="B60414" t="s">
        <v>19859</v>
      </c>
      <c r="C60414">
        <v>8402151</v>
      </c>
      <c r="D60414" t="s">
        <v>2805</v>
      </c>
      <c r="E60414" t="s">
        <v>19860</v>
      </c>
      <c r="F60414" t="s">
        <v>1808</v>
      </c>
      <c r="G60414">
        <v>7006287535</v>
      </c>
      <c r="H60414" t="s">
        <v>11654</v>
      </c>
      <c r="I60414" t="s">
        <v>11646</v>
      </c>
      <c r="J60414" t="s">
        <v>5874</v>
      </c>
      <c r="K60414" t="s">
        <v>328</v>
      </c>
      <c r="L60414" t="s">
        <v>1808</v>
      </c>
    </row>
    <row r="60415" spans="1:12" x14ac:dyDescent="0.45">
      <c r="A60415">
        <v>31257142</v>
      </c>
      <c r="B60415" t="s">
        <v>51377</v>
      </c>
      <c r="C60415">
        <v>8837062</v>
      </c>
      <c r="D60415" t="s">
        <v>51378</v>
      </c>
      <c r="E60415" t="s">
        <v>51379</v>
      </c>
      <c r="F60415" t="s">
        <v>1758</v>
      </c>
      <c r="G60415">
        <v>7202385262</v>
      </c>
      <c r="H60415" t="s">
        <v>51380</v>
      </c>
      <c r="I60415" t="s">
        <v>20974</v>
      </c>
      <c r="J60415" t="s">
        <v>2005</v>
      </c>
      <c r="K60415" t="s">
        <v>2006</v>
      </c>
      <c r="L60415" t="s">
        <v>12458</v>
      </c>
    </row>
    <row r="60416" spans="1:12" x14ac:dyDescent="0.45">
      <c r="A60416">
        <v>31257142</v>
      </c>
      <c r="B60416" t="s">
        <v>51377</v>
      </c>
      <c r="C60416">
        <v>8837062</v>
      </c>
      <c r="D60416" t="s">
        <v>51378</v>
      </c>
      <c r="E60416" t="s">
        <v>51379</v>
      </c>
      <c r="F60416" t="s">
        <v>1758</v>
      </c>
      <c r="G60416">
        <v>54997747600</v>
      </c>
      <c r="H60416" t="s">
        <v>49214</v>
      </c>
      <c r="I60416" t="s">
        <v>905</v>
      </c>
      <c r="J60416" t="s">
        <v>39247</v>
      </c>
      <c r="K60416" t="s">
        <v>891</v>
      </c>
      <c r="L60416" t="s">
        <v>41450</v>
      </c>
    </row>
    <row r="60417" spans="1:12" x14ac:dyDescent="0.45">
      <c r="A60417">
        <v>31257142</v>
      </c>
      <c r="B60417" t="s">
        <v>51377</v>
      </c>
      <c r="C60417">
        <v>8837062</v>
      </c>
      <c r="D60417" t="s">
        <v>51378</v>
      </c>
      <c r="E60417" t="s">
        <v>51379</v>
      </c>
      <c r="F60417" t="s">
        <v>1758</v>
      </c>
      <c r="G60417">
        <v>57209583530</v>
      </c>
      <c r="H60417" t="s">
        <v>51381</v>
      </c>
      <c r="I60417" t="s">
        <v>42141</v>
      </c>
      <c r="J60417" t="s">
        <v>51382</v>
      </c>
      <c r="K60417" t="s">
        <v>8606</v>
      </c>
      <c r="L60417" t="s">
        <v>1758</v>
      </c>
    </row>
    <row r="60418" spans="1:12" x14ac:dyDescent="0.45">
      <c r="A60418">
        <v>31257142</v>
      </c>
      <c r="B60418" t="s">
        <v>51377</v>
      </c>
      <c r="C60418">
        <v>8837062</v>
      </c>
      <c r="D60418" t="s">
        <v>51378</v>
      </c>
      <c r="E60418" t="s">
        <v>51379</v>
      </c>
      <c r="F60418" t="s">
        <v>1758</v>
      </c>
      <c r="G60418">
        <v>6602287695</v>
      </c>
      <c r="H60418" t="s">
        <v>51383</v>
      </c>
      <c r="I60418" t="s">
        <v>51384</v>
      </c>
      <c r="J60418" t="s">
        <v>1558</v>
      </c>
      <c r="K60418" t="s">
        <v>70</v>
      </c>
      <c r="L60418" t="s">
        <v>1681</v>
      </c>
    </row>
    <row r="60419" spans="1:12" x14ac:dyDescent="0.45">
      <c r="A60419">
        <v>31257142</v>
      </c>
      <c r="B60419" t="s">
        <v>51377</v>
      </c>
      <c r="C60419">
        <v>8837062</v>
      </c>
      <c r="D60419" t="s">
        <v>51378</v>
      </c>
      <c r="E60419" t="s">
        <v>51379</v>
      </c>
      <c r="F60419" t="s">
        <v>1758</v>
      </c>
      <c r="G60419">
        <v>35332770300</v>
      </c>
      <c r="H60419" t="s">
        <v>51385</v>
      </c>
      <c r="I60419" t="s">
        <v>51386</v>
      </c>
      <c r="J60419" t="s">
        <v>48675</v>
      </c>
      <c r="K60419" t="s">
        <v>70</v>
      </c>
      <c r="L60419" t="s">
        <v>1758</v>
      </c>
    </row>
    <row r="60420" spans="1:12" x14ac:dyDescent="0.45">
      <c r="A60420">
        <v>31257142</v>
      </c>
      <c r="B60420" t="s">
        <v>51377</v>
      </c>
      <c r="C60420">
        <v>8837062</v>
      </c>
      <c r="D60420" t="s">
        <v>51378</v>
      </c>
      <c r="E60420" t="s">
        <v>51379</v>
      </c>
      <c r="F60420" t="s">
        <v>1758</v>
      </c>
      <c r="G60420">
        <v>6602883481</v>
      </c>
      <c r="H60420" t="s">
        <v>51387</v>
      </c>
      <c r="I60420" t="s">
        <v>51378</v>
      </c>
      <c r="J60420" t="s">
        <v>1022</v>
      </c>
      <c r="K60420" t="s">
        <v>89</v>
      </c>
      <c r="L60420" t="s">
        <v>161</v>
      </c>
    </row>
    <row r="60421" spans="1:12" x14ac:dyDescent="0.45">
      <c r="A60421">
        <v>31257142</v>
      </c>
      <c r="B60421" t="s">
        <v>51377</v>
      </c>
      <c r="C60421">
        <v>8837062</v>
      </c>
      <c r="D60421" t="s">
        <v>51378</v>
      </c>
      <c r="E60421" t="s">
        <v>51379</v>
      </c>
      <c r="F60421" t="s">
        <v>1758</v>
      </c>
      <c r="G60421">
        <v>57209568180</v>
      </c>
      <c r="H60421" t="s">
        <v>51388</v>
      </c>
      <c r="I60421" t="s">
        <v>11814</v>
      </c>
      <c r="J60421" t="s">
        <v>1196</v>
      </c>
      <c r="K60421" t="s">
        <v>89</v>
      </c>
      <c r="L60421" t="s">
        <v>1758</v>
      </c>
    </row>
    <row r="60422" spans="1:12" x14ac:dyDescent="0.45">
      <c r="A60422">
        <v>31257142</v>
      </c>
      <c r="B60422" t="s">
        <v>51377</v>
      </c>
      <c r="C60422">
        <v>8837062</v>
      </c>
      <c r="D60422" t="s">
        <v>51378</v>
      </c>
      <c r="E60422" t="s">
        <v>51379</v>
      </c>
      <c r="F60422" t="s">
        <v>1758</v>
      </c>
      <c r="G60422">
        <v>7402344916</v>
      </c>
      <c r="H60422" t="s">
        <v>51389</v>
      </c>
      <c r="I60422" t="s">
        <v>4894</v>
      </c>
      <c r="J60422" t="s">
        <v>4865</v>
      </c>
      <c r="K60422" t="s">
        <v>56</v>
      </c>
      <c r="L60422" t="s">
        <v>41450</v>
      </c>
    </row>
    <row r="60423" spans="1:12" x14ac:dyDescent="0.45">
      <c r="A60423">
        <v>31257142</v>
      </c>
      <c r="B60423" t="s">
        <v>51377</v>
      </c>
      <c r="C60423">
        <v>8837062</v>
      </c>
      <c r="D60423" t="s">
        <v>51378</v>
      </c>
      <c r="E60423" t="s">
        <v>51379</v>
      </c>
      <c r="F60423" t="s">
        <v>1758</v>
      </c>
      <c r="G60423">
        <v>57191031547</v>
      </c>
      <c r="H60423" t="s">
        <v>45868</v>
      </c>
      <c r="I60423" t="s">
        <v>1526</v>
      </c>
      <c r="J60423" t="s">
        <v>1008</v>
      </c>
      <c r="K60423" t="s">
        <v>104</v>
      </c>
      <c r="L60423" t="s">
        <v>1758</v>
      </c>
    </row>
    <row r="60424" spans="1:12" x14ac:dyDescent="0.45">
      <c r="A60424">
        <v>31257142</v>
      </c>
      <c r="B60424" t="s">
        <v>51377</v>
      </c>
      <c r="C60424">
        <v>8837062</v>
      </c>
      <c r="D60424" t="s">
        <v>51378</v>
      </c>
      <c r="E60424" t="s">
        <v>51379</v>
      </c>
      <c r="F60424" t="s">
        <v>1758</v>
      </c>
      <c r="G60424">
        <v>56816141800</v>
      </c>
      <c r="H60424" t="s">
        <v>1554</v>
      </c>
      <c r="I60424" t="s">
        <v>648</v>
      </c>
      <c r="J60424" t="s">
        <v>1965</v>
      </c>
      <c r="K60424" t="s">
        <v>53</v>
      </c>
      <c r="L60424" t="s">
        <v>1681</v>
      </c>
    </row>
    <row r="60425" spans="1:12" x14ac:dyDescent="0.45">
      <c r="A60425">
        <v>31257143</v>
      </c>
      <c r="B60425" t="s">
        <v>51390</v>
      </c>
      <c r="C60425">
        <v>1882250</v>
      </c>
      <c r="D60425" t="s">
        <v>51391</v>
      </c>
      <c r="E60425" t="s">
        <v>7598</v>
      </c>
      <c r="F60425" t="s">
        <v>1424</v>
      </c>
      <c r="G60425">
        <v>57192915007</v>
      </c>
      <c r="H60425" t="s">
        <v>51392</v>
      </c>
      <c r="I60425" t="s">
        <v>13162</v>
      </c>
      <c r="J60425" t="s">
        <v>89</v>
      </c>
      <c r="K60425" t="s">
        <v>89</v>
      </c>
      <c r="L60425" t="s">
        <v>7752</v>
      </c>
    </row>
    <row r="60426" spans="1:12" x14ac:dyDescent="0.45">
      <c r="A60426">
        <v>31257143</v>
      </c>
      <c r="B60426" t="s">
        <v>51390</v>
      </c>
      <c r="C60426">
        <v>1882250</v>
      </c>
      <c r="D60426" t="s">
        <v>51391</v>
      </c>
      <c r="E60426" t="s">
        <v>7598</v>
      </c>
      <c r="F60426" t="s">
        <v>1424</v>
      </c>
      <c r="G60426">
        <v>57209914139</v>
      </c>
      <c r="H60426" t="s">
        <v>32776</v>
      </c>
      <c r="I60426" t="s">
        <v>3226</v>
      </c>
      <c r="J60426" t="s">
        <v>51393</v>
      </c>
      <c r="K60426" t="s">
        <v>53</v>
      </c>
      <c r="L60426" t="s">
        <v>7752</v>
      </c>
    </row>
    <row r="60427" spans="1:12" x14ac:dyDescent="0.45">
      <c r="A60427">
        <v>31257143</v>
      </c>
      <c r="B60427" t="s">
        <v>51390</v>
      </c>
      <c r="C60427">
        <v>1882250</v>
      </c>
      <c r="D60427" t="s">
        <v>51391</v>
      </c>
      <c r="E60427" t="s">
        <v>7598</v>
      </c>
      <c r="F60427" t="s">
        <v>1424</v>
      </c>
      <c r="G60427">
        <v>6701837141</v>
      </c>
      <c r="H60427" t="s">
        <v>51394</v>
      </c>
      <c r="I60427" t="s">
        <v>51391</v>
      </c>
      <c r="J60427" t="s">
        <v>29107</v>
      </c>
      <c r="K60427" t="s">
        <v>108</v>
      </c>
      <c r="L60427" t="s">
        <v>5635</v>
      </c>
    </row>
    <row r="60428" spans="1:12" x14ac:dyDescent="0.45">
      <c r="A60428">
        <v>31257143</v>
      </c>
      <c r="B60428" t="s">
        <v>51390</v>
      </c>
      <c r="C60428">
        <v>1882250</v>
      </c>
      <c r="D60428" t="s">
        <v>51391</v>
      </c>
      <c r="E60428" t="s">
        <v>7598</v>
      </c>
      <c r="F60428" t="s">
        <v>1424</v>
      </c>
      <c r="G60428">
        <v>55443523800</v>
      </c>
      <c r="H60428" t="s">
        <v>51395</v>
      </c>
      <c r="I60428" t="s">
        <v>51396</v>
      </c>
      <c r="J60428" t="s">
        <v>16301</v>
      </c>
      <c r="K60428" t="s">
        <v>1416</v>
      </c>
      <c r="L60428" t="s">
        <v>7752</v>
      </c>
    </row>
    <row r="60429" spans="1:12" x14ac:dyDescent="0.45">
      <c r="A60429">
        <v>31257143</v>
      </c>
      <c r="B60429" t="s">
        <v>51390</v>
      </c>
      <c r="C60429">
        <v>1882250</v>
      </c>
      <c r="D60429" t="s">
        <v>51391</v>
      </c>
      <c r="E60429" t="s">
        <v>7598</v>
      </c>
      <c r="F60429" t="s">
        <v>1424</v>
      </c>
      <c r="G60429">
        <v>26025214100</v>
      </c>
      <c r="H60429" t="s">
        <v>51397</v>
      </c>
      <c r="I60429" t="s">
        <v>37006</v>
      </c>
      <c r="J60429" t="s">
        <v>51398</v>
      </c>
      <c r="K60429" t="s">
        <v>195</v>
      </c>
      <c r="L60429" t="s">
        <v>5635</v>
      </c>
    </row>
    <row r="60430" spans="1:12" x14ac:dyDescent="0.45">
      <c r="A60430">
        <v>31257143</v>
      </c>
      <c r="B60430" t="s">
        <v>51390</v>
      </c>
      <c r="C60430">
        <v>1882250</v>
      </c>
      <c r="D60430" t="s">
        <v>51391</v>
      </c>
      <c r="E60430" t="s">
        <v>7598</v>
      </c>
      <c r="F60430" t="s">
        <v>1424</v>
      </c>
      <c r="G60430">
        <v>7004634365</v>
      </c>
      <c r="H60430" t="s">
        <v>51399</v>
      </c>
      <c r="I60430" t="s">
        <v>45243</v>
      </c>
      <c r="J60430" t="s">
        <v>51400</v>
      </c>
      <c r="K60430" t="s">
        <v>2856</v>
      </c>
      <c r="L60430" t="s">
        <v>7752</v>
      </c>
    </row>
    <row r="60431" spans="1:12" x14ac:dyDescent="0.45">
      <c r="A60431">
        <v>31257143</v>
      </c>
      <c r="B60431" t="s">
        <v>51390</v>
      </c>
      <c r="C60431">
        <v>1882250</v>
      </c>
      <c r="D60431" t="s">
        <v>51391</v>
      </c>
      <c r="E60431" t="s">
        <v>7598</v>
      </c>
      <c r="F60431" t="s">
        <v>1424</v>
      </c>
      <c r="G60431">
        <v>57209912969</v>
      </c>
      <c r="H60431" t="s">
        <v>51401</v>
      </c>
      <c r="I60431" t="s">
        <v>51402</v>
      </c>
      <c r="J60431" t="s">
        <v>51403</v>
      </c>
      <c r="K60431" t="s">
        <v>36</v>
      </c>
      <c r="L60431" t="s">
        <v>7752</v>
      </c>
    </row>
    <row r="60432" spans="1:12" x14ac:dyDescent="0.45">
      <c r="A60432">
        <v>31257143</v>
      </c>
      <c r="B60432" t="s">
        <v>51390</v>
      </c>
      <c r="C60432">
        <v>1882250</v>
      </c>
      <c r="D60432" t="s">
        <v>51391</v>
      </c>
      <c r="E60432" t="s">
        <v>7598</v>
      </c>
      <c r="F60432" t="s">
        <v>1424</v>
      </c>
      <c r="G60432">
        <v>36917551700</v>
      </c>
      <c r="H60432" t="s">
        <v>51404</v>
      </c>
      <c r="I60432" t="s">
        <v>51405</v>
      </c>
      <c r="J60432" t="s">
        <v>51406</v>
      </c>
      <c r="K60432" t="s">
        <v>1090</v>
      </c>
      <c r="L60432" t="s">
        <v>7752</v>
      </c>
    </row>
    <row r="60433" spans="1:12" x14ac:dyDescent="0.45">
      <c r="A60433">
        <v>31257143</v>
      </c>
      <c r="B60433" t="s">
        <v>51390</v>
      </c>
      <c r="C60433">
        <v>1882250</v>
      </c>
      <c r="D60433" t="s">
        <v>51391</v>
      </c>
      <c r="E60433" t="s">
        <v>7598</v>
      </c>
      <c r="F60433" t="s">
        <v>1424</v>
      </c>
      <c r="G60433">
        <v>57151485200</v>
      </c>
      <c r="H60433" t="s">
        <v>51407</v>
      </c>
      <c r="I60433" t="s">
        <v>51408</v>
      </c>
      <c r="J60433" t="s">
        <v>51409</v>
      </c>
      <c r="K60433" t="s">
        <v>49</v>
      </c>
      <c r="L60433" t="s">
        <v>7752</v>
      </c>
    </row>
    <row r="60434" spans="1:12" x14ac:dyDescent="0.45">
      <c r="A60434">
        <v>31257143</v>
      </c>
      <c r="B60434" t="s">
        <v>51390</v>
      </c>
      <c r="C60434">
        <v>1882250</v>
      </c>
      <c r="D60434" t="s">
        <v>51391</v>
      </c>
      <c r="E60434" t="s">
        <v>7598</v>
      </c>
      <c r="F60434" t="s">
        <v>1424</v>
      </c>
      <c r="G60434">
        <v>7101955505</v>
      </c>
      <c r="H60434" t="s">
        <v>47533</v>
      </c>
      <c r="I60434" t="s">
        <v>18642</v>
      </c>
      <c r="J60434" t="s">
        <v>5772</v>
      </c>
      <c r="K60434" t="s">
        <v>3972</v>
      </c>
      <c r="L60434" t="s">
        <v>7752</v>
      </c>
    </row>
    <row r="60435" spans="1:12" x14ac:dyDescent="0.45">
      <c r="A60435">
        <v>31257153</v>
      </c>
      <c r="B60435" t="s">
        <v>5556</v>
      </c>
      <c r="C60435">
        <v>1879268</v>
      </c>
      <c r="D60435" t="s">
        <v>5557</v>
      </c>
      <c r="E60435" t="s">
        <v>5558</v>
      </c>
      <c r="F60435" t="s">
        <v>469</v>
      </c>
      <c r="G60435">
        <v>56782992800</v>
      </c>
      <c r="H60435" t="s">
        <v>5447</v>
      </c>
      <c r="I60435" t="s">
        <v>5448</v>
      </c>
      <c r="J60435" t="s">
        <v>10655</v>
      </c>
      <c r="K60435" t="s">
        <v>397</v>
      </c>
      <c r="L60435" t="s">
        <v>1179</v>
      </c>
    </row>
    <row r="60436" spans="1:12" x14ac:dyDescent="0.45">
      <c r="A60436">
        <v>31257153</v>
      </c>
      <c r="B60436" t="s">
        <v>41218</v>
      </c>
      <c r="C60436">
        <v>8477398</v>
      </c>
      <c r="D60436" t="s">
        <v>23368</v>
      </c>
      <c r="E60436" t="s">
        <v>41219</v>
      </c>
      <c r="F60436" t="s">
        <v>27283</v>
      </c>
      <c r="G60436">
        <v>56782992800</v>
      </c>
      <c r="H60436" t="s">
        <v>5447</v>
      </c>
      <c r="I60436" t="s">
        <v>5448</v>
      </c>
      <c r="J60436" t="s">
        <v>10655</v>
      </c>
      <c r="K60436" t="s">
        <v>397</v>
      </c>
      <c r="L60436" t="s">
        <v>1179</v>
      </c>
    </row>
    <row r="60437" spans="1:12" x14ac:dyDescent="0.45">
      <c r="A60437">
        <v>31257153</v>
      </c>
      <c r="B60437" t="s">
        <v>5556</v>
      </c>
      <c r="C60437">
        <v>1879268</v>
      </c>
      <c r="D60437" t="s">
        <v>5557</v>
      </c>
      <c r="E60437" t="s">
        <v>5558</v>
      </c>
      <c r="F60437" t="s">
        <v>469</v>
      </c>
      <c r="G60437">
        <v>57196334592</v>
      </c>
      <c r="H60437" t="s">
        <v>3975</v>
      </c>
      <c r="I60437" t="s">
        <v>274</v>
      </c>
      <c r="J60437" t="s">
        <v>51410</v>
      </c>
      <c r="K60437" t="s">
        <v>12012</v>
      </c>
      <c r="L60437" t="s">
        <v>469</v>
      </c>
    </row>
    <row r="60438" spans="1:12" x14ac:dyDescent="0.45">
      <c r="A60438">
        <v>31257153</v>
      </c>
      <c r="B60438" t="s">
        <v>41218</v>
      </c>
      <c r="C60438">
        <v>8477398</v>
      </c>
      <c r="D60438" t="s">
        <v>23368</v>
      </c>
      <c r="E60438" t="s">
        <v>41219</v>
      </c>
      <c r="F60438" t="s">
        <v>27283</v>
      </c>
      <c r="G60438">
        <v>57196334592</v>
      </c>
      <c r="H60438" t="s">
        <v>3975</v>
      </c>
      <c r="I60438" t="s">
        <v>274</v>
      </c>
      <c r="J60438" t="s">
        <v>51410</v>
      </c>
      <c r="K60438" t="s">
        <v>12012</v>
      </c>
      <c r="L60438" t="s">
        <v>469</v>
      </c>
    </row>
    <row r="60439" spans="1:12" x14ac:dyDescent="0.45">
      <c r="A60439">
        <v>31257153</v>
      </c>
      <c r="B60439" t="s">
        <v>5556</v>
      </c>
      <c r="C60439">
        <v>1879268</v>
      </c>
      <c r="D60439" t="s">
        <v>5557</v>
      </c>
      <c r="E60439" t="s">
        <v>5558</v>
      </c>
      <c r="F60439" t="s">
        <v>469</v>
      </c>
      <c r="G60439">
        <v>7003815583</v>
      </c>
      <c r="H60439" t="s">
        <v>23367</v>
      </c>
      <c r="I60439" t="s">
        <v>23368</v>
      </c>
      <c r="J60439" t="s">
        <v>41224</v>
      </c>
      <c r="K60439" t="s">
        <v>145</v>
      </c>
      <c r="L60439" t="s">
        <v>1179</v>
      </c>
    </row>
    <row r="60440" spans="1:12" x14ac:dyDescent="0.45">
      <c r="A60440">
        <v>31257153</v>
      </c>
      <c r="B60440" t="s">
        <v>41218</v>
      </c>
      <c r="C60440">
        <v>8477398</v>
      </c>
      <c r="D60440" t="s">
        <v>23368</v>
      </c>
      <c r="E60440" t="s">
        <v>41219</v>
      </c>
      <c r="F60440" t="s">
        <v>27283</v>
      </c>
      <c r="G60440">
        <v>7003815583</v>
      </c>
      <c r="H60440" t="s">
        <v>23367</v>
      </c>
      <c r="I60440" t="s">
        <v>23368</v>
      </c>
      <c r="J60440" t="s">
        <v>41224</v>
      </c>
      <c r="K60440" t="s">
        <v>145</v>
      </c>
      <c r="L60440" t="s">
        <v>1179</v>
      </c>
    </row>
    <row r="60441" spans="1:12" x14ac:dyDescent="0.45">
      <c r="A60441">
        <v>31257153</v>
      </c>
      <c r="B60441" t="s">
        <v>5556</v>
      </c>
      <c r="C60441">
        <v>1879268</v>
      </c>
      <c r="D60441" t="s">
        <v>5557</v>
      </c>
      <c r="E60441" t="s">
        <v>5558</v>
      </c>
      <c r="F60441" t="s">
        <v>469</v>
      </c>
      <c r="G60441">
        <v>7003815583</v>
      </c>
      <c r="H60441" t="s">
        <v>23367</v>
      </c>
      <c r="I60441" t="s">
        <v>23368</v>
      </c>
      <c r="J60441" t="s">
        <v>41224</v>
      </c>
      <c r="K60441" t="s">
        <v>145</v>
      </c>
      <c r="L60441" t="s">
        <v>1179</v>
      </c>
    </row>
    <row r="60442" spans="1:12" x14ac:dyDescent="0.45">
      <c r="A60442">
        <v>31257153</v>
      </c>
      <c r="B60442" t="s">
        <v>41218</v>
      </c>
      <c r="C60442">
        <v>8477398</v>
      </c>
      <c r="D60442" t="s">
        <v>23368</v>
      </c>
      <c r="E60442" t="s">
        <v>41219</v>
      </c>
      <c r="F60442" t="s">
        <v>27283</v>
      </c>
      <c r="G60442">
        <v>7003815583</v>
      </c>
      <c r="H60442" t="s">
        <v>23367</v>
      </c>
      <c r="I60442" t="s">
        <v>23368</v>
      </c>
      <c r="J60442" t="s">
        <v>41224</v>
      </c>
      <c r="K60442" t="s">
        <v>145</v>
      </c>
      <c r="L60442" t="s">
        <v>1179</v>
      </c>
    </row>
    <row r="60443" spans="1:12" x14ac:dyDescent="0.45">
      <c r="A60443">
        <v>31257153</v>
      </c>
      <c r="B60443" t="s">
        <v>5556</v>
      </c>
      <c r="C60443">
        <v>1879268</v>
      </c>
      <c r="D60443" t="s">
        <v>5557</v>
      </c>
      <c r="E60443" t="s">
        <v>5558</v>
      </c>
      <c r="F60443" t="s">
        <v>469</v>
      </c>
      <c r="G60443">
        <v>6603206527</v>
      </c>
      <c r="H60443" t="s">
        <v>51411</v>
      </c>
      <c r="I60443" t="s">
        <v>51412</v>
      </c>
      <c r="J60443" t="s">
        <v>12386</v>
      </c>
      <c r="K60443" t="s">
        <v>1767</v>
      </c>
      <c r="L60443" t="s">
        <v>469</v>
      </c>
    </row>
    <row r="60444" spans="1:12" x14ac:dyDescent="0.45">
      <c r="A60444">
        <v>31257153</v>
      </c>
      <c r="B60444" t="s">
        <v>41218</v>
      </c>
      <c r="C60444">
        <v>8477398</v>
      </c>
      <c r="D60444" t="s">
        <v>23368</v>
      </c>
      <c r="E60444" t="s">
        <v>41219</v>
      </c>
      <c r="F60444" t="s">
        <v>27283</v>
      </c>
      <c r="G60444">
        <v>6603206527</v>
      </c>
      <c r="H60444" t="s">
        <v>51411</v>
      </c>
      <c r="I60444" t="s">
        <v>51412</v>
      </c>
      <c r="J60444" t="s">
        <v>12386</v>
      </c>
      <c r="K60444" t="s">
        <v>1767</v>
      </c>
      <c r="L60444" t="s">
        <v>469</v>
      </c>
    </row>
    <row r="60445" spans="1:12" x14ac:dyDescent="0.45">
      <c r="A60445">
        <v>31257153</v>
      </c>
      <c r="B60445" t="s">
        <v>5556</v>
      </c>
      <c r="C60445">
        <v>1879268</v>
      </c>
      <c r="D60445" t="s">
        <v>5557</v>
      </c>
      <c r="E60445" t="s">
        <v>5558</v>
      </c>
      <c r="F60445" t="s">
        <v>469</v>
      </c>
      <c r="G60445">
        <v>36655713500</v>
      </c>
      <c r="H60445" t="s">
        <v>51413</v>
      </c>
      <c r="I60445" t="s">
        <v>51414</v>
      </c>
      <c r="J60445" t="s">
        <v>8515</v>
      </c>
      <c r="K60445" t="s">
        <v>1416</v>
      </c>
      <c r="L60445" t="s">
        <v>591</v>
      </c>
    </row>
    <row r="60446" spans="1:12" x14ac:dyDescent="0.45">
      <c r="A60446">
        <v>31257153</v>
      </c>
      <c r="B60446" t="s">
        <v>41218</v>
      </c>
      <c r="C60446">
        <v>8477398</v>
      </c>
      <c r="D60446" t="s">
        <v>23368</v>
      </c>
      <c r="E60446" t="s">
        <v>41219</v>
      </c>
      <c r="F60446" t="s">
        <v>27283</v>
      </c>
      <c r="G60446">
        <v>36655713500</v>
      </c>
      <c r="H60446" t="s">
        <v>51413</v>
      </c>
      <c r="I60446" t="s">
        <v>51414</v>
      </c>
      <c r="J60446" t="s">
        <v>8515</v>
      </c>
      <c r="K60446" t="s">
        <v>1416</v>
      </c>
      <c r="L60446" t="s">
        <v>591</v>
      </c>
    </row>
    <row r="60447" spans="1:12" x14ac:dyDescent="0.45">
      <c r="A60447">
        <v>31257153</v>
      </c>
      <c r="B60447" t="s">
        <v>5556</v>
      </c>
      <c r="C60447">
        <v>1879268</v>
      </c>
      <c r="D60447" t="s">
        <v>5557</v>
      </c>
      <c r="E60447" t="s">
        <v>5558</v>
      </c>
      <c r="F60447" t="s">
        <v>469</v>
      </c>
      <c r="G60447">
        <v>36655713500</v>
      </c>
      <c r="H60447" t="s">
        <v>51413</v>
      </c>
      <c r="I60447" t="s">
        <v>51414</v>
      </c>
      <c r="J60447" t="s">
        <v>8515</v>
      </c>
      <c r="K60447" t="s">
        <v>1416</v>
      </c>
      <c r="L60447" t="s">
        <v>591</v>
      </c>
    </row>
    <row r="60448" spans="1:12" x14ac:dyDescent="0.45">
      <c r="A60448">
        <v>31257153</v>
      </c>
      <c r="B60448" t="s">
        <v>41218</v>
      </c>
      <c r="C60448">
        <v>8477398</v>
      </c>
      <c r="D60448" t="s">
        <v>23368</v>
      </c>
      <c r="E60448" t="s">
        <v>41219</v>
      </c>
      <c r="F60448" t="s">
        <v>27283</v>
      </c>
      <c r="G60448">
        <v>36655713500</v>
      </c>
      <c r="H60448" t="s">
        <v>51413</v>
      </c>
      <c r="I60448" t="s">
        <v>51414</v>
      </c>
      <c r="J60448" t="s">
        <v>8515</v>
      </c>
      <c r="K60448" t="s">
        <v>1416</v>
      </c>
      <c r="L60448" t="s">
        <v>591</v>
      </c>
    </row>
    <row r="60449" spans="1:12" x14ac:dyDescent="0.45">
      <c r="A60449">
        <v>31257153</v>
      </c>
      <c r="B60449" t="s">
        <v>5556</v>
      </c>
      <c r="C60449">
        <v>1879268</v>
      </c>
      <c r="D60449" t="s">
        <v>5557</v>
      </c>
      <c r="E60449" t="s">
        <v>5558</v>
      </c>
      <c r="F60449" t="s">
        <v>469</v>
      </c>
      <c r="G60449">
        <v>57194190282</v>
      </c>
      <c r="H60449" t="s">
        <v>51415</v>
      </c>
      <c r="I60449" t="s">
        <v>51416</v>
      </c>
      <c r="J60449" t="s">
        <v>5796</v>
      </c>
      <c r="K60449" t="s">
        <v>108</v>
      </c>
      <c r="L60449" t="s">
        <v>591</v>
      </c>
    </row>
    <row r="60450" spans="1:12" x14ac:dyDescent="0.45">
      <c r="A60450">
        <v>31257153</v>
      </c>
      <c r="B60450" t="s">
        <v>41218</v>
      </c>
      <c r="C60450">
        <v>8477398</v>
      </c>
      <c r="D60450" t="s">
        <v>23368</v>
      </c>
      <c r="E60450" t="s">
        <v>41219</v>
      </c>
      <c r="F60450" t="s">
        <v>27283</v>
      </c>
      <c r="G60450">
        <v>57194190282</v>
      </c>
      <c r="H60450" t="s">
        <v>51415</v>
      </c>
      <c r="I60450" t="s">
        <v>51416</v>
      </c>
      <c r="J60450" t="s">
        <v>5796</v>
      </c>
      <c r="K60450" t="s">
        <v>108</v>
      </c>
      <c r="L60450" t="s">
        <v>591</v>
      </c>
    </row>
    <row r="60451" spans="1:12" x14ac:dyDescent="0.45">
      <c r="A60451">
        <v>31257153</v>
      </c>
      <c r="B60451" t="s">
        <v>5556</v>
      </c>
      <c r="C60451">
        <v>1879268</v>
      </c>
      <c r="D60451" t="s">
        <v>5557</v>
      </c>
      <c r="E60451" t="s">
        <v>5558</v>
      </c>
      <c r="F60451" t="s">
        <v>469</v>
      </c>
      <c r="G60451">
        <v>56782992800</v>
      </c>
      <c r="H60451" t="s">
        <v>5447</v>
      </c>
      <c r="I60451" t="s">
        <v>5448</v>
      </c>
      <c r="J60451" t="s">
        <v>10655</v>
      </c>
      <c r="K60451" t="s">
        <v>397</v>
      </c>
      <c r="L60451" t="s">
        <v>1179</v>
      </c>
    </row>
    <row r="60452" spans="1:12" x14ac:dyDescent="0.45">
      <c r="A60452">
        <v>31257153</v>
      </c>
      <c r="B60452" t="s">
        <v>41218</v>
      </c>
      <c r="C60452">
        <v>8477398</v>
      </c>
      <c r="D60452" t="s">
        <v>23368</v>
      </c>
      <c r="E60452" t="s">
        <v>41219</v>
      </c>
      <c r="F60452" t="s">
        <v>27283</v>
      </c>
      <c r="G60452">
        <v>56782992800</v>
      </c>
      <c r="H60452" t="s">
        <v>5447</v>
      </c>
      <c r="I60452" t="s">
        <v>5448</v>
      </c>
      <c r="J60452" t="s">
        <v>10655</v>
      </c>
      <c r="K60452" t="s">
        <v>397</v>
      </c>
      <c r="L60452" t="s">
        <v>1179</v>
      </c>
    </row>
    <row r="60453" spans="1:12" x14ac:dyDescent="0.45">
      <c r="A60453">
        <v>31257153</v>
      </c>
      <c r="B60453" t="s">
        <v>5556</v>
      </c>
      <c r="C60453">
        <v>1879268</v>
      </c>
      <c r="D60453" t="s">
        <v>5557</v>
      </c>
      <c r="E60453" t="s">
        <v>5558</v>
      </c>
      <c r="F60453" t="s">
        <v>469</v>
      </c>
      <c r="G60453">
        <v>7007083235</v>
      </c>
      <c r="H60453" t="s">
        <v>5564</v>
      </c>
      <c r="I60453" t="s">
        <v>5557</v>
      </c>
      <c r="J60453" t="s">
        <v>5565</v>
      </c>
      <c r="K60453" t="s">
        <v>5566</v>
      </c>
      <c r="L60453" t="s">
        <v>469</v>
      </c>
    </row>
    <row r="60454" spans="1:12" x14ac:dyDescent="0.45">
      <c r="A60454">
        <v>31257153</v>
      </c>
      <c r="B60454" t="s">
        <v>41218</v>
      </c>
      <c r="C60454">
        <v>8477398</v>
      </c>
      <c r="D60454" t="s">
        <v>23368</v>
      </c>
      <c r="E60454" t="s">
        <v>41219</v>
      </c>
      <c r="F60454" t="s">
        <v>27283</v>
      </c>
      <c r="G60454">
        <v>7007083235</v>
      </c>
      <c r="H60454" t="s">
        <v>5564</v>
      </c>
      <c r="I60454" t="s">
        <v>5557</v>
      </c>
      <c r="J60454" t="s">
        <v>5565</v>
      </c>
      <c r="K60454" t="s">
        <v>5566</v>
      </c>
      <c r="L60454" t="s">
        <v>469</v>
      </c>
    </row>
    <row r="60455" spans="1:12" x14ac:dyDescent="0.45">
      <c r="A60455">
        <v>31257153</v>
      </c>
      <c r="B60455" t="s">
        <v>5556</v>
      </c>
      <c r="C60455">
        <v>1879268</v>
      </c>
      <c r="D60455" t="s">
        <v>5557</v>
      </c>
      <c r="E60455" t="s">
        <v>5558</v>
      </c>
      <c r="F60455" t="s">
        <v>469</v>
      </c>
      <c r="G60455">
        <v>57200505275</v>
      </c>
      <c r="H60455" t="s">
        <v>51417</v>
      </c>
      <c r="I60455" t="s">
        <v>51418</v>
      </c>
      <c r="J60455" t="s">
        <v>14730</v>
      </c>
      <c r="K60455" t="s">
        <v>205</v>
      </c>
      <c r="L60455" t="s">
        <v>469</v>
      </c>
    </row>
    <row r="60456" spans="1:12" x14ac:dyDescent="0.45">
      <c r="A60456">
        <v>31257153</v>
      </c>
      <c r="B60456" t="s">
        <v>41218</v>
      </c>
      <c r="C60456">
        <v>8477398</v>
      </c>
      <c r="D60456" t="s">
        <v>23368</v>
      </c>
      <c r="E60456" t="s">
        <v>41219</v>
      </c>
      <c r="F60456" t="s">
        <v>27283</v>
      </c>
      <c r="G60456">
        <v>57200505275</v>
      </c>
      <c r="H60456" t="s">
        <v>51417</v>
      </c>
      <c r="I60456" t="s">
        <v>51418</v>
      </c>
      <c r="J60456" t="s">
        <v>14730</v>
      </c>
      <c r="K60456" t="s">
        <v>205</v>
      </c>
      <c r="L60456" t="s">
        <v>469</v>
      </c>
    </row>
    <row r="60457" spans="1:12" x14ac:dyDescent="0.45">
      <c r="A60457">
        <v>31257153</v>
      </c>
      <c r="B60457" t="s">
        <v>5556</v>
      </c>
      <c r="C60457">
        <v>1879268</v>
      </c>
      <c r="D60457" t="s">
        <v>5557</v>
      </c>
      <c r="E60457" t="s">
        <v>5558</v>
      </c>
      <c r="F60457" t="s">
        <v>469</v>
      </c>
      <c r="G60457">
        <v>6602304142</v>
      </c>
      <c r="H60457" t="s">
        <v>51419</v>
      </c>
      <c r="I60457" t="s">
        <v>51420</v>
      </c>
      <c r="J60457" t="s">
        <v>13809</v>
      </c>
      <c r="K60457" t="s">
        <v>224</v>
      </c>
      <c r="L60457" t="s">
        <v>591</v>
      </c>
    </row>
    <row r="60458" spans="1:12" x14ac:dyDescent="0.45">
      <c r="A60458">
        <v>31257153</v>
      </c>
      <c r="B60458" t="s">
        <v>41218</v>
      </c>
      <c r="C60458">
        <v>8477398</v>
      </c>
      <c r="D60458" t="s">
        <v>23368</v>
      </c>
      <c r="E60458" t="s">
        <v>41219</v>
      </c>
      <c r="F60458" t="s">
        <v>27283</v>
      </c>
      <c r="G60458">
        <v>6602304142</v>
      </c>
      <c r="H60458" t="s">
        <v>51419</v>
      </c>
      <c r="I60458" t="s">
        <v>51420</v>
      </c>
      <c r="J60458" t="s">
        <v>13809</v>
      </c>
      <c r="K60458" t="s">
        <v>224</v>
      </c>
      <c r="L60458" t="s">
        <v>591</v>
      </c>
    </row>
    <row r="60459" spans="1:12" x14ac:dyDescent="0.45">
      <c r="A60459">
        <v>31257153</v>
      </c>
      <c r="B60459" t="s">
        <v>5556</v>
      </c>
      <c r="C60459">
        <v>1879268</v>
      </c>
      <c r="D60459" t="s">
        <v>5557</v>
      </c>
      <c r="E60459" t="s">
        <v>5558</v>
      </c>
      <c r="F60459" t="s">
        <v>469</v>
      </c>
      <c r="G60459">
        <v>57210152642</v>
      </c>
      <c r="H60459" t="s">
        <v>1060</v>
      </c>
      <c r="I60459" t="s">
        <v>274</v>
      </c>
      <c r="J60459" t="s">
        <v>51421</v>
      </c>
      <c r="K60459" t="s">
        <v>514</v>
      </c>
      <c r="L60459" t="s">
        <v>591</v>
      </c>
    </row>
    <row r="60460" spans="1:12" x14ac:dyDescent="0.45">
      <c r="A60460">
        <v>31257153</v>
      </c>
      <c r="B60460" t="s">
        <v>41218</v>
      </c>
      <c r="C60460">
        <v>8477398</v>
      </c>
      <c r="D60460" t="s">
        <v>23368</v>
      </c>
      <c r="E60460" t="s">
        <v>41219</v>
      </c>
      <c r="F60460" t="s">
        <v>27283</v>
      </c>
      <c r="G60460">
        <v>57210152642</v>
      </c>
      <c r="H60460" t="s">
        <v>1060</v>
      </c>
      <c r="I60460" t="s">
        <v>274</v>
      </c>
      <c r="J60460" t="s">
        <v>51421</v>
      </c>
      <c r="K60460" t="s">
        <v>514</v>
      </c>
      <c r="L60460" t="s">
        <v>591</v>
      </c>
    </row>
    <row r="60461" spans="1:12" x14ac:dyDescent="0.45">
      <c r="A60461">
        <v>31257153</v>
      </c>
      <c r="B60461" t="s">
        <v>5556</v>
      </c>
      <c r="C60461">
        <v>1879268</v>
      </c>
      <c r="D60461" t="s">
        <v>5557</v>
      </c>
      <c r="E60461" t="s">
        <v>5558</v>
      </c>
      <c r="F60461" t="s">
        <v>469</v>
      </c>
      <c r="G60461">
        <v>6701584436</v>
      </c>
      <c r="H60461" t="s">
        <v>51422</v>
      </c>
      <c r="I60461" t="s">
        <v>51423</v>
      </c>
      <c r="J60461" t="s">
        <v>1892</v>
      </c>
      <c r="K60461" t="s">
        <v>245</v>
      </c>
      <c r="L60461" t="s">
        <v>51424</v>
      </c>
    </row>
    <row r="60462" spans="1:12" x14ac:dyDescent="0.45">
      <c r="A60462">
        <v>31257153</v>
      </c>
      <c r="B60462" t="s">
        <v>41218</v>
      </c>
      <c r="C60462">
        <v>8477398</v>
      </c>
      <c r="D60462" t="s">
        <v>23368</v>
      </c>
      <c r="E60462" t="s">
        <v>41219</v>
      </c>
      <c r="F60462" t="s">
        <v>27283</v>
      </c>
      <c r="G60462">
        <v>6701584436</v>
      </c>
      <c r="H60462" t="s">
        <v>51422</v>
      </c>
      <c r="I60462" t="s">
        <v>51423</v>
      </c>
      <c r="J60462" t="s">
        <v>1892</v>
      </c>
      <c r="K60462" t="s">
        <v>245</v>
      </c>
      <c r="L60462" t="s">
        <v>51424</v>
      </c>
    </row>
    <row r="60463" spans="1:12" x14ac:dyDescent="0.45">
      <c r="A60463">
        <v>31257153</v>
      </c>
      <c r="B60463" t="s">
        <v>5556</v>
      </c>
      <c r="C60463">
        <v>1879268</v>
      </c>
      <c r="D60463" t="s">
        <v>5557</v>
      </c>
      <c r="E60463" t="s">
        <v>5558</v>
      </c>
      <c r="F60463" t="s">
        <v>469</v>
      </c>
      <c r="G60463">
        <v>56641110100</v>
      </c>
      <c r="H60463" t="s">
        <v>51425</v>
      </c>
      <c r="I60463" t="s">
        <v>45520</v>
      </c>
      <c r="J60463" t="s">
        <v>1239</v>
      </c>
      <c r="K60463" t="s">
        <v>36</v>
      </c>
      <c r="L60463" t="s">
        <v>51424</v>
      </c>
    </row>
    <row r="60464" spans="1:12" x14ac:dyDescent="0.45">
      <c r="A60464">
        <v>31257153</v>
      </c>
      <c r="B60464" t="s">
        <v>41218</v>
      </c>
      <c r="C60464">
        <v>8477398</v>
      </c>
      <c r="D60464" t="s">
        <v>23368</v>
      </c>
      <c r="E60464" t="s">
        <v>41219</v>
      </c>
      <c r="F60464" t="s">
        <v>27283</v>
      </c>
      <c r="G60464">
        <v>56641110100</v>
      </c>
      <c r="H60464" t="s">
        <v>51425</v>
      </c>
      <c r="I60464" t="s">
        <v>45520</v>
      </c>
      <c r="J60464" t="s">
        <v>1239</v>
      </c>
      <c r="K60464" t="s">
        <v>36</v>
      </c>
      <c r="L60464" t="s">
        <v>51424</v>
      </c>
    </row>
    <row r="60465" spans="1:12" x14ac:dyDescent="0.45">
      <c r="A60465">
        <v>31257153</v>
      </c>
      <c r="B60465" t="s">
        <v>5556</v>
      </c>
      <c r="C60465">
        <v>1879268</v>
      </c>
      <c r="D60465" t="s">
        <v>5557</v>
      </c>
      <c r="E60465" t="s">
        <v>5558</v>
      </c>
      <c r="F60465" t="s">
        <v>469</v>
      </c>
      <c r="G60465">
        <v>56700971100</v>
      </c>
      <c r="H60465" t="s">
        <v>51426</v>
      </c>
      <c r="I60465" t="s">
        <v>51427</v>
      </c>
      <c r="J60465" t="s">
        <v>51428</v>
      </c>
      <c r="K60465" t="s">
        <v>49</v>
      </c>
      <c r="L60465" t="s">
        <v>1179</v>
      </c>
    </row>
    <row r="60466" spans="1:12" x14ac:dyDescent="0.45">
      <c r="A60466">
        <v>31257153</v>
      </c>
      <c r="B60466" t="s">
        <v>41218</v>
      </c>
      <c r="C60466">
        <v>8477398</v>
      </c>
      <c r="D60466" t="s">
        <v>23368</v>
      </c>
      <c r="E60466" t="s">
        <v>41219</v>
      </c>
      <c r="F60466" t="s">
        <v>27283</v>
      </c>
      <c r="G60466">
        <v>56700971100</v>
      </c>
      <c r="H60466" t="s">
        <v>51426</v>
      </c>
      <c r="I60466" t="s">
        <v>51427</v>
      </c>
      <c r="J60466" t="s">
        <v>51428</v>
      </c>
      <c r="K60466" t="s">
        <v>49</v>
      </c>
      <c r="L60466" t="s">
        <v>1179</v>
      </c>
    </row>
    <row r="60467" spans="1:12" x14ac:dyDescent="0.45">
      <c r="A60467">
        <v>31257153</v>
      </c>
      <c r="B60467" t="s">
        <v>5556</v>
      </c>
      <c r="C60467">
        <v>1879268</v>
      </c>
      <c r="D60467" t="s">
        <v>5557</v>
      </c>
      <c r="E60467" t="s">
        <v>5558</v>
      </c>
      <c r="F60467" t="s">
        <v>469</v>
      </c>
      <c r="G60467">
        <v>56492034900</v>
      </c>
      <c r="H60467" t="s">
        <v>51429</v>
      </c>
      <c r="I60467" t="s">
        <v>1940</v>
      </c>
      <c r="J60467" t="s">
        <v>15791</v>
      </c>
      <c r="K60467" t="s">
        <v>128</v>
      </c>
      <c r="L60467" t="s">
        <v>591</v>
      </c>
    </row>
    <row r="60468" spans="1:12" x14ac:dyDescent="0.45">
      <c r="A60468">
        <v>31257153</v>
      </c>
      <c r="B60468" t="s">
        <v>41218</v>
      </c>
      <c r="C60468">
        <v>8477398</v>
      </c>
      <c r="D60468" t="s">
        <v>23368</v>
      </c>
      <c r="E60468" t="s">
        <v>41219</v>
      </c>
      <c r="F60468" t="s">
        <v>27283</v>
      </c>
      <c r="G60468">
        <v>56492034900</v>
      </c>
      <c r="H60468" t="s">
        <v>51429</v>
      </c>
      <c r="I60468" t="s">
        <v>1940</v>
      </c>
      <c r="J60468" t="s">
        <v>15791</v>
      </c>
      <c r="K60468" t="s">
        <v>128</v>
      </c>
      <c r="L60468" t="s">
        <v>591</v>
      </c>
    </row>
    <row r="60469" spans="1:12" x14ac:dyDescent="0.45">
      <c r="A60469">
        <v>31257153</v>
      </c>
      <c r="B60469" t="s">
        <v>5556</v>
      </c>
      <c r="C60469">
        <v>1879268</v>
      </c>
      <c r="D60469" t="s">
        <v>5557</v>
      </c>
      <c r="E60469" t="s">
        <v>5558</v>
      </c>
      <c r="F60469" t="s">
        <v>469</v>
      </c>
      <c r="G60469">
        <v>57196334592</v>
      </c>
      <c r="H60469" t="s">
        <v>3975</v>
      </c>
      <c r="I60469" t="s">
        <v>274</v>
      </c>
      <c r="J60469" t="s">
        <v>51410</v>
      </c>
      <c r="K60469" t="s">
        <v>12012</v>
      </c>
      <c r="L60469" t="s">
        <v>469</v>
      </c>
    </row>
    <row r="60470" spans="1:12" x14ac:dyDescent="0.45">
      <c r="A60470">
        <v>31257153</v>
      </c>
      <c r="B60470" t="s">
        <v>41218</v>
      </c>
      <c r="C60470">
        <v>8477398</v>
      </c>
      <c r="D60470" t="s">
        <v>23368</v>
      </c>
      <c r="E60470" t="s">
        <v>41219</v>
      </c>
      <c r="F60470" t="s">
        <v>27283</v>
      </c>
      <c r="G60470">
        <v>57196334592</v>
      </c>
      <c r="H60470" t="s">
        <v>3975</v>
      </c>
      <c r="I60470" t="s">
        <v>274</v>
      </c>
      <c r="J60470" t="s">
        <v>51410</v>
      </c>
      <c r="K60470" t="s">
        <v>12012</v>
      </c>
      <c r="L60470" t="s">
        <v>469</v>
      </c>
    </row>
    <row r="60471" spans="1:12" x14ac:dyDescent="0.45">
      <c r="A60471">
        <v>31257153</v>
      </c>
      <c r="B60471" t="s">
        <v>5556</v>
      </c>
      <c r="C60471">
        <v>1879268</v>
      </c>
      <c r="D60471" t="s">
        <v>5557</v>
      </c>
      <c r="E60471" t="s">
        <v>5558</v>
      </c>
      <c r="F60471" t="s">
        <v>469</v>
      </c>
      <c r="G60471">
        <v>10242603300</v>
      </c>
      <c r="H60471" t="s">
        <v>27590</v>
      </c>
      <c r="I60471" t="s">
        <v>27591</v>
      </c>
      <c r="J60471" t="s">
        <v>27592</v>
      </c>
      <c r="K60471" t="s">
        <v>33</v>
      </c>
      <c r="L60471" t="s">
        <v>469</v>
      </c>
    </row>
    <row r="60472" spans="1:12" x14ac:dyDescent="0.45">
      <c r="A60472">
        <v>31257153</v>
      </c>
      <c r="B60472" t="s">
        <v>41218</v>
      </c>
      <c r="C60472">
        <v>8477398</v>
      </c>
      <c r="D60472" t="s">
        <v>23368</v>
      </c>
      <c r="E60472" t="s">
        <v>41219</v>
      </c>
      <c r="F60472" t="s">
        <v>27283</v>
      </c>
      <c r="G60472">
        <v>10242603300</v>
      </c>
      <c r="H60472" t="s">
        <v>27590</v>
      </c>
      <c r="I60472" t="s">
        <v>27591</v>
      </c>
      <c r="J60472" t="s">
        <v>27592</v>
      </c>
      <c r="K60472" t="s">
        <v>33</v>
      </c>
      <c r="L60472" t="s">
        <v>469</v>
      </c>
    </row>
    <row r="60473" spans="1:12" x14ac:dyDescent="0.45">
      <c r="A60473">
        <v>31257153</v>
      </c>
      <c r="B60473" t="s">
        <v>5556</v>
      </c>
      <c r="C60473">
        <v>1879268</v>
      </c>
      <c r="D60473" t="s">
        <v>5557</v>
      </c>
      <c r="E60473" t="s">
        <v>5558</v>
      </c>
      <c r="F60473" t="s">
        <v>469</v>
      </c>
      <c r="G60473">
        <v>56492034900</v>
      </c>
      <c r="H60473" t="s">
        <v>51429</v>
      </c>
      <c r="I60473" t="s">
        <v>1940</v>
      </c>
      <c r="J60473" t="s">
        <v>15791</v>
      </c>
      <c r="K60473" t="s">
        <v>128</v>
      </c>
      <c r="L60473" t="s">
        <v>591</v>
      </c>
    </row>
    <row r="60474" spans="1:12" x14ac:dyDescent="0.45">
      <c r="A60474">
        <v>31257153</v>
      </c>
      <c r="B60474" t="s">
        <v>41218</v>
      </c>
      <c r="C60474">
        <v>8477398</v>
      </c>
      <c r="D60474" t="s">
        <v>23368</v>
      </c>
      <c r="E60474" t="s">
        <v>41219</v>
      </c>
      <c r="F60474" t="s">
        <v>27283</v>
      </c>
      <c r="G60474">
        <v>56492034900</v>
      </c>
      <c r="H60474" t="s">
        <v>51429</v>
      </c>
      <c r="I60474" t="s">
        <v>1940</v>
      </c>
      <c r="J60474" t="s">
        <v>15791</v>
      </c>
      <c r="K60474" t="s">
        <v>128</v>
      </c>
      <c r="L60474" t="s">
        <v>591</v>
      </c>
    </row>
    <row r="60475" spans="1:12" x14ac:dyDescent="0.45">
      <c r="A60475">
        <v>31257153</v>
      </c>
      <c r="B60475" t="s">
        <v>5556</v>
      </c>
      <c r="C60475">
        <v>1879268</v>
      </c>
      <c r="D60475" t="s">
        <v>5557</v>
      </c>
      <c r="E60475" t="s">
        <v>5558</v>
      </c>
      <c r="F60475" t="s">
        <v>469</v>
      </c>
      <c r="G60475">
        <v>56700971100</v>
      </c>
      <c r="H60475" t="s">
        <v>51426</v>
      </c>
      <c r="I60475" t="s">
        <v>51427</v>
      </c>
      <c r="J60475" t="s">
        <v>51428</v>
      </c>
      <c r="K60475" t="s">
        <v>49</v>
      </c>
      <c r="L60475" t="s">
        <v>1179</v>
      </c>
    </row>
    <row r="60476" spans="1:12" x14ac:dyDescent="0.45">
      <c r="A60476">
        <v>31257153</v>
      </c>
      <c r="B60476" t="s">
        <v>41218</v>
      </c>
      <c r="C60476">
        <v>8477398</v>
      </c>
      <c r="D60476" t="s">
        <v>23368</v>
      </c>
      <c r="E60476" t="s">
        <v>41219</v>
      </c>
      <c r="F60476" t="s">
        <v>27283</v>
      </c>
      <c r="G60476">
        <v>56700971100</v>
      </c>
      <c r="H60476" t="s">
        <v>51426</v>
      </c>
      <c r="I60476" t="s">
        <v>51427</v>
      </c>
      <c r="J60476" t="s">
        <v>51428</v>
      </c>
      <c r="K60476" t="s">
        <v>49</v>
      </c>
      <c r="L60476" t="s">
        <v>1179</v>
      </c>
    </row>
    <row r="60477" spans="1:12" x14ac:dyDescent="0.45">
      <c r="A60477">
        <v>31257153</v>
      </c>
      <c r="B60477" t="s">
        <v>5556</v>
      </c>
      <c r="C60477">
        <v>1879268</v>
      </c>
      <c r="D60477" t="s">
        <v>5557</v>
      </c>
      <c r="E60477" t="s">
        <v>5558</v>
      </c>
      <c r="F60477" t="s">
        <v>469</v>
      </c>
      <c r="G60477">
        <v>57194190282</v>
      </c>
      <c r="H60477" t="s">
        <v>51415</v>
      </c>
      <c r="I60477" t="s">
        <v>51416</v>
      </c>
      <c r="J60477" t="s">
        <v>5796</v>
      </c>
      <c r="K60477" t="s">
        <v>108</v>
      </c>
      <c r="L60477" t="s">
        <v>591</v>
      </c>
    </row>
    <row r="60478" spans="1:12" x14ac:dyDescent="0.45">
      <c r="A60478">
        <v>31257153</v>
      </c>
      <c r="B60478" t="s">
        <v>41218</v>
      </c>
      <c r="C60478">
        <v>8477398</v>
      </c>
      <c r="D60478" t="s">
        <v>23368</v>
      </c>
      <c r="E60478" t="s">
        <v>41219</v>
      </c>
      <c r="F60478" t="s">
        <v>27283</v>
      </c>
      <c r="G60478">
        <v>57194190282</v>
      </c>
      <c r="H60478" t="s">
        <v>51415</v>
      </c>
      <c r="I60478" t="s">
        <v>51416</v>
      </c>
      <c r="J60478" t="s">
        <v>5796</v>
      </c>
      <c r="K60478" t="s">
        <v>108</v>
      </c>
      <c r="L60478" t="s">
        <v>591</v>
      </c>
    </row>
    <row r="60479" spans="1:12" x14ac:dyDescent="0.45">
      <c r="A60479">
        <v>31257153</v>
      </c>
      <c r="B60479" t="s">
        <v>5556</v>
      </c>
      <c r="C60479">
        <v>1879268</v>
      </c>
      <c r="D60479" t="s">
        <v>5557</v>
      </c>
      <c r="E60479" t="s">
        <v>5558</v>
      </c>
      <c r="F60479" t="s">
        <v>469</v>
      </c>
      <c r="G60479">
        <v>56641110100</v>
      </c>
      <c r="H60479" t="s">
        <v>51425</v>
      </c>
      <c r="I60479" t="s">
        <v>45520</v>
      </c>
      <c r="J60479" t="s">
        <v>1239</v>
      </c>
      <c r="K60479" t="s">
        <v>36</v>
      </c>
      <c r="L60479" t="s">
        <v>51424</v>
      </c>
    </row>
    <row r="60480" spans="1:12" x14ac:dyDescent="0.45">
      <c r="A60480">
        <v>31257153</v>
      </c>
      <c r="B60480" t="s">
        <v>41218</v>
      </c>
      <c r="C60480">
        <v>8477398</v>
      </c>
      <c r="D60480" t="s">
        <v>23368</v>
      </c>
      <c r="E60480" t="s">
        <v>41219</v>
      </c>
      <c r="F60480" t="s">
        <v>27283</v>
      </c>
      <c r="G60480">
        <v>56641110100</v>
      </c>
      <c r="H60480" t="s">
        <v>51425</v>
      </c>
      <c r="I60480" t="s">
        <v>45520</v>
      </c>
      <c r="J60480" t="s">
        <v>1239</v>
      </c>
      <c r="K60480" t="s">
        <v>36</v>
      </c>
      <c r="L60480" t="s">
        <v>51424</v>
      </c>
    </row>
    <row r="60481" spans="1:12" x14ac:dyDescent="0.45">
      <c r="A60481">
        <v>31257153</v>
      </c>
      <c r="B60481" t="s">
        <v>5556</v>
      </c>
      <c r="C60481">
        <v>1879268</v>
      </c>
      <c r="D60481" t="s">
        <v>5557</v>
      </c>
      <c r="E60481" t="s">
        <v>5558</v>
      </c>
      <c r="F60481" t="s">
        <v>469</v>
      </c>
      <c r="G60481">
        <v>6603206527</v>
      </c>
      <c r="H60481" t="s">
        <v>51411</v>
      </c>
      <c r="I60481" t="s">
        <v>51412</v>
      </c>
      <c r="J60481" t="s">
        <v>12386</v>
      </c>
      <c r="K60481" t="s">
        <v>1767</v>
      </c>
      <c r="L60481" t="s">
        <v>469</v>
      </c>
    </row>
    <row r="60482" spans="1:12" x14ac:dyDescent="0.45">
      <c r="A60482">
        <v>31257153</v>
      </c>
      <c r="B60482" t="s">
        <v>41218</v>
      </c>
      <c r="C60482">
        <v>8477398</v>
      </c>
      <c r="D60482" t="s">
        <v>23368</v>
      </c>
      <c r="E60482" t="s">
        <v>41219</v>
      </c>
      <c r="F60482" t="s">
        <v>27283</v>
      </c>
      <c r="G60482">
        <v>6603206527</v>
      </c>
      <c r="H60482" t="s">
        <v>51411</v>
      </c>
      <c r="I60482" t="s">
        <v>51412</v>
      </c>
      <c r="J60482" t="s">
        <v>12386</v>
      </c>
      <c r="K60482" t="s">
        <v>1767</v>
      </c>
      <c r="L60482" t="s">
        <v>469</v>
      </c>
    </row>
    <row r="60483" spans="1:12" x14ac:dyDescent="0.45">
      <c r="A60483">
        <v>31257153</v>
      </c>
      <c r="B60483" t="s">
        <v>5556</v>
      </c>
      <c r="C60483">
        <v>1879268</v>
      </c>
      <c r="D60483" t="s">
        <v>5557</v>
      </c>
      <c r="E60483" t="s">
        <v>5558</v>
      </c>
      <c r="F60483" t="s">
        <v>469</v>
      </c>
      <c r="G60483">
        <v>7007083235</v>
      </c>
      <c r="H60483" t="s">
        <v>5564</v>
      </c>
      <c r="I60483" t="s">
        <v>5557</v>
      </c>
      <c r="J60483" t="s">
        <v>5565</v>
      </c>
      <c r="K60483" t="s">
        <v>5566</v>
      </c>
      <c r="L60483" t="s">
        <v>469</v>
      </c>
    </row>
    <row r="60484" spans="1:12" x14ac:dyDescent="0.45">
      <c r="A60484">
        <v>31257153</v>
      </c>
      <c r="B60484" t="s">
        <v>41218</v>
      </c>
      <c r="C60484">
        <v>8477398</v>
      </c>
      <c r="D60484" t="s">
        <v>23368</v>
      </c>
      <c r="E60484" t="s">
        <v>41219</v>
      </c>
      <c r="F60484" t="s">
        <v>27283</v>
      </c>
      <c r="G60484">
        <v>7007083235</v>
      </c>
      <c r="H60484" t="s">
        <v>5564</v>
      </c>
      <c r="I60484" t="s">
        <v>5557</v>
      </c>
      <c r="J60484" t="s">
        <v>5565</v>
      </c>
      <c r="K60484" t="s">
        <v>5566</v>
      </c>
      <c r="L60484" t="s">
        <v>469</v>
      </c>
    </row>
    <row r="60485" spans="1:12" x14ac:dyDescent="0.45">
      <c r="A60485">
        <v>31257153</v>
      </c>
      <c r="B60485" t="s">
        <v>5556</v>
      </c>
      <c r="C60485">
        <v>1879268</v>
      </c>
      <c r="D60485" t="s">
        <v>5557</v>
      </c>
      <c r="E60485" t="s">
        <v>5558</v>
      </c>
      <c r="F60485" t="s">
        <v>469</v>
      </c>
      <c r="G60485">
        <v>57210152642</v>
      </c>
      <c r="H60485" t="s">
        <v>1060</v>
      </c>
      <c r="I60485" t="s">
        <v>274</v>
      </c>
      <c r="J60485" t="s">
        <v>51421</v>
      </c>
      <c r="K60485" t="s">
        <v>514</v>
      </c>
      <c r="L60485" t="s">
        <v>591</v>
      </c>
    </row>
    <row r="60486" spans="1:12" x14ac:dyDescent="0.45">
      <c r="A60486">
        <v>31257153</v>
      </c>
      <c r="B60486" t="s">
        <v>41218</v>
      </c>
      <c r="C60486">
        <v>8477398</v>
      </c>
      <c r="D60486" t="s">
        <v>23368</v>
      </c>
      <c r="E60486" t="s">
        <v>41219</v>
 